rderId="2396" applyNumberFormat="0" applyFont="0" applyAlignment="0" applyProtection="0"/>
    <xf numFmtId="0" fontId="7" fillId="14" borderId="14" applyNumberFormat="0" applyFont="0" applyAlignment="0" applyProtection="0"/>
    <xf numFmtId="0" fontId="2" fillId="0" borderId="2380" applyNumberFormat="0" applyFill="0" applyAlignment="0" applyProtection="0"/>
    <xf numFmtId="228" fontId="136" fillId="68" borderId="2409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393" applyNumberFormat="0" applyBorder="0" applyAlignment="0" applyProtection="0"/>
    <xf numFmtId="188" fontId="73" fillId="63" borderId="2348" applyFill="0">
      <alignment horizontal="center" vertical="center"/>
    </xf>
    <xf numFmtId="0" fontId="7" fillId="14" borderId="14" applyNumberFormat="0" applyFont="0" applyAlignment="0" applyProtection="0"/>
    <xf numFmtId="254" fontId="10" fillId="39" borderId="2375">
      <alignment horizontal="right"/>
      <protection locked="0"/>
    </xf>
    <xf numFmtId="271" fontId="11" fillId="63" borderId="2402">
      <alignment horizontal="right"/>
    </xf>
    <xf numFmtId="178" fontId="10" fillId="39" borderId="2393">
      <alignment horizontal="center"/>
      <protection locked="0"/>
    </xf>
    <xf numFmtId="191" fontId="74" fillId="0" borderId="23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393" applyFill="0">
      <alignment horizontal="center"/>
    </xf>
    <xf numFmtId="17" fontId="11" fillId="39" borderId="2366">
      <alignment horizontal="center"/>
      <protection locked="0"/>
    </xf>
    <xf numFmtId="0" fontId="2" fillId="0" borderId="2353" applyNumberFormat="0" applyFill="0" applyAlignment="0" applyProtection="0"/>
    <xf numFmtId="191" fontId="74" fillId="0" borderId="2393" applyFont="0" applyFill="0" applyBorder="0" applyAlignment="0" applyProtection="0">
      <alignment horizontal="left"/>
      <protection locked="0"/>
    </xf>
    <xf numFmtId="0" fontId="53" fillId="59" borderId="2395" applyNumberFormat="0" applyAlignment="0" applyProtection="0"/>
    <xf numFmtId="0" fontId="53" fillId="59" borderId="2341" applyNumberFormat="0" applyAlignment="0" applyProtection="0"/>
    <xf numFmtId="188" fontId="73" fillId="63" borderId="2393" applyFill="0">
      <alignment horizontal="center" vertical="center"/>
    </xf>
    <xf numFmtId="0" fontId="7" fillId="14" borderId="14" applyNumberFormat="0" applyFont="0" applyAlignment="0" applyProtection="0"/>
    <xf numFmtId="228" fontId="136" fillId="68" borderId="2355" applyNumberFormat="0">
      <alignment horizontal="right"/>
    </xf>
    <xf numFmtId="0" fontId="10" fillId="62" borderId="2369" applyNumberFormat="0" applyFont="0" applyAlignment="0" applyProtection="0"/>
    <xf numFmtId="0" fontId="61" fillId="46" borderId="2341" applyNumberFormat="0" applyAlignment="0" applyProtection="0"/>
    <xf numFmtId="0" fontId="7" fillId="14" borderId="14" applyNumberFormat="0" applyFont="0" applyAlignment="0" applyProtection="0"/>
    <xf numFmtId="231" fontId="103" fillId="0" borderId="2390">
      <alignment vertical="center"/>
      <protection locked="0"/>
    </xf>
    <xf numFmtId="0" fontId="10" fillId="62" borderId="2342" applyNumberFormat="0" applyFont="0" applyAlignment="0" applyProtection="0"/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0" fontId="7" fillId="14" borderId="14" applyNumberFormat="0" applyFont="0" applyAlignment="0" applyProtection="0"/>
    <xf numFmtId="0" fontId="66" fillId="0" borderId="2344" applyNumberFormat="0" applyFill="0" applyAlignment="0" applyProtection="0"/>
    <xf numFmtId="0" fontId="2" fillId="0" borderId="2389" applyNumberFormat="0" applyFill="0" applyAlignment="0" applyProtection="0"/>
    <xf numFmtId="271" fontId="11" fillId="0" borderId="2357">
      <alignment horizontal="right"/>
    </xf>
    <xf numFmtId="266" fontId="103" fillId="0" borderId="2357" applyFill="0">
      <alignment horizontal="center" vertical="center"/>
    </xf>
    <xf numFmtId="10" fontId="68" fillId="67" borderId="2357" applyNumberFormat="0" applyBorder="0" applyAlignment="0" applyProtection="0"/>
    <xf numFmtId="276" fontId="20" fillId="0" borderId="2357">
      <alignment horizontal="center"/>
    </xf>
    <xf numFmtId="0" fontId="64" fillId="59" borderId="2717" applyNumberFormat="0" applyAlignment="0" applyProtection="0"/>
    <xf numFmtId="276" fontId="20" fillId="0" borderId="2348">
      <alignment horizontal="center"/>
    </xf>
    <xf numFmtId="0" fontId="74" fillId="0" borderId="2348" applyNumberFormat="0">
      <alignment horizontal="left"/>
      <protection locked="0"/>
    </xf>
    <xf numFmtId="0" fontId="61" fillId="46" borderId="238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36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390">
      <alignment vertical="center"/>
      <protection locked="0"/>
    </xf>
    <xf numFmtId="0" fontId="7" fillId="14" borderId="14" applyNumberFormat="0" applyFont="0" applyAlignment="0" applyProtection="0"/>
    <xf numFmtId="228" fontId="104" fillId="0" borderId="2366" applyFill="0">
      <alignment horizontal="center" vertical="center"/>
    </xf>
    <xf numFmtId="228" fontId="112" fillId="0" borderId="2356" applyFill="0">
      <alignment horizontal="center" vertical="center"/>
    </xf>
    <xf numFmtId="228" fontId="73" fillId="63" borderId="2402" applyFill="0">
      <alignment horizontal="center"/>
    </xf>
    <xf numFmtId="228" fontId="103" fillId="0" borderId="2384" applyFill="0">
      <alignment horizontal="center" vertical="center"/>
    </xf>
    <xf numFmtId="185" fontId="74" fillId="0" borderId="2384" applyFont="0" applyFill="0" applyBorder="0" applyAlignment="0" applyProtection="0">
      <alignment horizontal="left"/>
      <protection locked="0"/>
    </xf>
    <xf numFmtId="0" fontId="61" fillId="46" borderId="2350" applyNumberFormat="0" applyAlignment="0" applyProtection="0"/>
    <xf numFmtId="0" fontId="7" fillId="14" borderId="14" applyNumberFormat="0" applyFont="0" applyAlignment="0" applyProtection="0"/>
    <xf numFmtId="49" fontId="74" fillId="0" borderId="2393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5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66">
      <alignment horizontal="center"/>
      <protection locked="0"/>
    </xf>
    <xf numFmtId="254" fontId="10" fillId="39" borderId="2366">
      <alignment horizontal="right"/>
      <protection locked="0"/>
    </xf>
    <xf numFmtId="178" fontId="10" fillId="39" borderId="236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366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48">
      <alignment horizontal="center"/>
      <protection locked="0"/>
    </xf>
    <xf numFmtId="201" fontId="10" fillId="39" borderId="2393" applyNumberFormat="0">
      <alignment horizontal="left"/>
    </xf>
    <xf numFmtId="0" fontId="66" fillId="0" borderId="2353" applyNumberFormat="0" applyFill="0" applyAlignment="0" applyProtection="0"/>
    <xf numFmtId="196" fontId="10" fillId="39" borderId="2384" applyFont="0" applyFill="0" applyBorder="0" applyAlignment="0">
      <alignment horizontal="left"/>
    </xf>
    <xf numFmtId="250" fontId="168" fillId="0" borderId="2559" applyFill="0"/>
    <xf numFmtId="0" fontId="7" fillId="14" borderId="14" applyNumberFormat="0" applyFont="0" applyAlignment="0" applyProtection="0"/>
    <xf numFmtId="178" fontId="10" fillId="39" borderId="2348">
      <alignment horizontal="center"/>
      <protection locked="0"/>
    </xf>
    <xf numFmtId="0" fontId="7" fillId="14" borderId="14" applyNumberFormat="0" applyFont="0" applyAlignment="0" applyProtection="0"/>
    <xf numFmtId="49" fontId="74" fillId="0" borderId="2384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341" applyNumberFormat="0" applyAlignment="0" applyProtection="0"/>
    <xf numFmtId="271" fontId="11" fillId="0" borderId="2411">
      <alignment horizontal="right"/>
    </xf>
    <xf numFmtId="191" fontId="74" fillId="0" borderId="2384" applyFont="0" applyFill="0" applyBorder="0" applyAlignment="0" applyProtection="0">
      <alignment horizontal="left"/>
      <protection locked="0"/>
    </xf>
    <xf numFmtId="230" fontId="103" fillId="0" borderId="2390">
      <alignment vertical="center"/>
      <protection locked="0"/>
    </xf>
    <xf numFmtId="233" fontId="103" fillId="0" borderId="2408">
      <alignment vertical="center"/>
      <protection locked="0"/>
    </xf>
    <xf numFmtId="190" fontId="74" fillId="0" borderId="2393" applyFont="0" applyFill="0" applyBorder="0" applyAlignment="0" applyProtection="0">
      <alignment horizontal="left"/>
      <protection locked="0"/>
    </xf>
    <xf numFmtId="196" fontId="10" fillId="39" borderId="2384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371" applyNumberFormat="0" applyFill="0" applyAlignment="0" applyProtection="0"/>
    <xf numFmtId="0" fontId="53" fillId="59" borderId="2386" applyNumberFormat="0" applyAlignment="0" applyProtection="0"/>
    <xf numFmtId="254" fontId="10" fillId="39" borderId="2384">
      <alignment horizontal="right"/>
      <protection locked="0"/>
    </xf>
    <xf numFmtId="178" fontId="10" fillId="39" borderId="2393">
      <alignment horizontal="center"/>
      <protection locked="0"/>
    </xf>
    <xf numFmtId="228" fontId="103" fillId="0" borderId="2402" applyFill="0">
      <alignment horizontal="center" vertical="center"/>
    </xf>
    <xf numFmtId="254" fontId="10" fillId="39" borderId="2393">
      <alignment horizontal="right"/>
      <protection locked="0"/>
    </xf>
    <xf numFmtId="0" fontId="66" fillId="0" borderId="2362" applyNumberFormat="0" applyFill="0" applyAlignment="0" applyProtection="0"/>
    <xf numFmtId="0" fontId="7" fillId="14" borderId="14" applyNumberFormat="0" applyFont="0" applyAlignment="0" applyProtection="0"/>
    <xf numFmtId="0" fontId="53" fillId="59" borderId="2350" applyNumberFormat="0" applyAlignment="0" applyProtection="0"/>
    <xf numFmtId="0" fontId="2" fillId="0" borderId="2362" applyNumberFormat="0" applyFill="0" applyAlignment="0" applyProtection="0"/>
    <xf numFmtId="0" fontId="73" fillId="63" borderId="239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402">
      <alignment horizontal="right"/>
    </xf>
    <xf numFmtId="228" fontId="73" fillId="63" borderId="2393" applyFill="0">
      <alignment horizontal="center" vertical="center"/>
    </xf>
    <xf numFmtId="187" fontId="74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8" fillId="0" borderId="2394" applyFill="0"/>
    <xf numFmtId="0" fontId="7" fillId="14" borderId="14" applyNumberFormat="0" applyFont="0" applyAlignment="0" applyProtection="0"/>
    <xf numFmtId="17" fontId="11" fillId="39" borderId="2402">
      <alignment horizontal="center"/>
      <protection locked="0"/>
    </xf>
    <xf numFmtId="0" fontId="53" fillId="59" borderId="2377" applyNumberFormat="0" applyAlignment="0" applyProtection="0"/>
    <xf numFmtId="188" fontId="73" fillId="63" borderId="2384" applyFill="0">
      <alignment horizontal="center" vertical="center"/>
    </xf>
    <xf numFmtId="229" fontId="103" fillId="0" borderId="2363">
      <alignment vertical="center"/>
      <protection locked="0"/>
    </xf>
    <xf numFmtId="231" fontId="103" fillId="0" borderId="2363">
      <alignment vertical="center"/>
      <protection locked="0"/>
    </xf>
    <xf numFmtId="10" fontId="68" fillId="67" borderId="2375" applyNumberFormat="0" applyBorder="0" applyAlignment="0" applyProtection="0"/>
    <xf numFmtId="49" fontId="74" fillId="0" borderId="2402">
      <alignment horizontal="left" vertical="top" wrapText="1"/>
      <protection locked="0"/>
    </xf>
    <xf numFmtId="266" fontId="103" fillId="0" borderId="2411" applyFill="0">
      <alignment horizontal="center" vertical="center"/>
    </xf>
    <xf numFmtId="178" fontId="10" fillId="39" borderId="2384">
      <alignment horizontal="center"/>
      <protection locked="0"/>
    </xf>
    <xf numFmtId="267" fontId="112" fillId="0" borderId="2401" applyFill="0">
      <alignment horizontal="center" vertical="center"/>
    </xf>
    <xf numFmtId="0" fontId="61" fillId="46" borderId="2341" applyNumberFormat="0" applyAlignment="0" applyProtection="0"/>
    <xf numFmtId="230" fontId="103" fillId="0" borderId="2354">
      <alignment vertical="center"/>
      <protection locked="0"/>
    </xf>
    <xf numFmtId="254" fontId="10" fillId="39" borderId="2402">
      <alignment horizontal="right"/>
      <protection locked="0"/>
    </xf>
    <xf numFmtId="178" fontId="10" fillId="39" borderId="2402">
      <alignment horizontal="center"/>
      <protection locked="0"/>
    </xf>
    <xf numFmtId="185" fontId="74" fillId="0" borderId="241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384">
      <alignment horizontal="center"/>
      <protection locked="0"/>
    </xf>
    <xf numFmtId="0" fontId="7" fillId="14" borderId="14" applyNumberFormat="0" applyFont="0" applyAlignment="0" applyProtection="0"/>
    <xf numFmtId="0" fontId="66" fillId="0" borderId="2362" applyNumberFormat="0" applyFill="0" applyAlignment="0" applyProtection="0"/>
    <xf numFmtId="0" fontId="66" fillId="0" borderId="2371" applyNumberFormat="0" applyFill="0" applyAlignment="0" applyProtection="0"/>
    <xf numFmtId="271" fontId="11" fillId="63" borderId="2375">
      <alignment horizontal="right"/>
    </xf>
    <xf numFmtId="0" fontId="7" fillId="14" borderId="14" applyNumberFormat="0" applyFont="0" applyAlignment="0" applyProtection="0"/>
    <xf numFmtId="229" fontId="103" fillId="0" borderId="2381">
      <alignment vertical="center"/>
      <protection locked="0"/>
    </xf>
    <xf numFmtId="0" fontId="7" fillId="14" borderId="14" applyNumberFormat="0" applyFont="0" applyAlignment="0" applyProtection="0"/>
    <xf numFmtId="228" fontId="103" fillId="0" borderId="2375" applyFill="0">
      <alignment horizontal="center" vertical="center"/>
    </xf>
    <xf numFmtId="0" fontId="2" fillId="0" borderId="2407" applyNumberFormat="0" applyFill="0" applyAlignment="0" applyProtection="0"/>
    <xf numFmtId="0" fontId="61" fillId="46" borderId="2404" applyNumberFormat="0" applyAlignment="0" applyProtection="0"/>
    <xf numFmtId="0" fontId="66" fillId="0" borderId="239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0" fontId="10" fillId="62" borderId="2387" applyNumberFormat="0" applyFont="0" applyAlignment="0" applyProtection="0"/>
    <xf numFmtId="231" fontId="103" fillId="0" borderId="2390">
      <alignment vertical="center"/>
      <protection locked="0"/>
    </xf>
    <xf numFmtId="0" fontId="7" fillId="14" borderId="14" applyNumberFormat="0" applyFont="0" applyAlignment="0" applyProtection="0"/>
    <xf numFmtId="250" fontId="121" fillId="0" borderId="2376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344" applyNumberFormat="0" applyFill="0" applyAlignment="0" applyProtection="0"/>
    <xf numFmtId="0" fontId="2" fillId="0" borderId="2344" applyNumberFormat="0" applyFill="0" applyAlignment="0" applyProtection="0"/>
    <xf numFmtId="0" fontId="7" fillId="14" borderId="14" applyNumberFormat="0" applyFont="0" applyAlignment="0" applyProtection="0"/>
    <xf numFmtId="0" fontId="61" fillId="46" borderId="2395" applyNumberFormat="0" applyAlignment="0" applyProtection="0"/>
    <xf numFmtId="0" fontId="7" fillId="14" borderId="14" applyNumberFormat="0" applyFont="0" applyAlignment="0" applyProtection="0"/>
    <xf numFmtId="228" fontId="124" fillId="0" borderId="2401" applyFill="0">
      <alignment horizontal="center" vertical="center"/>
    </xf>
    <xf numFmtId="231" fontId="103" fillId="0" borderId="2399">
      <alignment vertical="center"/>
      <protection locked="0"/>
    </xf>
    <xf numFmtId="0" fontId="66" fillId="0" borderId="2389" applyNumberFormat="0" applyFill="0" applyAlignment="0" applyProtection="0"/>
    <xf numFmtId="237" fontId="103" fillId="0" borderId="2399">
      <alignment vertical="center"/>
      <protection locked="0"/>
    </xf>
    <xf numFmtId="233" fontId="103" fillId="0" borderId="2363">
      <alignment vertical="center"/>
      <protection locked="0"/>
    </xf>
    <xf numFmtId="0" fontId="74" fillId="0" borderId="2366" applyNumberFormat="0">
      <alignment horizontal="left"/>
      <protection locked="0"/>
    </xf>
    <xf numFmtId="231" fontId="103" fillId="0" borderId="2372">
      <alignment vertical="center"/>
      <protection locked="0"/>
    </xf>
    <xf numFmtId="267" fontId="112" fillId="0" borderId="2365" applyFill="0">
      <alignment horizontal="center" vertical="center"/>
    </xf>
    <xf numFmtId="0" fontId="10" fillId="62" borderId="2378" applyNumberFormat="0" applyFont="0" applyAlignment="0" applyProtection="0"/>
    <xf numFmtId="37" fontId="70" fillId="0" borderId="2392" applyFill="0">
      <alignment horizontal="center" vertical="center"/>
    </xf>
    <xf numFmtId="229" fontId="103" fillId="0" borderId="2390">
      <alignment vertical="center"/>
      <protection locked="0"/>
    </xf>
    <xf numFmtId="185" fontId="74" fillId="0" borderId="2366" applyFont="0" applyFill="0" applyBorder="0" applyAlignment="0" applyProtection="0">
      <alignment horizontal="left"/>
      <protection locked="0"/>
    </xf>
    <xf numFmtId="3" fontId="114" fillId="39" borderId="2366">
      <alignment horizontal="center"/>
      <protection locked="0"/>
    </xf>
    <xf numFmtId="228" fontId="68" fillId="0" borderId="2366" applyFill="0">
      <alignment horizontal="center" vertical="center"/>
    </xf>
    <xf numFmtId="188" fontId="73" fillId="63" borderId="2366" applyFill="0">
      <alignment horizontal="center" vertical="center"/>
    </xf>
    <xf numFmtId="0" fontId="66" fillId="0" borderId="2353" applyNumberFormat="0" applyFill="0" applyAlignment="0" applyProtection="0"/>
    <xf numFmtId="0" fontId="64" fillId="59" borderId="2352" applyNumberFormat="0" applyAlignment="0" applyProtection="0"/>
    <xf numFmtId="0" fontId="10" fillId="62" borderId="2351" applyNumberFormat="0" applyFont="0" applyAlignment="0" applyProtection="0"/>
    <xf numFmtId="188" fontId="73" fillId="63" borderId="2357" applyFill="0">
      <alignment horizontal="center" vertical="center"/>
    </xf>
    <xf numFmtId="0" fontId="10" fillId="62" borderId="2351" applyNumberFormat="0" applyFont="0" applyAlignment="0" applyProtection="0"/>
    <xf numFmtId="228" fontId="73" fillId="63" borderId="2375" applyFill="0">
      <alignment horizontal="center" vertical="center"/>
    </xf>
    <xf numFmtId="0" fontId="7" fillId="14" borderId="14" applyNumberFormat="0" applyFont="0" applyAlignment="0" applyProtection="0"/>
    <xf numFmtId="17" fontId="11" fillId="39" borderId="2384">
      <alignment horizontal="center"/>
      <protection locked="0"/>
    </xf>
    <xf numFmtId="200" fontId="10" fillId="5" borderId="2384" applyFont="0" applyFill="0" applyBorder="0" applyAlignment="0" applyProtection="0"/>
    <xf numFmtId="184" fontId="103" fillId="0" borderId="2372">
      <alignment vertical="center"/>
      <protection locked="0"/>
    </xf>
    <xf numFmtId="37" fontId="70" fillId="0" borderId="2365" applyFill="0">
      <alignment horizontal="center" vertical="center"/>
    </xf>
    <xf numFmtId="228" fontId="73" fillId="63" borderId="2402" applyFill="0">
      <alignment horizontal="center" vertical="center"/>
    </xf>
    <xf numFmtId="228" fontId="136" fillId="68" borderId="2382" applyNumberFormat="0">
      <alignment horizontal="right"/>
    </xf>
    <xf numFmtId="0" fontId="10" fillId="62" borderId="2369" applyNumberFormat="0" applyFont="0" applyAlignment="0" applyProtection="0"/>
    <xf numFmtId="0" fontId="7" fillId="14" borderId="14" applyNumberFormat="0" applyFont="0" applyAlignment="0" applyProtection="0"/>
    <xf numFmtId="254" fontId="10" fillId="39" borderId="2366">
      <alignment horizontal="right"/>
      <protection locked="0"/>
    </xf>
    <xf numFmtId="178" fontId="10" fillId="39" borderId="2384">
      <alignment horizontal="center"/>
      <protection locked="0"/>
    </xf>
    <xf numFmtId="192" fontId="74" fillId="0" borderId="2393" applyFont="0" applyFill="0" applyBorder="0" applyAlignment="0" applyProtection="0">
      <alignment horizontal="left"/>
      <protection locked="0"/>
    </xf>
    <xf numFmtId="271" fontId="11" fillId="0" borderId="2366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70" applyNumberFormat="0" applyAlignment="0" applyProtection="0"/>
    <xf numFmtId="250" fontId="121" fillId="0" borderId="2403" applyFill="0"/>
    <xf numFmtId="237" fontId="103" fillId="0" borderId="2372">
      <alignment vertical="center"/>
      <protection locked="0"/>
    </xf>
    <xf numFmtId="0" fontId="10" fillId="62" borderId="2405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381">
      <alignment vertical="center"/>
      <protection locked="0"/>
    </xf>
    <xf numFmtId="228" fontId="68" fillId="0" borderId="2402" applyFill="0">
      <alignment horizontal="center" vertical="center"/>
    </xf>
    <xf numFmtId="228" fontId="103" fillId="0" borderId="2372">
      <alignment vertical="center"/>
      <protection locked="0"/>
    </xf>
    <xf numFmtId="178" fontId="10" fillId="39" borderId="2348">
      <alignment horizontal="center"/>
      <protection locked="0"/>
    </xf>
    <xf numFmtId="0" fontId="74" fillId="0" borderId="2393" applyNumberFormat="0">
      <alignment horizontal="left"/>
      <protection locked="0"/>
    </xf>
    <xf numFmtId="0" fontId="53" fillId="59" borderId="2377" applyNumberFormat="0" applyAlignment="0" applyProtection="0"/>
    <xf numFmtId="0" fontId="61" fillId="46" borderId="2377" applyNumberFormat="0" applyAlignment="0" applyProtection="0"/>
    <xf numFmtId="0" fontId="7" fillId="14" borderId="14" applyNumberFormat="0" applyFont="0" applyAlignment="0" applyProtection="0"/>
    <xf numFmtId="188" fontId="73" fillId="63" borderId="2384" applyFill="0">
      <alignment horizontal="center" vertical="center"/>
    </xf>
    <xf numFmtId="228" fontId="73" fillId="63" borderId="2366" applyFill="0">
      <alignment horizontal="center" vertical="center"/>
    </xf>
    <xf numFmtId="228" fontId="73" fillId="63" borderId="2384" applyFill="0">
      <alignment horizontal="center"/>
    </xf>
    <xf numFmtId="228" fontId="112" fillId="0" borderId="2401" applyFill="0">
      <alignment horizontal="center" vertical="center"/>
    </xf>
    <xf numFmtId="49" fontId="74" fillId="0" borderId="241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75" applyFont="0" applyFill="0" applyBorder="0" applyAlignment="0" applyProtection="0">
      <alignment horizontal="left"/>
      <protection locked="0"/>
    </xf>
    <xf numFmtId="187" fontId="74" fillId="0" borderId="2393" applyFont="0" applyFill="0" applyBorder="0" applyAlignment="0" applyProtection="0">
      <alignment horizontal="left"/>
      <protection locked="0"/>
    </xf>
    <xf numFmtId="37" fontId="70" fillId="0" borderId="2401" applyFill="0">
      <alignment horizontal="center" vertical="center"/>
    </xf>
    <xf numFmtId="233" fontId="103" fillId="0" borderId="2390">
      <alignment vertical="center"/>
      <protection locked="0"/>
    </xf>
    <xf numFmtId="271" fontId="11" fillId="63" borderId="2366">
      <alignment horizontal="right"/>
    </xf>
    <xf numFmtId="0" fontId="7" fillId="14" borderId="14" applyNumberFormat="0" applyFont="0" applyAlignment="0" applyProtection="0"/>
    <xf numFmtId="0" fontId="53" fillId="59" borderId="2359" applyNumberFormat="0" applyAlignment="0" applyProtection="0"/>
    <xf numFmtId="228" fontId="73" fillId="63" borderId="2393" applyFill="0">
      <alignment horizontal="center" vertical="center"/>
    </xf>
    <xf numFmtId="0" fontId="10" fillId="62" borderId="2378" applyNumberFormat="0" applyFont="0" applyAlignment="0" applyProtection="0"/>
    <xf numFmtId="0" fontId="7" fillId="14" borderId="14" applyNumberFormat="0" applyFont="0" applyAlignment="0" applyProtection="0"/>
    <xf numFmtId="254" fontId="10" fillId="39" borderId="2393">
      <alignment horizontal="right"/>
      <protection locked="0"/>
    </xf>
    <xf numFmtId="0" fontId="7" fillId="14" borderId="14" applyNumberFormat="0" applyFont="0" applyAlignment="0" applyProtection="0"/>
    <xf numFmtId="228" fontId="73" fillId="63" borderId="2366" applyFill="0">
      <alignment horizontal="center"/>
    </xf>
    <xf numFmtId="0" fontId="7" fillId="14" borderId="14" applyNumberFormat="0" applyFont="0" applyAlignment="0" applyProtection="0"/>
    <xf numFmtId="250" fontId="168" fillId="0" borderId="2367" applyFill="0"/>
    <xf numFmtId="228" fontId="74" fillId="0" borderId="2402" applyNumberFormat="0">
      <alignment horizontal="left"/>
      <protection locked="0"/>
    </xf>
    <xf numFmtId="228" fontId="103" fillId="0" borderId="2366" applyFill="0">
      <alignment horizontal="center" vertical="center"/>
    </xf>
    <xf numFmtId="228" fontId="121" fillId="0" borderId="2364" applyNumberFormat="0"/>
    <xf numFmtId="0" fontId="7" fillId="14" borderId="14" applyNumberFormat="0" applyFont="0" applyAlignment="0" applyProtection="0"/>
    <xf numFmtId="231" fontId="103" fillId="0" borderId="2408">
      <alignment vertical="center"/>
      <protection locked="0"/>
    </xf>
    <xf numFmtId="0" fontId="10" fillId="62" borderId="2378" applyNumberFormat="0" applyFont="0" applyAlignment="0" applyProtection="0"/>
    <xf numFmtId="0" fontId="7" fillId="14" borderId="14" applyNumberFormat="0" applyFont="0" applyAlignment="0" applyProtection="0"/>
    <xf numFmtId="17" fontId="11" fillId="39" borderId="2393">
      <alignment horizontal="center"/>
      <protection locked="0"/>
    </xf>
    <xf numFmtId="0" fontId="61" fillId="46" borderId="2368" applyNumberFormat="0" applyAlignment="0" applyProtection="0"/>
    <xf numFmtId="178" fontId="10" fillId="39" borderId="234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52" applyNumberFormat="0" applyAlignment="0" applyProtection="0"/>
    <xf numFmtId="0" fontId="10" fillId="62" borderId="2351" applyNumberFormat="0" applyFont="0" applyAlignment="0" applyProtection="0"/>
    <xf numFmtId="0" fontId="7" fillId="14" borderId="14" applyNumberFormat="0" applyFont="0" applyAlignment="0" applyProtection="0"/>
    <xf numFmtId="232" fontId="103" fillId="0" borderId="2345">
      <alignment vertical="center"/>
      <protection locked="0"/>
    </xf>
    <xf numFmtId="229" fontId="103" fillId="0" borderId="2345">
      <alignment vertical="center"/>
      <protection locked="0"/>
    </xf>
    <xf numFmtId="228" fontId="103" fillId="0" borderId="2345">
      <alignment vertical="center"/>
      <protection locked="0"/>
    </xf>
    <xf numFmtId="237" fontId="103" fillId="0" borderId="2345">
      <alignment vertical="center"/>
      <protection locked="0"/>
    </xf>
    <xf numFmtId="184" fontId="103" fillId="0" borderId="2345">
      <alignment vertical="center"/>
      <protection locked="0"/>
    </xf>
    <xf numFmtId="233" fontId="103" fillId="0" borderId="2345">
      <alignment vertical="center"/>
      <protection locked="0"/>
    </xf>
    <xf numFmtId="233" fontId="103" fillId="0" borderId="2345">
      <alignment vertical="center"/>
      <protection locked="0"/>
    </xf>
    <xf numFmtId="231" fontId="103" fillId="0" borderId="2345">
      <alignment vertical="center"/>
      <protection locked="0"/>
    </xf>
    <xf numFmtId="231" fontId="103" fillId="0" borderId="2345">
      <alignment vertical="center"/>
      <protection locked="0"/>
    </xf>
    <xf numFmtId="230" fontId="103" fillId="0" borderId="234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374" applyFill="0">
      <alignment horizontal="center" vertical="center"/>
    </xf>
    <xf numFmtId="230" fontId="103" fillId="0" borderId="2381">
      <alignment vertical="center"/>
      <protection locked="0"/>
    </xf>
    <xf numFmtId="232" fontId="103" fillId="0" borderId="238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93">
      <alignment horizontal="center"/>
      <protection locked="0"/>
    </xf>
    <xf numFmtId="230" fontId="103" fillId="0" borderId="2399">
      <alignment vertical="center"/>
      <protection locked="0"/>
    </xf>
    <xf numFmtId="0" fontId="61" fillId="46" borderId="2386" applyNumberFormat="0" applyAlignment="0" applyProtection="0"/>
    <xf numFmtId="0" fontId="61" fillId="46" borderId="2359" applyNumberFormat="0" applyAlignment="0" applyProtection="0"/>
    <xf numFmtId="0" fontId="10" fillId="62" borderId="2369" applyNumberFormat="0" applyFont="0" applyAlignment="0" applyProtection="0"/>
    <xf numFmtId="0" fontId="10" fillId="62" borderId="2369" applyNumberFormat="0" applyFont="0" applyAlignment="0" applyProtection="0"/>
    <xf numFmtId="0" fontId="64" fillId="59" borderId="23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9" applyNumberFormat="0" applyAlignment="0" applyProtection="0"/>
    <xf numFmtId="250" fontId="121" fillId="0" borderId="2358" applyFill="0"/>
    <xf numFmtId="266" fontId="103" fillId="0" borderId="2366" applyFill="0">
      <alignment horizontal="center" vertical="center"/>
    </xf>
    <xf numFmtId="0" fontId="7" fillId="14" borderId="14" applyNumberFormat="0" applyFont="0" applyAlignment="0" applyProtection="0"/>
    <xf numFmtId="0" fontId="64" fillId="59" borderId="2388" applyNumberFormat="0" applyAlignment="0" applyProtection="0"/>
    <xf numFmtId="10" fontId="68" fillId="67" borderId="2366" applyNumberFormat="0" applyBorder="0" applyAlignment="0" applyProtection="0"/>
    <xf numFmtId="0" fontId="7" fillId="14" borderId="14" applyNumberFormat="0" applyFont="0" applyAlignment="0" applyProtection="0"/>
    <xf numFmtId="0" fontId="64" fillId="59" borderId="2406" applyNumberFormat="0" applyAlignment="0" applyProtection="0"/>
    <xf numFmtId="0" fontId="7" fillId="14" borderId="14" applyNumberFormat="0" applyFont="0" applyAlignment="0" applyProtection="0"/>
    <xf numFmtId="201" fontId="10" fillId="39" borderId="2384" applyNumberFormat="0">
      <alignment horizontal="left"/>
    </xf>
    <xf numFmtId="49" fontId="74" fillId="0" borderId="2402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368" applyNumberFormat="0" applyAlignment="0" applyProtection="0"/>
    <xf numFmtId="250" fontId="121" fillId="0" borderId="2385" applyFill="0"/>
    <xf numFmtId="228" fontId="112" fillId="0" borderId="2410" applyFill="0">
      <alignment horizontal="center" vertical="center"/>
    </xf>
    <xf numFmtId="0" fontId="7" fillId="14" borderId="14" applyNumberFormat="0" applyFont="0" applyAlignment="0" applyProtection="0"/>
    <xf numFmtId="0" fontId="10" fillId="62" borderId="2405" applyNumberFormat="0" applyFont="0" applyAlignment="0" applyProtection="0"/>
    <xf numFmtId="228" fontId="121" fillId="0" borderId="2400" applyNumberFormat="0"/>
    <xf numFmtId="231" fontId="103" fillId="0" borderId="2354">
      <alignment vertical="center"/>
      <protection locked="0"/>
    </xf>
    <xf numFmtId="233" fontId="103" fillId="0" borderId="2354">
      <alignment vertical="center"/>
      <protection locked="0"/>
    </xf>
    <xf numFmtId="233" fontId="103" fillId="0" borderId="2354">
      <alignment vertical="center"/>
      <protection locked="0"/>
    </xf>
    <xf numFmtId="184" fontId="103" fillId="0" borderId="2354">
      <alignment vertical="center"/>
      <protection locked="0"/>
    </xf>
    <xf numFmtId="237" fontId="103" fillId="0" borderId="2354">
      <alignment vertical="center"/>
      <protection locked="0"/>
    </xf>
    <xf numFmtId="228" fontId="103" fillId="0" borderId="2354">
      <alignment vertical="center"/>
      <protection locked="0"/>
    </xf>
    <xf numFmtId="229" fontId="103" fillId="0" borderId="2354">
      <alignment vertical="center"/>
      <protection locked="0"/>
    </xf>
    <xf numFmtId="232" fontId="103" fillId="0" borderId="2354">
      <alignment vertical="center"/>
      <protection locked="0"/>
    </xf>
    <xf numFmtId="228" fontId="121" fillId="0" borderId="2346" applyNumberFormat="0"/>
    <xf numFmtId="0" fontId="10" fillId="62" borderId="2378" applyNumberFormat="0" applyFont="0" applyAlignment="0" applyProtection="0"/>
    <xf numFmtId="228" fontId="136" fillId="68" borderId="2346" applyNumberFormat="0">
      <alignment horizontal="right"/>
    </xf>
    <xf numFmtId="228" fontId="112" fillId="0" borderId="2347" applyFill="0">
      <alignment horizontal="center" vertical="center"/>
    </xf>
    <xf numFmtId="228" fontId="124" fillId="0" borderId="2347" applyFill="0">
      <alignment horizontal="center" vertical="center"/>
    </xf>
    <xf numFmtId="267" fontId="112" fillId="0" borderId="2347" applyFill="0">
      <alignment horizontal="center" vertical="center"/>
    </xf>
    <xf numFmtId="37" fontId="70" fillId="0" borderId="2347" applyFill="0">
      <alignment horizontal="center" vertical="center"/>
    </xf>
    <xf numFmtId="184" fontId="103" fillId="0" borderId="2381">
      <alignment vertical="center"/>
      <protection locked="0"/>
    </xf>
    <xf numFmtId="0" fontId="7" fillId="14" borderId="14" applyNumberFormat="0" applyFont="0" applyAlignment="0" applyProtection="0"/>
    <xf numFmtId="250" fontId="168" fillId="0" borderId="2714" applyFill="0"/>
    <xf numFmtId="196" fontId="10" fillId="39" borderId="2375" applyFont="0" applyFill="0" applyBorder="0" applyAlignment="0">
      <alignment horizontal="left"/>
    </xf>
    <xf numFmtId="228" fontId="121" fillId="0" borderId="2391" applyNumberFormat="0"/>
    <xf numFmtId="191" fontId="74" fillId="0" borderId="239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367" applyFill="0"/>
    <xf numFmtId="0" fontId="74" fillId="0" borderId="2375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40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84" applyFont="0" applyFill="0" applyBorder="0" applyAlignment="0" applyProtection="0">
      <alignment horizontal="left"/>
      <protection locked="0"/>
    </xf>
    <xf numFmtId="254" fontId="10" fillId="39" borderId="2411">
      <alignment horizontal="right"/>
      <protection locked="0"/>
    </xf>
    <xf numFmtId="0" fontId="7" fillId="14" borderId="14" applyNumberFormat="0" applyFont="0" applyAlignment="0" applyProtection="0"/>
    <xf numFmtId="254" fontId="10" fillId="39" borderId="2384">
      <alignment horizontal="right"/>
      <protection locked="0"/>
    </xf>
    <xf numFmtId="187" fontId="74" fillId="0" borderId="2384" applyFont="0" applyFill="0" applyBorder="0" applyAlignment="0" applyProtection="0">
      <alignment horizontal="left"/>
      <protection locked="0"/>
    </xf>
    <xf numFmtId="49" fontId="74" fillId="0" borderId="2357">
      <alignment horizontal="left" vertical="top" wrapText="1"/>
      <protection locked="0"/>
    </xf>
    <xf numFmtId="200" fontId="10" fillId="5" borderId="2384" applyFont="0" applyFill="0" applyBorder="0" applyAlignment="0" applyProtection="0"/>
    <xf numFmtId="0" fontId="10" fillId="62" borderId="2360" applyNumberFormat="0" applyFont="0" applyAlignment="0" applyProtection="0"/>
    <xf numFmtId="0" fontId="7" fillId="14" borderId="14" applyNumberFormat="0" applyFont="0" applyAlignment="0" applyProtection="0"/>
    <xf numFmtId="192" fontId="74" fillId="0" borderId="23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340" applyFill="0"/>
    <xf numFmtId="0" fontId="7" fillId="14" borderId="14" applyNumberFormat="0" applyFont="0" applyAlignment="0" applyProtection="0"/>
    <xf numFmtId="0" fontId="64" fillId="59" borderId="2388" applyNumberFormat="0" applyAlignment="0" applyProtection="0"/>
    <xf numFmtId="250" fontId="121" fillId="0" borderId="2403" applyFill="0"/>
    <xf numFmtId="231" fontId="103" fillId="0" borderId="2372">
      <alignment vertical="center"/>
      <protection locked="0"/>
    </xf>
    <xf numFmtId="250" fontId="168" fillId="0" borderId="2403" applyFill="0"/>
    <xf numFmtId="0" fontId="66" fillId="0" borderId="2353" applyNumberFormat="0" applyFill="0" applyAlignment="0" applyProtection="0"/>
    <xf numFmtId="10" fontId="68" fillId="67" borderId="2348" applyNumberFormat="0" applyBorder="0" applyAlignment="0" applyProtection="0"/>
    <xf numFmtId="201" fontId="10" fillId="39" borderId="2348" applyNumberFormat="0">
      <alignment horizontal="left"/>
    </xf>
    <xf numFmtId="271" fontId="11" fillId="0" borderId="2348">
      <alignment horizontal="right"/>
    </xf>
    <xf numFmtId="190" fontId="74" fillId="0" borderId="2348" applyFont="0" applyFill="0" applyBorder="0" applyAlignment="0" applyProtection="0">
      <alignment horizontal="left"/>
      <protection locked="0"/>
    </xf>
    <xf numFmtId="192" fontId="74" fillId="0" borderId="2348" applyFont="0" applyFill="0" applyBorder="0" applyAlignment="0" applyProtection="0">
      <alignment horizontal="left"/>
      <protection locked="0"/>
    </xf>
    <xf numFmtId="191" fontId="74" fillId="0" borderId="2348" applyFont="0" applyFill="0" applyBorder="0" applyAlignment="0" applyProtection="0">
      <alignment horizontal="left"/>
      <protection locked="0"/>
    </xf>
    <xf numFmtId="266" fontId="103" fillId="0" borderId="2348" applyFill="0">
      <alignment horizontal="center" vertical="center"/>
    </xf>
    <xf numFmtId="184" fontId="68" fillId="0" borderId="2348" applyFill="0">
      <alignment horizontal="center" vertical="center"/>
    </xf>
    <xf numFmtId="228" fontId="103" fillId="0" borderId="2348" applyFill="0">
      <alignment horizontal="center" vertical="center"/>
    </xf>
    <xf numFmtId="228" fontId="68" fillId="0" borderId="2348" applyFill="0">
      <alignment horizontal="center" vertical="center"/>
    </xf>
    <xf numFmtId="228" fontId="104" fillId="0" borderId="2348" applyFill="0">
      <alignment horizontal="center" vertical="center"/>
    </xf>
    <xf numFmtId="228" fontId="79" fillId="0" borderId="2348" applyFill="0">
      <alignment horizontal="center" vertical="center"/>
    </xf>
    <xf numFmtId="178" fontId="10" fillId="39" borderId="2348">
      <alignment horizontal="center"/>
      <protection locked="0"/>
    </xf>
    <xf numFmtId="178" fontId="10" fillId="39" borderId="2348">
      <alignment horizontal="center"/>
      <protection locked="0"/>
    </xf>
    <xf numFmtId="254" fontId="10" fillId="39" borderId="2348">
      <alignment horizontal="right"/>
      <protection locked="0"/>
    </xf>
    <xf numFmtId="228" fontId="74" fillId="0" borderId="2348" applyNumberFormat="0">
      <alignment horizontal="left"/>
      <protection locked="0"/>
    </xf>
    <xf numFmtId="49" fontId="74" fillId="0" borderId="2348">
      <alignment horizontal="left" vertical="top" wrapText="1"/>
      <protection locked="0"/>
    </xf>
    <xf numFmtId="196" fontId="10" fillId="39" borderId="2348" applyFont="0" applyFill="0" applyBorder="0" applyAlignment="0">
      <alignment horizontal="left"/>
    </xf>
    <xf numFmtId="17" fontId="11" fillId="39" borderId="2348">
      <alignment horizontal="center"/>
      <protection locked="0"/>
    </xf>
    <xf numFmtId="254" fontId="10" fillId="39" borderId="2348">
      <alignment horizontal="right"/>
      <protection locked="0"/>
    </xf>
    <xf numFmtId="228" fontId="73" fillId="63" borderId="2348" applyFill="0">
      <alignment horizontal="center" vertical="center"/>
    </xf>
    <xf numFmtId="228" fontId="73" fillId="63" borderId="2348" applyFill="0">
      <alignment horizontal="center"/>
    </xf>
    <xf numFmtId="3" fontId="114" fillId="39" borderId="2348">
      <alignment horizontal="center"/>
      <protection locked="0"/>
    </xf>
    <xf numFmtId="0" fontId="7" fillId="14" borderId="14" applyNumberFormat="0" applyFont="0" applyAlignment="0" applyProtection="0"/>
    <xf numFmtId="185" fontId="74" fillId="0" borderId="2348" applyFont="0" applyFill="0" applyBorder="0" applyAlignment="0" applyProtection="0">
      <alignment horizontal="left"/>
      <protection locked="0"/>
    </xf>
    <xf numFmtId="250" fontId="168" fillId="0" borderId="2349" applyFill="0"/>
    <xf numFmtId="0" fontId="7" fillId="14" borderId="14" applyNumberFormat="0" applyFont="0" applyAlignment="0" applyProtection="0"/>
    <xf numFmtId="250" fontId="121" fillId="0" borderId="2349" applyFill="0"/>
    <xf numFmtId="271" fontId="11" fillId="63" borderId="2348">
      <alignment horizontal="right"/>
    </xf>
    <xf numFmtId="271" fontId="11" fillId="0" borderId="2348">
      <alignment horizontal="right"/>
    </xf>
    <xf numFmtId="187" fontId="74" fillId="0" borderId="2348" applyFont="0" applyFill="0" applyBorder="0" applyAlignment="0" applyProtection="0">
      <alignment horizontal="left"/>
      <protection locked="0"/>
    </xf>
    <xf numFmtId="228" fontId="74" fillId="0" borderId="2384" applyNumberFormat="0">
      <alignment horizontal="left"/>
      <protection locked="0"/>
    </xf>
    <xf numFmtId="237" fontId="103" fillId="0" borderId="2381">
      <alignment vertical="center"/>
      <protection locked="0"/>
    </xf>
    <xf numFmtId="250" fontId="121" fillId="0" borderId="2385" applyFill="0"/>
    <xf numFmtId="0" fontId="64" fillId="59" borderId="2361" applyNumberFormat="0" applyAlignment="0" applyProtection="0"/>
    <xf numFmtId="0" fontId="61" fillId="46" borderId="2350" applyNumberFormat="0" applyAlignment="0" applyProtection="0"/>
    <xf numFmtId="196" fontId="10" fillId="39" borderId="2357" applyFont="0" applyFill="0" applyBorder="0" applyAlignment="0">
      <alignment horizontal="left"/>
    </xf>
    <xf numFmtId="0" fontId="53" fillId="59" borderId="2377" applyNumberFormat="0" applyAlignment="0" applyProtection="0"/>
    <xf numFmtId="0" fontId="7" fillId="14" borderId="14" applyNumberFormat="0" applyFont="0" applyAlignment="0" applyProtection="0"/>
    <xf numFmtId="201" fontId="10" fillId="39" borderId="2357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371" applyNumberFormat="0" applyFill="0" applyAlignment="0" applyProtection="0"/>
    <xf numFmtId="0" fontId="53" fillId="59" borderId="2395" applyNumberFormat="0" applyAlignment="0" applyProtection="0"/>
    <xf numFmtId="0" fontId="74" fillId="0" borderId="2357" applyNumberFormat="0">
      <alignment horizontal="left"/>
      <protection locked="0"/>
    </xf>
    <xf numFmtId="185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348" applyFill="0">
      <alignment horizontal="center"/>
    </xf>
    <xf numFmtId="178" fontId="10" fillId="39" borderId="2348">
      <alignment horizontal="center"/>
      <protection locked="0"/>
    </xf>
    <xf numFmtId="0" fontId="53" fillId="59" borderId="2350" applyNumberFormat="0" applyAlignment="0" applyProtection="0"/>
    <xf numFmtId="3" fontId="114" fillId="39" borderId="2375">
      <alignment horizontal="center"/>
      <protection locked="0"/>
    </xf>
    <xf numFmtId="0" fontId="10" fillId="62" borderId="2360" applyNumberFormat="0" applyFont="0" applyAlignment="0" applyProtection="0"/>
    <xf numFmtId="0" fontId="7" fillId="14" borderId="14" applyNumberFormat="0" applyFont="0" applyAlignment="0" applyProtection="0"/>
    <xf numFmtId="193" fontId="10" fillId="0" borderId="23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37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384" applyFill="0">
      <alignment horizontal="center"/>
    </xf>
    <xf numFmtId="0" fontId="2" fillId="0" borderId="239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357">
      <alignment horizontal="right"/>
      <protection locked="0"/>
    </xf>
    <xf numFmtId="178" fontId="10" fillId="39" borderId="2357">
      <alignment horizontal="center"/>
      <protection locked="0"/>
    </xf>
    <xf numFmtId="228" fontId="74" fillId="0" borderId="2357" applyNumberFormat="0">
      <alignment horizontal="left"/>
      <protection locked="0"/>
    </xf>
    <xf numFmtId="197" fontId="74" fillId="0" borderId="2348">
      <alignment horizontal="left"/>
      <protection locked="0"/>
    </xf>
    <xf numFmtId="178" fontId="10" fillId="39" borderId="2357">
      <alignment horizontal="center"/>
      <protection locked="0"/>
    </xf>
    <xf numFmtId="228" fontId="79" fillId="0" borderId="2357" applyFill="0">
      <alignment horizontal="center" vertical="center"/>
    </xf>
    <xf numFmtId="49" fontId="74" fillId="0" borderId="235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411" applyFill="0">
      <alignment horizontal="center" vertical="center"/>
    </xf>
    <xf numFmtId="0" fontId="7" fillId="14" borderId="14" applyNumberFormat="0" applyFont="0" applyAlignment="0" applyProtection="0"/>
    <xf numFmtId="254" fontId="10" fillId="39" borderId="2375">
      <alignment horizontal="right"/>
      <protection locked="0"/>
    </xf>
    <xf numFmtId="49" fontId="74" fillId="0" borderId="241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36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0" applyNumberFormat="0" applyAlignment="0" applyProtection="0"/>
    <xf numFmtId="0" fontId="64" fillId="59" borderId="2379" applyNumberFormat="0" applyAlignment="0" applyProtection="0"/>
    <xf numFmtId="237" fontId="103" fillId="0" borderId="2390">
      <alignment vertical="center"/>
      <protection locked="0"/>
    </xf>
    <xf numFmtId="0" fontId="7" fillId="14" borderId="14" applyNumberFormat="0" applyFont="0" applyAlignment="0" applyProtection="0"/>
    <xf numFmtId="232" fontId="103" fillId="0" borderId="2390">
      <alignment vertical="center"/>
      <protection locked="0"/>
    </xf>
    <xf numFmtId="254" fontId="10" fillId="39" borderId="2402">
      <alignment horizontal="right"/>
      <protection locked="0"/>
    </xf>
    <xf numFmtId="0" fontId="7" fillId="14" borderId="14" applyNumberFormat="0" applyFont="0" applyAlignment="0" applyProtection="0"/>
    <xf numFmtId="17" fontId="11" fillId="39" borderId="2411">
      <alignment horizontal="center"/>
      <protection locked="0"/>
    </xf>
    <xf numFmtId="0" fontId="66" fillId="0" borderId="2398" applyNumberFormat="0" applyFill="0" applyAlignment="0" applyProtection="0"/>
    <xf numFmtId="178" fontId="10" fillId="39" borderId="2348">
      <alignment horizontal="center"/>
      <protection locked="0"/>
    </xf>
    <xf numFmtId="192" fontId="74" fillId="0" borderId="2384" applyFont="0" applyFill="0" applyBorder="0" applyAlignment="0" applyProtection="0">
      <alignment horizontal="left"/>
      <protection locked="0"/>
    </xf>
    <xf numFmtId="250" fontId="121" fillId="0" borderId="2349" applyFill="0"/>
    <xf numFmtId="228" fontId="68" fillId="0" borderId="2384" applyFill="0">
      <alignment horizontal="center" vertical="center"/>
    </xf>
    <xf numFmtId="178" fontId="10" fillId="39" borderId="2402">
      <alignment horizontal="center"/>
      <protection locked="0"/>
    </xf>
    <xf numFmtId="0" fontId="7" fillId="14" borderId="14" applyNumberFormat="0" applyFont="0" applyAlignment="0" applyProtection="0"/>
    <xf numFmtId="0" fontId="73" fillId="63" borderId="2366" applyFill="0">
      <alignment horizontal="center"/>
    </xf>
    <xf numFmtId="0" fontId="7" fillId="14" borderId="14" applyNumberFormat="0" applyFont="0" applyAlignment="0" applyProtection="0"/>
    <xf numFmtId="267" fontId="112" fillId="0" borderId="239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3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390">
      <alignment vertical="center"/>
      <protection locked="0"/>
    </xf>
    <xf numFmtId="276" fontId="20" fillId="0" borderId="2384">
      <alignment horizontal="center"/>
    </xf>
    <xf numFmtId="228" fontId="73" fillId="63" borderId="2375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371" applyNumberFormat="0" applyFill="0" applyAlignment="0" applyProtection="0"/>
    <xf numFmtId="0" fontId="73" fillId="63" borderId="2375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410" applyFill="0">
      <alignment horizontal="center" vertical="center"/>
    </xf>
    <xf numFmtId="0" fontId="61" fillId="46" borderId="2404" applyNumberFormat="0" applyAlignment="0" applyProtection="0"/>
    <xf numFmtId="228" fontId="136" fillId="68" borderId="2373" applyNumberFormat="0">
      <alignment horizontal="right"/>
    </xf>
    <xf numFmtId="187" fontId="74" fillId="0" borderId="23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357">
      <alignment horizontal="right"/>
    </xf>
    <xf numFmtId="185" fontId="74" fillId="0" borderId="2357" applyFont="0" applyFill="0" applyBorder="0" applyAlignment="0" applyProtection="0">
      <alignment horizontal="left"/>
      <protection locked="0"/>
    </xf>
    <xf numFmtId="250" fontId="121" fillId="0" borderId="2358" applyFill="0"/>
    <xf numFmtId="228" fontId="73" fillId="63" borderId="2357" applyFill="0">
      <alignment horizontal="center"/>
    </xf>
    <xf numFmtId="271" fontId="11" fillId="63" borderId="2357">
      <alignment horizontal="right"/>
    </xf>
    <xf numFmtId="250" fontId="168" fillId="0" borderId="2358" applyFill="0"/>
    <xf numFmtId="3" fontId="114" fillId="39" borderId="2357">
      <alignment horizontal="center"/>
      <protection locked="0"/>
    </xf>
    <xf numFmtId="237" fontId="103" fillId="0" borderId="2363">
      <alignment vertical="center"/>
      <protection locked="0"/>
    </xf>
    <xf numFmtId="0" fontId="7" fillId="14" borderId="14" applyNumberFormat="0" applyFont="0" applyAlignment="0" applyProtection="0"/>
    <xf numFmtId="228" fontId="79" fillId="0" borderId="2402" applyFill="0">
      <alignment horizontal="center" vertical="center"/>
    </xf>
    <xf numFmtId="200" fontId="10" fillId="5" borderId="2348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40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86" applyNumberFormat="0" applyAlignment="0" applyProtection="0"/>
    <xf numFmtId="276" fontId="20" fillId="0" borderId="2402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366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36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96" applyNumberFormat="0" applyFont="0" applyAlignment="0" applyProtection="0"/>
    <xf numFmtId="0" fontId="2" fillId="0" borderId="2362" applyNumberFormat="0" applyFill="0" applyAlignment="0" applyProtection="0"/>
    <xf numFmtId="178" fontId="10" fillId="39" borderId="2384">
      <alignment horizontal="center"/>
      <protection locked="0"/>
    </xf>
    <xf numFmtId="0" fontId="7" fillId="14" borderId="14" applyNumberFormat="0" applyFont="0" applyAlignment="0" applyProtection="0"/>
    <xf numFmtId="232" fontId="103" fillId="0" borderId="2408">
      <alignment vertical="center"/>
      <protection locked="0"/>
    </xf>
    <xf numFmtId="228" fontId="74" fillId="0" borderId="2393" applyNumberFormat="0">
      <alignment horizontal="left"/>
      <protection locked="0"/>
    </xf>
    <xf numFmtId="228" fontId="112" fillId="0" borderId="2383" applyFill="0">
      <alignment horizontal="center" vertical="center"/>
    </xf>
    <xf numFmtId="37" fontId="70" fillId="0" borderId="2374" applyFill="0">
      <alignment horizontal="center" vertical="center"/>
    </xf>
    <xf numFmtId="0" fontId="7" fillId="14" borderId="14" applyNumberFormat="0" applyFont="0" applyAlignment="0" applyProtection="0"/>
    <xf numFmtId="0" fontId="64" fillId="59" borderId="2361" applyNumberFormat="0" applyAlignment="0" applyProtection="0"/>
    <xf numFmtId="0" fontId="53" fillId="59" borderId="2341" applyNumberFormat="0" applyAlignment="0" applyProtection="0"/>
    <xf numFmtId="0" fontId="7" fillId="14" borderId="14" applyNumberFormat="0" applyFont="0" applyAlignment="0" applyProtection="0"/>
    <xf numFmtId="0" fontId="64" fillId="59" borderId="2397" applyNumberFormat="0" applyAlignment="0" applyProtection="0"/>
    <xf numFmtId="0" fontId="7" fillId="14" borderId="14" applyNumberFormat="0" applyFont="0" applyAlignment="0" applyProtection="0"/>
    <xf numFmtId="228" fontId="121" fillId="0" borderId="2409" applyNumberFormat="0"/>
    <xf numFmtId="233" fontId="103" fillId="0" borderId="239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381">
      <alignment vertical="center"/>
      <protection locked="0"/>
    </xf>
    <xf numFmtId="0" fontId="7" fillId="14" borderId="14" applyNumberFormat="0" applyFont="0" applyAlignment="0" applyProtection="0"/>
    <xf numFmtId="0" fontId="66" fillId="0" borderId="2380" applyNumberFormat="0" applyFill="0" applyAlignment="0" applyProtection="0"/>
    <xf numFmtId="192" fontId="74" fillId="0" borderId="2348" applyFont="0" applyFill="0" applyBorder="0" applyAlignment="0" applyProtection="0">
      <alignment horizontal="left"/>
      <protection locked="0"/>
    </xf>
    <xf numFmtId="191" fontId="74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11" applyFill="0">
      <alignment horizontal="center"/>
    </xf>
    <xf numFmtId="0" fontId="7" fillId="14" borderId="14" applyNumberFormat="0" applyFont="0" applyAlignment="0" applyProtection="0"/>
    <xf numFmtId="201" fontId="10" fillId="39" borderId="2348" applyNumberFormat="0">
      <alignment horizontal="left"/>
    </xf>
    <xf numFmtId="228" fontId="121" fillId="0" borderId="2355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70" applyNumberFormat="0" applyAlignment="0" applyProtection="0"/>
    <xf numFmtId="232" fontId="103" fillId="0" borderId="2363">
      <alignment vertical="center"/>
      <protection locked="0"/>
    </xf>
    <xf numFmtId="178" fontId="10" fillId="39" borderId="2348">
      <alignment horizontal="center"/>
      <protection locked="0"/>
    </xf>
    <xf numFmtId="0" fontId="64" fillId="59" borderId="2388" applyNumberFormat="0" applyAlignment="0" applyProtection="0"/>
    <xf numFmtId="178" fontId="10" fillId="39" borderId="2348">
      <alignment horizontal="center"/>
      <protection locked="0"/>
    </xf>
    <xf numFmtId="232" fontId="103" fillId="0" borderId="2372">
      <alignment vertical="center"/>
      <protection locked="0"/>
    </xf>
    <xf numFmtId="228" fontId="136" fillId="68" borderId="2400" applyNumberFormat="0">
      <alignment horizontal="right"/>
    </xf>
    <xf numFmtId="184" fontId="68" fillId="0" borderId="2375" applyFill="0">
      <alignment horizontal="center" vertical="center"/>
    </xf>
    <xf numFmtId="0" fontId="7" fillId="14" borderId="14" applyNumberFormat="0" applyFont="0" applyAlignment="0" applyProtection="0"/>
    <xf numFmtId="228" fontId="74" fillId="0" borderId="2348" applyNumberFormat="0">
      <alignment horizontal="left"/>
      <protection locked="0"/>
    </xf>
    <xf numFmtId="49" fontId="74" fillId="0" borderId="2375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348">
      <alignment horizontal="left" vertical="top" wrapText="1"/>
      <protection locked="0"/>
    </xf>
    <xf numFmtId="196" fontId="10" fillId="39" borderId="2348" applyFont="0" applyFill="0" applyBorder="0" applyAlignment="0">
      <alignment horizontal="left"/>
    </xf>
    <xf numFmtId="0" fontId="66" fillId="0" borderId="2407" applyNumberFormat="0" applyFill="0" applyAlignment="0" applyProtection="0"/>
    <xf numFmtId="231" fontId="103" fillId="0" borderId="2354">
      <alignment vertical="center"/>
      <protection locked="0"/>
    </xf>
    <xf numFmtId="0" fontId="61" fillId="46" borderId="2341" applyNumberFormat="0" applyAlignment="0" applyProtection="0"/>
    <xf numFmtId="228" fontId="124" fillId="0" borderId="2410" applyFill="0">
      <alignment horizontal="center" vertical="center"/>
    </xf>
    <xf numFmtId="0" fontId="7" fillId="14" borderId="14" applyNumberFormat="0" applyFont="0" applyAlignment="0" applyProtection="0"/>
    <xf numFmtId="228" fontId="104" fillId="0" borderId="2411" applyFill="0">
      <alignment horizontal="center" vertical="center"/>
    </xf>
    <xf numFmtId="0" fontId="73" fillId="63" borderId="2384" applyFill="0">
      <alignment horizontal="center"/>
    </xf>
    <xf numFmtId="250" fontId="168" fillId="0" borderId="2385" applyFill="0"/>
    <xf numFmtId="0" fontId="74" fillId="0" borderId="2402" applyNumberFormat="0">
      <alignment horizontal="left"/>
      <protection locked="0"/>
    </xf>
    <xf numFmtId="192" fontId="74" fillId="0" borderId="239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384" applyFill="0">
      <alignment horizontal="center" vertical="center"/>
    </xf>
    <xf numFmtId="228" fontId="103" fillId="0" borderId="2399">
      <alignment vertical="center"/>
      <protection locked="0"/>
    </xf>
    <xf numFmtId="0" fontId="10" fillId="62" borderId="2387" applyNumberFormat="0" applyFont="0" applyAlignment="0" applyProtection="0"/>
    <xf numFmtId="230" fontId="103" fillId="0" borderId="2372">
      <alignment vertical="center"/>
      <protection locked="0"/>
    </xf>
    <xf numFmtId="228" fontId="74" fillId="0" borderId="2375" applyNumberFormat="0">
      <alignment horizontal="left"/>
      <protection locked="0"/>
    </xf>
    <xf numFmtId="0" fontId="53" fillId="59" borderId="2404" applyNumberFormat="0" applyAlignment="0" applyProtection="0"/>
    <xf numFmtId="0" fontId="66" fillId="0" borderId="2380" applyNumberFormat="0" applyFill="0" applyAlignment="0" applyProtection="0"/>
    <xf numFmtId="185" fontId="74" fillId="0" borderId="2393" applyFont="0" applyFill="0" applyBorder="0" applyAlignment="0" applyProtection="0">
      <alignment horizontal="left"/>
      <protection locked="0"/>
    </xf>
    <xf numFmtId="0" fontId="61" fillId="46" borderId="2359" applyNumberFormat="0" applyAlignment="0" applyProtection="0"/>
    <xf numFmtId="0" fontId="53" fillId="59" borderId="2359" applyNumberFormat="0" applyAlignment="0" applyProtection="0"/>
    <xf numFmtId="0" fontId="73" fillId="63" borderId="2402" applyFill="0">
      <alignment horizontal="center"/>
    </xf>
    <xf numFmtId="0" fontId="7" fillId="14" borderId="14" applyNumberFormat="0" applyFont="0" applyAlignment="0" applyProtection="0"/>
    <xf numFmtId="233" fontId="103" fillId="0" borderId="239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375" applyFill="0">
      <alignment horizontal="center" vertical="center"/>
    </xf>
    <xf numFmtId="0" fontId="7" fillId="14" borderId="14" applyNumberFormat="0" applyFont="0" applyAlignment="0" applyProtection="0"/>
    <xf numFmtId="250" fontId="121" fillId="0" borderId="2394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52" applyNumberFormat="0" applyAlignment="0" applyProtection="0"/>
    <xf numFmtId="0" fontId="7" fillId="14" borderId="14" applyNumberFormat="0" applyFont="0" applyAlignment="0" applyProtection="0"/>
    <xf numFmtId="184" fontId="103" fillId="0" borderId="2363">
      <alignment vertical="center"/>
      <protection locked="0"/>
    </xf>
    <xf numFmtId="230" fontId="103" fillId="0" borderId="2363">
      <alignment vertical="center"/>
      <protection locked="0"/>
    </xf>
    <xf numFmtId="196" fontId="10" fillId="39" borderId="2411" applyFont="0" applyFill="0" applyBorder="0" applyAlignment="0">
      <alignment horizontal="left"/>
    </xf>
    <xf numFmtId="0" fontId="53" fillId="59" borderId="2386" applyNumberFormat="0" applyAlignment="0" applyProtection="0"/>
    <xf numFmtId="3" fontId="114" fillId="39" borderId="2411">
      <alignment horizontal="center"/>
      <protection locked="0"/>
    </xf>
    <xf numFmtId="0" fontId="7" fillId="14" borderId="14" applyNumberFormat="0" applyFont="0" applyAlignment="0" applyProtection="0"/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0" fontId="7" fillId="14" borderId="14" applyNumberFormat="0" applyFont="0" applyAlignment="0" applyProtection="0"/>
    <xf numFmtId="0" fontId="2" fillId="0" borderId="2380" applyNumberFormat="0" applyFill="0" applyAlignment="0" applyProtection="0"/>
    <xf numFmtId="0" fontId="7" fillId="14" borderId="14" applyNumberFormat="0" applyFont="0" applyAlignment="0" applyProtection="0"/>
    <xf numFmtId="188" fontId="73" fillId="63" borderId="2393" applyFill="0">
      <alignment horizontal="center" vertical="center"/>
    </xf>
    <xf numFmtId="233" fontId="103" fillId="0" borderId="2372">
      <alignment vertical="center"/>
      <protection locked="0"/>
    </xf>
    <xf numFmtId="190" fontId="74" fillId="0" borderId="2375" applyFont="0" applyFill="0" applyBorder="0" applyAlignment="0" applyProtection="0">
      <alignment horizontal="left"/>
      <protection locked="0"/>
    </xf>
    <xf numFmtId="228" fontId="124" fillId="0" borderId="2374" applyFill="0">
      <alignment horizontal="center" vertical="center"/>
    </xf>
    <xf numFmtId="201" fontId="10" fillId="39" borderId="2484" applyNumberFormat="0">
      <alignment horizontal="left"/>
    </xf>
    <xf numFmtId="0" fontId="73" fillId="63" borderId="2357" applyFill="0">
      <alignment horizontal="center"/>
    </xf>
    <xf numFmtId="0" fontId="7" fillId="14" borderId="14" applyNumberFormat="0" applyFont="0" applyAlignment="0" applyProtection="0"/>
    <xf numFmtId="233" fontId="103" fillId="0" borderId="2372">
      <alignment vertical="center"/>
      <protection locked="0"/>
    </xf>
    <xf numFmtId="0" fontId="7" fillId="14" borderId="14" applyNumberFormat="0" applyFont="0" applyAlignment="0" applyProtection="0"/>
    <xf numFmtId="0" fontId="2" fillId="0" borderId="2344" applyNumberFormat="0" applyFill="0" applyAlignment="0" applyProtection="0"/>
    <xf numFmtId="0" fontId="66" fillId="0" borderId="2344" applyNumberFormat="0" applyFill="0" applyAlignment="0" applyProtection="0"/>
    <xf numFmtId="0" fontId="7" fillId="14" borderId="14" applyNumberFormat="0" applyFont="0" applyAlignment="0" applyProtection="0"/>
    <xf numFmtId="0" fontId="2" fillId="0" borderId="2353" applyNumberFormat="0" applyFill="0" applyAlignment="0" applyProtection="0"/>
    <xf numFmtId="196" fontId="10" fillId="39" borderId="2402" applyFont="0" applyFill="0" applyBorder="0" applyAlignment="0">
      <alignment horizontal="left"/>
    </xf>
    <xf numFmtId="228" fontId="73" fillId="63" borderId="2357" applyFill="0">
      <alignment horizontal="center" vertical="center"/>
    </xf>
    <xf numFmtId="228" fontId="73" fillId="63" borderId="2348" applyFill="0">
      <alignment horizontal="center"/>
    </xf>
    <xf numFmtId="228" fontId="73" fillId="63" borderId="2348" applyFill="0">
      <alignment horizontal="center" vertical="center"/>
    </xf>
    <xf numFmtId="17" fontId="11" fillId="39" borderId="2357">
      <alignment horizontal="center"/>
      <protection locked="0"/>
    </xf>
    <xf numFmtId="0" fontId="53" fillId="59" borderId="2368" applyNumberFormat="0" applyAlignment="0" applyProtection="0"/>
    <xf numFmtId="191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368" applyNumberFormat="0" applyAlignment="0" applyProtection="0"/>
    <xf numFmtId="254" fontId="10" fillId="39" borderId="2357">
      <alignment horizontal="right"/>
      <protection locked="0"/>
    </xf>
    <xf numFmtId="228" fontId="121" fillId="0" borderId="2373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381">
      <alignment vertical="center"/>
      <protection locked="0"/>
    </xf>
    <xf numFmtId="0" fontId="61" fillId="46" borderId="2377" applyNumberFormat="0" applyAlignment="0" applyProtection="0"/>
    <xf numFmtId="0" fontId="7" fillId="14" borderId="14" applyNumberFormat="0" applyFont="0" applyAlignment="0" applyProtection="0"/>
    <xf numFmtId="250" fontId="168" fillId="0" borderId="2376" applyFill="0"/>
    <xf numFmtId="0" fontId="64" fillId="59" borderId="2370" applyNumberFormat="0" applyAlignment="0" applyProtection="0"/>
    <xf numFmtId="0" fontId="7" fillId="14" borderId="14" applyNumberFormat="0" applyFont="0" applyAlignment="0" applyProtection="0"/>
    <xf numFmtId="178" fontId="10" fillId="39" borderId="2393">
      <alignment horizontal="center"/>
      <protection locked="0"/>
    </xf>
    <xf numFmtId="0" fontId="7" fillId="14" borderId="14" applyNumberFormat="0" applyFont="0" applyAlignment="0" applyProtection="0"/>
    <xf numFmtId="185" fontId="74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381">
      <alignment vertical="center"/>
      <protection locked="0"/>
    </xf>
    <xf numFmtId="228" fontId="103" fillId="0" borderId="2393" applyFill="0">
      <alignment horizontal="center" vertical="center"/>
    </xf>
    <xf numFmtId="0" fontId="64" fillId="59" borderId="2406" applyNumberFormat="0" applyAlignment="0" applyProtection="0"/>
    <xf numFmtId="231" fontId="103" fillId="0" borderId="240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384">
      <alignment horizontal="left" vertical="top" wrapText="1"/>
      <protection locked="0"/>
    </xf>
    <xf numFmtId="0" fontId="66" fillId="0" borderId="2389" applyNumberFormat="0" applyFill="0" applyAlignment="0" applyProtection="0"/>
    <xf numFmtId="0" fontId="7" fillId="14" borderId="14" applyNumberFormat="0" applyFont="0" applyAlignment="0" applyProtection="0"/>
    <xf numFmtId="228" fontId="112" fillId="0" borderId="239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3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97" applyNumberFormat="0" applyAlignment="0" applyProtection="0"/>
    <xf numFmtId="228" fontId="73" fillId="63" borderId="23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51" applyNumberFormat="0" applyFont="0" applyAlignment="0" applyProtection="0"/>
    <xf numFmtId="0" fontId="7" fillId="14" borderId="14" applyNumberFormat="0" applyFont="0" applyAlignment="0" applyProtection="0"/>
    <xf numFmtId="228" fontId="74" fillId="0" borderId="2384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379" applyNumberFormat="0" applyAlignment="0" applyProtection="0"/>
    <xf numFmtId="10" fontId="68" fillId="67" borderId="2411" applyNumberFormat="0" applyBorder="0" applyAlignment="0" applyProtection="0"/>
    <xf numFmtId="0" fontId="53" fillId="59" borderId="2341" applyNumberFormat="0" applyAlignment="0" applyProtection="0"/>
    <xf numFmtId="0" fontId="61" fillId="46" borderId="2341" applyNumberFormat="0" applyAlignment="0" applyProtection="0"/>
    <xf numFmtId="0" fontId="64" fillId="59" borderId="2343" applyNumberFormat="0" applyAlignment="0" applyProtection="0"/>
    <xf numFmtId="0" fontId="66" fillId="0" borderId="2344" applyNumberFormat="0" applyFill="0" applyAlignment="0" applyProtection="0"/>
    <xf numFmtId="0" fontId="2" fillId="0" borderId="2344" applyNumberFormat="0" applyFill="0" applyAlignment="0" applyProtection="0"/>
    <xf numFmtId="0" fontId="53" fillId="59" borderId="2341" applyNumberFormat="0" applyAlignment="0" applyProtection="0"/>
    <xf numFmtId="0" fontId="61" fillId="46" borderId="2341" applyNumberFormat="0" applyAlignment="0" applyProtection="0"/>
    <xf numFmtId="0" fontId="7" fillId="14" borderId="14" applyNumberFormat="0" applyFont="0" applyAlignment="0" applyProtection="0"/>
    <xf numFmtId="0" fontId="64" fillId="59" borderId="2343" applyNumberFormat="0" applyAlignment="0" applyProtection="0"/>
    <xf numFmtId="0" fontId="2" fillId="0" borderId="2344" applyNumberFormat="0" applyFill="0" applyAlignment="0" applyProtection="0"/>
    <xf numFmtId="0" fontId="66" fillId="0" borderId="23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41" applyNumberFormat="0" applyAlignment="0" applyProtection="0"/>
    <xf numFmtId="229" fontId="103" fillId="0" borderId="2372">
      <alignment vertical="center"/>
      <protection locked="0"/>
    </xf>
    <xf numFmtId="0" fontId="7" fillId="14" borderId="14" applyNumberFormat="0" applyFont="0" applyAlignment="0" applyProtection="0"/>
    <xf numFmtId="0" fontId="61" fillId="46" borderId="2341" applyNumberFormat="0" applyAlignment="0" applyProtection="0"/>
    <xf numFmtId="228" fontId="68" fillId="0" borderId="2357" applyFill="0">
      <alignment horizontal="center" vertical="center"/>
    </xf>
    <xf numFmtId="184" fontId="68" fillId="0" borderId="2357" applyFill="0">
      <alignment horizontal="center" vertical="center"/>
    </xf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228" fontId="124" fillId="0" borderId="2383" applyFill="0">
      <alignment horizontal="center" vertical="center"/>
    </xf>
    <xf numFmtId="0" fontId="7" fillId="14" borderId="14" applyNumberFormat="0" applyFont="0" applyAlignment="0" applyProtection="0"/>
    <xf numFmtId="0" fontId="66" fillId="0" borderId="2344" applyNumberFormat="0" applyFill="0" applyAlignment="0" applyProtection="0"/>
    <xf numFmtId="0" fontId="2" fillId="0" borderId="2344" applyNumberFormat="0" applyFill="0" applyAlignment="0" applyProtection="0"/>
    <xf numFmtId="228" fontId="103" fillId="0" borderId="2357" applyFill="0">
      <alignment horizontal="center" vertical="center"/>
    </xf>
    <xf numFmtId="0" fontId="7" fillId="14" borderId="14" applyNumberFormat="0" applyFont="0" applyAlignment="0" applyProtection="0"/>
    <xf numFmtId="266" fontId="103" fillId="0" borderId="23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41" applyNumberFormat="0" applyAlignment="0" applyProtection="0"/>
    <xf numFmtId="0" fontId="7" fillId="14" borderId="14" applyNumberFormat="0" applyFont="0" applyAlignment="0" applyProtection="0"/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0" fontId="7" fillId="14" borderId="14" applyNumberFormat="0" applyFont="0" applyAlignment="0" applyProtection="0"/>
    <xf numFmtId="37" fontId="70" fillId="0" borderId="2410" applyFill="0">
      <alignment horizontal="center" vertical="center"/>
    </xf>
    <xf numFmtId="0" fontId="2" fillId="0" borderId="2344" applyNumberFormat="0" applyFill="0" applyAlignment="0" applyProtection="0"/>
    <xf numFmtId="0" fontId="66" fillId="0" borderId="23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61" applyNumberFormat="0" applyAlignment="0" applyProtection="0"/>
    <xf numFmtId="191" fontId="74" fillId="0" borderId="23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393" applyNumberFormat="0">
      <alignment horizontal="left"/>
    </xf>
    <xf numFmtId="0" fontId="73" fillId="63" borderId="2348" applyFill="0">
      <alignment horizontal="center"/>
    </xf>
    <xf numFmtId="0" fontId="7" fillId="14" borderId="14" applyNumberFormat="0" applyFont="0" applyAlignment="0" applyProtection="0"/>
    <xf numFmtId="276" fontId="20" fillId="0" borderId="2375">
      <alignment horizontal="center"/>
    </xf>
    <xf numFmtId="192" fontId="74" fillId="0" borderId="2357" applyFont="0" applyFill="0" applyBorder="0" applyAlignment="0" applyProtection="0">
      <alignment horizontal="left"/>
      <protection locked="0"/>
    </xf>
    <xf numFmtId="190" fontId="74" fillId="0" borderId="2357" applyFont="0" applyFill="0" applyBorder="0" applyAlignment="0" applyProtection="0">
      <alignment horizontal="left"/>
      <protection locked="0"/>
    </xf>
    <xf numFmtId="0" fontId="10" fillId="62" borderId="2360" applyNumberFormat="0" applyFont="0" applyAlignment="0" applyProtection="0"/>
    <xf numFmtId="188" fontId="73" fillId="63" borderId="2348" applyFill="0">
      <alignment horizontal="center" vertical="center"/>
    </xf>
    <xf numFmtId="0" fontId="7" fillId="14" borderId="14" applyNumberFormat="0" applyFont="0" applyAlignment="0" applyProtection="0"/>
    <xf numFmtId="0" fontId="10" fillId="62" borderId="2387" applyNumberFormat="0" applyFont="0" applyAlignment="0" applyProtection="0"/>
    <xf numFmtId="0" fontId="2" fillId="0" borderId="2398" applyNumberFormat="0" applyFill="0" applyAlignment="0" applyProtection="0"/>
    <xf numFmtId="0" fontId="61" fillId="46" borderId="23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348" applyNumberFormat="0" applyFont="0" applyBorder="0" applyAlignment="0" applyProtection="0"/>
    <xf numFmtId="180" fontId="10" fillId="63" borderId="2348" applyNumberFormat="0" applyFont="0" applyBorder="0" applyAlignment="0" applyProtection="0"/>
    <xf numFmtId="0" fontId="66" fillId="0" borderId="2389" applyNumberFormat="0" applyFill="0" applyAlignment="0" applyProtection="0"/>
    <xf numFmtId="276" fontId="20" fillId="0" borderId="2366">
      <alignment horizontal="center"/>
    </xf>
    <xf numFmtId="192" fontId="74" fillId="0" borderId="2384" applyFont="0" applyFill="0" applyBorder="0" applyAlignment="0" applyProtection="0">
      <alignment horizontal="left"/>
      <protection locked="0"/>
    </xf>
    <xf numFmtId="267" fontId="112" fillId="0" borderId="2383" applyFill="0">
      <alignment horizontal="center" vertical="center"/>
    </xf>
    <xf numFmtId="0" fontId="7" fillId="14" borderId="14" applyNumberFormat="0" applyFont="0" applyAlignment="0" applyProtection="0"/>
    <xf numFmtId="250" fontId="121" fillId="0" borderId="236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12" applyFill="0"/>
    <xf numFmtId="0" fontId="7" fillId="14" borderId="14" applyNumberFormat="0" applyFont="0" applyAlignment="0" applyProtection="0"/>
    <xf numFmtId="228" fontId="136" fillId="68" borderId="2364" applyNumberFormat="0">
      <alignment horizontal="right"/>
    </xf>
    <xf numFmtId="10" fontId="68" fillId="67" borderId="2384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348" applyFill="0">
      <alignment horizontal="center"/>
    </xf>
    <xf numFmtId="188" fontId="73" fillId="63" borderId="2348" applyFill="0">
      <alignment horizontal="center" vertical="center"/>
    </xf>
    <xf numFmtId="185" fontId="74" fillId="0" borderId="2348" applyFont="0" applyFill="0" applyBorder="0" applyAlignment="0" applyProtection="0">
      <alignment horizontal="left"/>
      <protection locked="0"/>
    </xf>
    <xf numFmtId="197" fontId="74" fillId="0" borderId="2348">
      <alignment horizontal="left"/>
      <protection locked="0"/>
    </xf>
    <xf numFmtId="0" fontId="53" fillId="59" borderId="2350" applyNumberFormat="0" applyAlignment="0" applyProtection="0"/>
    <xf numFmtId="0" fontId="61" fillId="46" borderId="2350" applyNumberFormat="0" applyAlignment="0" applyProtection="0"/>
    <xf numFmtId="0" fontId="64" fillId="59" borderId="2352" applyNumberFormat="0" applyAlignment="0" applyProtection="0"/>
    <xf numFmtId="0" fontId="66" fillId="0" borderId="2353" applyNumberFormat="0" applyFill="0" applyAlignment="0" applyProtection="0"/>
    <xf numFmtId="0" fontId="2" fillId="0" borderId="2353" applyNumberFormat="0" applyFill="0" applyAlignment="0" applyProtection="0"/>
    <xf numFmtId="0" fontId="53" fillId="59" borderId="2350" applyNumberFormat="0" applyAlignment="0" applyProtection="0"/>
    <xf numFmtId="0" fontId="73" fillId="63" borderId="2348" applyFill="0">
      <alignment horizontal="center"/>
    </xf>
    <xf numFmtId="188" fontId="73" fillId="63" borderId="2348" applyFill="0">
      <alignment horizontal="center" vertical="center"/>
    </xf>
    <xf numFmtId="0" fontId="61" fillId="46" borderId="2350" applyNumberFormat="0" applyAlignment="0" applyProtection="0"/>
    <xf numFmtId="0" fontId="7" fillId="14" borderId="14" applyNumberFormat="0" applyFont="0" applyAlignment="0" applyProtection="0"/>
    <xf numFmtId="0" fontId="64" fillId="59" borderId="2352" applyNumberFormat="0" applyAlignment="0" applyProtection="0"/>
    <xf numFmtId="0" fontId="2" fillId="0" borderId="2353" applyNumberFormat="0" applyFill="0" applyAlignment="0" applyProtection="0"/>
    <xf numFmtId="0" fontId="66" fillId="0" borderId="23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0" applyNumberFormat="0" applyAlignment="0" applyProtection="0"/>
    <xf numFmtId="0" fontId="7" fillId="14" borderId="14" applyNumberFormat="0" applyFont="0" applyAlignment="0" applyProtection="0"/>
    <xf numFmtId="0" fontId="61" fillId="46" borderId="2350" applyNumberFormat="0" applyAlignment="0" applyProtection="0"/>
    <xf numFmtId="192" fontId="74" fillId="0" borderId="2366" applyFont="0" applyFill="0" applyBorder="0" applyAlignment="0" applyProtection="0">
      <alignment horizontal="left"/>
      <protection locked="0"/>
    </xf>
    <xf numFmtId="271" fontId="11" fillId="0" borderId="2366">
      <alignment horizontal="right"/>
    </xf>
    <xf numFmtId="0" fontId="10" fillId="62" borderId="2351" applyNumberFormat="0" applyFont="0" applyAlignment="0" applyProtection="0"/>
    <xf numFmtId="0" fontId="64" fillId="59" borderId="2352" applyNumberFormat="0" applyAlignment="0" applyProtection="0"/>
    <xf numFmtId="0" fontId="61" fillId="46" borderId="2368" applyNumberFormat="0" applyAlignment="0" applyProtection="0"/>
    <xf numFmtId="0" fontId="7" fillId="14" borderId="14" applyNumberFormat="0" applyFont="0" applyAlignment="0" applyProtection="0"/>
    <xf numFmtId="0" fontId="66" fillId="0" borderId="2353" applyNumberFormat="0" applyFill="0" applyAlignment="0" applyProtection="0"/>
    <xf numFmtId="0" fontId="2" fillId="0" borderId="2353" applyNumberFormat="0" applyFill="0" applyAlignment="0" applyProtection="0"/>
    <xf numFmtId="190" fontId="74" fillId="0" borderId="23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50" applyNumberFormat="0" applyAlignment="0" applyProtection="0"/>
    <xf numFmtId="0" fontId="7" fillId="14" borderId="14" applyNumberFormat="0" applyFont="0" applyAlignment="0" applyProtection="0"/>
    <xf numFmtId="0" fontId="10" fillId="62" borderId="2351" applyNumberFormat="0" applyFont="0" applyAlignment="0" applyProtection="0"/>
    <xf numFmtId="0" fontId="64" fillId="59" borderId="2352" applyNumberFormat="0" applyAlignment="0" applyProtection="0"/>
    <xf numFmtId="0" fontId="7" fillId="14" borderId="14" applyNumberFormat="0" applyFont="0" applyAlignment="0" applyProtection="0"/>
    <xf numFmtId="0" fontId="2" fillId="0" borderId="2353" applyNumberFormat="0" applyFill="0" applyAlignment="0" applyProtection="0"/>
    <xf numFmtId="0" fontId="66" fillId="0" borderId="2353" applyNumberFormat="0" applyFill="0" applyAlignment="0" applyProtection="0"/>
    <xf numFmtId="0" fontId="66" fillId="0" borderId="2380" applyNumberFormat="0" applyFill="0" applyAlignment="0" applyProtection="0"/>
    <xf numFmtId="267" fontId="112" fillId="0" borderId="237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87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40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93" applyFont="0" applyFill="0" applyBorder="0" applyAlignment="0" applyProtection="0">
      <alignment horizontal="left"/>
      <protection locked="0"/>
    </xf>
    <xf numFmtId="185" fontId="74" fillId="0" borderId="2384" applyFont="0" applyFill="0" applyBorder="0" applyAlignment="0" applyProtection="0">
      <alignment horizontal="left"/>
      <protection locked="0"/>
    </xf>
    <xf numFmtId="250" fontId="121" fillId="0" borderId="2376" applyFill="0"/>
    <xf numFmtId="0" fontId="7" fillId="14" borderId="14" applyNumberFormat="0" applyFont="0" applyAlignment="0" applyProtection="0"/>
    <xf numFmtId="0" fontId="66" fillId="0" borderId="2407" applyNumberFormat="0" applyFill="0" applyAlignment="0" applyProtection="0"/>
    <xf numFmtId="0" fontId="66" fillId="0" borderId="2398" applyNumberFormat="0" applyFill="0" applyAlignment="0" applyProtection="0"/>
    <xf numFmtId="0" fontId="61" fillId="46" borderId="2395" applyNumberFormat="0" applyAlignment="0" applyProtection="0"/>
    <xf numFmtId="185" fontId="74" fillId="0" borderId="2375" applyFont="0" applyFill="0" applyBorder="0" applyAlignment="0" applyProtection="0">
      <alignment horizontal="left"/>
      <protection locked="0"/>
    </xf>
    <xf numFmtId="180" fontId="10" fillId="63" borderId="2357" applyNumberFormat="0" applyFont="0" applyBorder="0" applyAlignment="0" applyProtection="0"/>
    <xf numFmtId="180" fontId="10" fillId="63" borderId="2357" applyNumberFormat="0" applyFont="0" applyBorder="0" applyAlignment="0" applyProtection="0"/>
    <xf numFmtId="178" fontId="10" fillId="39" borderId="2411">
      <alignment horizontal="center"/>
      <protection locked="0"/>
    </xf>
    <xf numFmtId="193" fontId="10" fillId="0" borderId="2384" applyFont="0" applyFill="0" applyBorder="0" applyAlignment="0" applyProtection="0">
      <alignment horizontal="left"/>
      <protection locked="0"/>
    </xf>
    <xf numFmtId="17" fontId="11" fillId="39" borderId="237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96" applyNumberFormat="0" applyFont="0" applyAlignment="0" applyProtection="0"/>
    <xf numFmtId="0" fontId="2" fillId="0" borderId="240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384">
      <alignment horizontal="right"/>
    </xf>
    <xf numFmtId="0" fontId="7" fillId="14" borderId="14" applyNumberFormat="0" applyFont="0" applyAlignment="0" applyProtection="0"/>
    <xf numFmtId="0" fontId="53" fillId="59" borderId="2359" applyNumberFormat="0" applyAlignment="0" applyProtection="0"/>
    <xf numFmtId="0" fontId="61" fillId="46" borderId="2359" applyNumberFormat="0" applyAlignment="0" applyProtection="0"/>
    <xf numFmtId="0" fontId="64" fillId="59" borderId="2361" applyNumberFormat="0" applyAlignment="0" applyProtection="0"/>
    <xf numFmtId="0" fontId="66" fillId="0" borderId="2362" applyNumberFormat="0" applyFill="0" applyAlignment="0" applyProtection="0"/>
    <xf numFmtId="0" fontId="2" fillId="0" borderId="2362" applyNumberFormat="0" applyFill="0" applyAlignment="0" applyProtection="0"/>
    <xf numFmtId="0" fontId="53" fillId="59" borderId="2359" applyNumberFormat="0" applyAlignment="0" applyProtection="0"/>
    <xf numFmtId="0" fontId="61" fillId="46" borderId="2359" applyNumberFormat="0" applyAlignment="0" applyProtection="0"/>
    <xf numFmtId="0" fontId="7" fillId="14" borderId="14" applyNumberFormat="0" applyFont="0" applyAlignment="0" applyProtection="0"/>
    <xf numFmtId="0" fontId="64" fillId="59" borderId="2361" applyNumberFormat="0" applyAlignment="0" applyProtection="0"/>
    <xf numFmtId="0" fontId="2" fillId="0" borderId="2362" applyNumberFormat="0" applyFill="0" applyAlignment="0" applyProtection="0"/>
    <xf numFmtId="0" fontId="66" fillId="0" borderId="2362" applyNumberFormat="0" applyFill="0" applyAlignment="0" applyProtection="0"/>
    <xf numFmtId="197" fontId="74" fillId="0" borderId="2393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9" applyNumberFormat="0" applyAlignment="0" applyProtection="0"/>
    <xf numFmtId="228" fontId="121" fillId="0" borderId="2382" applyNumberFormat="0"/>
    <xf numFmtId="0" fontId="7" fillId="14" borderId="14" applyNumberFormat="0" applyFont="0" applyAlignment="0" applyProtection="0"/>
    <xf numFmtId="0" fontId="61" fillId="46" borderId="2359" applyNumberFormat="0" applyAlignment="0" applyProtection="0"/>
    <xf numFmtId="228" fontId="79" fillId="0" borderId="2375" applyFill="0">
      <alignment horizontal="center" vertical="center"/>
    </xf>
    <xf numFmtId="228" fontId="68" fillId="0" borderId="2375" applyFill="0">
      <alignment horizontal="center" vertical="center"/>
    </xf>
    <xf numFmtId="0" fontId="10" fillId="62" borderId="2360" applyNumberFormat="0" applyFont="0" applyAlignment="0" applyProtection="0"/>
    <xf numFmtId="0" fontId="64" fillId="59" borderId="2361" applyNumberFormat="0" applyAlignment="0" applyProtection="0"/>
    <xf numFmtId="0" fontId="7" fillId="14" borderId="14" applyNumberFormat="0" applyFont="0" applyAlignment="0" applyProtection="0"/>
    <xf numFmtId="0" fontId="66" fillId="0" borderId="2362" applyNumberFormat="0" applyFill="0" applyAlignment="0" applyProtection="0"/>
    <xf numFmtId="0" fontId="2" fillId="0" borderId="2362" applyNumberFormat="0" applyFill="0" applyAlignment="0" applyProtection="0"/>
    <xf numFmtId="228" fontId="104" fillId="0" borderId="23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375" applyFill="0">
      <alignment horizontal="center" vertical="center"/>
    </xf>
    <xf numFmtId="37" fontId="70" fillId="0" borderId="238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59" applyNumberFormat="0" applyAlignment="0" applyProtection="0"/>
    <xf numFmtId="254" fontId="10" fillId="39" borderId="2411">
      <alignment horizontal="right"/>
      <protection locked="0"/>
    </xf>
    <xf numFmtId="0" fontId="7" fillId="14" borderId="14" applyNumberFormat="0" applyFont="0" applyAlignment="0" applyProtection="0"/>
    <xf numFmtId="0" fontId="10" fillId="62" borderId="2360" applyNumberFormat="0" applyFont="0" applyAlignment="0" applyProtection="0"/>
    <xf numFmtId="0" fontId="64" fillId="59" borderId="2361" applyNumberFormat="0" applyAlignment="0" applyProtection="0"/>
    <xf numFmtId="0" fontId="7" fillId="14" borderId="14" applyNumberFormat="0" applyFont="0" applyAlignment="0" applyProtection="0"/>
    <xf numFmtId="0" fontId="2" fillId="0" borderId="2362" applyNumberFormat="0" applyFill="0" applyAlignment="0" applyProtection="0"/>
    <xf numFmtId="0" fontId="66" fillId="0" borderId="236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1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408">
      <alignment vertical="center"/>
      <protection locked="0"/>
    </xf>
    <xf numFmtId="178" fontId="10" fillId="39" borderId="2393">
      <alignment horizontal="center"/>
      <protection locked="0"/>
    </xf>
    <xf numFmtId="0" fontId="7" fillId="14" borderId="14" applyNumberFormat="0" applyFont="0" applyAlignment="0" applyProtection="0"/>
    <xf numFmtId="191" fontId="74" fillId="0" borderId="23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3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384" applyFill="0">
      <alignment horizontal="center"/>
    </xf>
    <xf numFmtId="0" fontId="7" fillId="14" borderId="14" applyNumberFormat="0" applyFont="0" applyAlignment="0" applyProtection="0"/>
    <xf numFmtId="180" fontId="10" fillId="63" borderId="2366" applyNumberFormat="0" applyFont="0" applyBorder="0" applyAlignment="0" applyProtection="0"/>
    <xf numFmtId="180" fontId="10" fillId="63" borderId="2366" applyNumberFormat="0" applyFont="0" applyBorder="0" applyAlignment="0" applyProtection="0"/>
    <xf numFmtId="0" fontId="66" fillId="0" borderId="2407" applyNumberFormat="0" applyFill="0" applyAlignment="0" applyProtection="0"/>
    <xf numFmtId="276" fontId="20" fillId="0" borderId="2393">
      <alignment horizontal="center"/>
    </xf>
    <xf numFmtId="0" fontId="7" fillId="14" borderId="14" applyNumberFormat="0" applyFont="0" applyAlignment="0" applyProtection="0"/>
    <xf numFmtId="0" fontId="53" fillId="59" borderId="2368" applyNumberFormat="0" applyAlignment="0" applyProtection="0"/>
    <xf numFmtId="0" fontId="61" fillId="46" borderId="2368" applyNumberFormat="0" applyAlignment="0" applyProtection="0"/>
    <xf numFmtId="0" fontId="64" fillId="59" borderId="2370" applyNumberFormat="0" applyAlignment="0" applyProtection="0"/>
    <xf numFmtId="0" fontId="66" fillId="0" borderId="2371" applyNumberFormat="0" applyFill="0" applyAlignment="0" applyProtection="0"/>
    <xf numFmtId="0" fontId="2" fillId="0" borderId="2371" applyNumberFormat="0" applyFill="0" applyAlignment="0" applyProtection="0"/>
    <xf numFmtId="0" fontId="53" fillId="59" borderId="2368" applyNumberFormat="0" applyAlignment="0" applyProtection="0"/>
    <xf numFmtId="184" fontId="68" fillId="0" borderId="2393" applyFill="0">
      <alignment horizontal="center" vertical="center"/>
    </xf>
    <xf numFmtId="0" fontId="61" fillId="46" borderId="2368" applyNumberFormat="0" applyAlignment="0" applyProtection="0"/>
    <xf numFmtId="0" fontId="7" fillId="14" borderId="14" applyNumberFormat="0" applyFont="0" applyAlignment="0" applyProtection="0"/>
    <xf numFmtId="0" fontId="64" fillId="59" borderId="2370" applyNumberFormat="0" applyAlignment="0" applyProtection="0"/>
    <xf numFmtId="0" fontId="2" fillId="0" borderId="2371" applyNumberFormat="0" applyFill="0" applyAlignment="0" applyProtection="0"/>
    <xf numFmtId="0" fontId="66" fillId="0" borderId="23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68" applyNumberFormat="0" applyAlignment="0" applyProtection="0"/>
    <xf numFmtId="271" fontId="11" fillId="0" borderId="2393">
      <alignment horizontal="right"/>
    </xf>
    <xf numFmtId="0" fontId="7" fillId="14" borderId="14" applyNumberFormat="0" applyFont="0" applyAlignment="0" applyProtection="0"/>
    <xf numFmtId="0" fontId="61" fillId="46" borderId="2368" applyNumberFormat="0" applyAlignment="0" applyProtection="0"/>
    <xf numFmtId="178" fontId="10" fillId="39" borderId="2384">
      <alignment horizontal="center"/>
      <protection locked="0"/>
    </xf>
    <xf numFmtId="228" fontId="104" fillId="0" borderId="2384" applyFill="0">
      <alignment horizontal="center" vertical="center"/>
    </xf>
    <xf numFmtId="0" fontId="10" fillId="62" borderId="2369" applyNumberFormat="0" applyFont="0" applyAlignment="0" applyProtection="0"/>
    <xf numFmtId="0" fontId="64" fillId="59" borderId="2370" applyNumberFormat="0" applyAlignment="0" applyProtection="0"/>
    <xf numFmtId="0" fontId="7" fillId="14" borderId="14" applyNumberFormat="0" applyFont="0" applyAlignment="0" applyProtection="0"/>
    <xf numFmtId="0" fontId="66" fillId="0" borderId="2371" applyNumberFormat="0" applyFill="0" applyAlignment="0" applyProtection="0"/>
    <xf numFmtId="0" fontId="2" fillId="0" borderId="2371" applyNumberFormat="0" applyFill="0" applyAlignment="0" applyProtection="0"/>
    <xf numFmtId="228" fontId="79" fillId="0" borderId="23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3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6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6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69" applyNumberFormat="0" applyFont="0" applyAlignment="0" applyProtection="0"/>
    <xf numFmtId="0" fontId="64" fillId="59" borderId="2370" applyNumberFormat="0" applyAlignment="0" applyProtection="0"/>
    <xf numFmtId="0" fontId="7" fillId="14" borderId="14" applyNumberFormat="0" applyFont="0" applyAlignment="0" applyProtection="0"/>
    <xf numFmtId="0" fontId="2" fillId="0" borderId="2371" applyNumberFormat="0" applyFill="0" applyAlignment="0" applyProtection="0"/>
    <xf numFmtId="0" fontId="66" fillId="0" borderId="2371" applyNumberFormat="0" applyFill="0" applyAlignment="0" applyProtection="0"/>
    <xf numFmtId="228" fontId="136" fillId="68" borderId="2391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384" applyFill="0">
      <alignment horizontal="center"/>
    </xf>
    <xf numFmtId="0" fontId="7" fillId="14" borderId="14" applyNumberFormat="0" applyFont="0" applyAlignment="0" applyProtection="0"/>
    <xf numFmtId="266" fontId="103" fillId="0" borderId="23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8" fillId="0" borderId="2412" applyFill="0"/>
    <xf numFmtId="188" fontId="73" fillId="63" borderId="2402" applyFill="0">
      <alignment horizontal="center" vertical="center"/>
    </xf>
    <xf numFmtId="0" fontId="2" fillId="0" borderId="2389" applyNumberFormat="0" applyFill="0" applyAlignment="0" applyProtection="0"/>
    <xf numFmtId="0" fontId="61" fillId="46" borderId="2377" applyNumberFormat="0" applyAlignment="0" applyProtection="0"/>
    <xf numFmtId="0" fontId="7" fillId="14" borderId="14" applyNumberFormat="0" applyFont="0" applyAlignment="0" applyProtection="0"/>
    <xf numFmtId="0" fontId="64" fillId="59" borderId="2397" applyNumberFormat="0" applyAlignment="0" applyProtection="0"/>
    <xf numFmtId="180" fontId="10" fillId="63" borderId="2375" applyNumberFormat="0" applyFont="0" applyBorder="0" applyAlignment="0" applyProtection="0"/>
    <xf numFmtId="180" fontId="10" fillId="63" borderId="2375" applyNumberFormat="0" applyFont="0" applyBorder="0" applyAlignment="0" applyProtection="0"/>
    <xf numFmtId="0" fontId="10" fillId="62" borderId="2396" applyNumberFormat="0" applyFont="0" applyAlignment="0" applyProtection="0"/>
    <xf numFmtId="228" fontId="124" fillId="0" borderId="2392" applyFill="0">
      <alignment horizontal="center" vertical="center"/>
    </xf>
    <xf numFmtId="271" fontId="11" fillId="63" borderId="2411">
      <alignment horizontal="right"/>
    </xf>
    <xf numFmtId="0" fontId="53" fillId="59" borderId="2377" applyNumberFormat="0" applyAlignment="0" applyProtection="0"/>
    <xf numFmtId="0" fontId="61" fillId="46" borderId="2377" applyNumberFormat="0" applyAlignment="0" applyProtection="0"/>
    <xf numFmtId="0" fontId="64" fillId="59" borderId="2379" applyNumberFormat="0" applyAlignment="0" applyProtection="0"/>
    <xf numFmtId="0" fontId="66" fillId="0" borderId="2380" applyNumberFormat="0" applyFill="0" applyAlignment="0" applyProtection="0"/>
    <xf numFmtId="0" fontId="2" fillId="0" borderId="2380" applyNumberFormat="0" applyFill="0" applyAlignment="0" applyProtection="0"/>
    <xf numFmtId="0" fontId="53" fillId="59" borderId="2377" applyNumberFormat="0" applyAlignment="0" applyProtection="0"/>
    <xf numFmtId="0" fontId="61" fillId="46" borderId="2377" applyNumberFormat="0" applyAlignment="0" applyProtection="0"/>
    <xf numFmtId="0" fontId="7" fillId="14" borderId="14" applyNumberFormat="0" applyFont="0" applyAlignment="0" applyProtection="0"/>
    <xf numFmtId="0" fontId="64" fillId="59" borderId="2379" applyNumberFormat="0" applyAlignment="0" applyProtection="0"/>
    <xf numFmtId="0" fontId="2" fillId="0" borderId="2380" applyNumberFormat="0" applyFill="0" applyAlignment="0" applyProtection="0"/>
    <xf numFmtId="0" fontId="66" fillId="0" borderId="23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7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77" applyNumberFormat="0" applyAlignment="0" applyProtection="0"/>
    <xf numFmtId="196" fontId="10" fillId="39" borderId="2393" applyFont="0" applyFill="0" applyBorder="0" applyAlignment="0">
      <alignment horizontal="left"/>
    </xf>
    <xf numFmtId="228" fontId="74" fillId="0" borderId="2393" applyNumberFormat="0">
      <alignment horizontal="left"/>
      <protection locked="0"/>
    </xf>
    <xf numFmtId="0" fontId="10" fillId="62" borderId="2378" applyNumberFormat="0" applyFont="0" applyAlignment="0" applyProtection="0"/>
    <xf numFmtId="0" fontId="64" fillId="59" borderId="2379" applyNumberFormat="0" applyAlignment="0" applyProtection="0"/>
    <xf numFmtId="0" fontId="7" fillId="14" borderId="14" applyNumberFormat="0" applyFont="0" applyAlignment="0" applyProtection="0"/>
    <xf numFmtId="0" fontId="66" fillId="0" borderId="2380" applyNumberFormat="0" applyFill="0" applyAlignment="0" applyProtection="0"/>
    <xf numFmtId="0" fontId="2" fillId="0" borderId="2380" applyNumberFormat="0" applyFill="0" applyAlignment="0" applyProtection="0"/>
    <xf numFmtId="49" fontId="74" fillId="0" borderId="2393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40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9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7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77" applyNumberFormat="0" applyAlignment="0" applyProtection="0"/>
    <xf numFmtId="0" fontId="7" fillId="14" borderId="14" applyNumberFormat="0" applyFont="0" applyAlignment="0" applyProtection="0"/>
    <xf numFmtId="0" fontId="10" fillId="62" borderId="2378" applyNumberFormat="0" applyFont="0" applyAlignment="0" applyProtection="0"/>
    <xf numFmtId="0" fontId="64" fillId="59" borderId="2379" applyNumberFormat="0" applyAlignment="0" applyProtection="0"/>
    <xf numFmtId="0" fontId="7" fillId="14" borderId="14" applyNumberFormat="0" applyFont="0" applyAlignment="0" applyProtection="0"/>
    <xf numFmtId="0" fontId="2" fillId="0" borderId="2380" applyNumberFormat="0" applyFill="0" applyAlignment="0" applyProtection="0"/>
    <xf numFmtId="0" fontId="66" fillId="0" borderId="23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3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408">
      <alignment vertical="center"/>
      <protection locked="0"/>
    </xf>
    <xf numFmtId="228" fontId="104" fillId="0" borderId="2393" applyFill="0">
      <alignment horizontal="center" vertical="center"/>
    </xf>
    <xf numFmtId="228" fontId="68" fillId="0" borderId="2393" applyFill="0">
      <alignment horizontal="center" vertical="center"/>
    </xf>
    <xf numFmtId="0" fontId="7" fillId="14" borderId="14" applyNumberFormat="0" applyFont="0" applyAlignment="0" applyProtection="0"/>
    <xf numFmtId="0" fontId="61" fillId="46" borderId="2386" applyNumberFormat="0" applyAlignment="0" applyProtection="0"/>
    <xf numFmtId="180" fontId="10" fillId="63" borderId="2384" applyNumberFormat="0" applyFont="0" applyBorder="0" applyAlignment="0" applyProtection="0"/>
    <xf numFmtId="180" fontId="10" fillId="63" borderId="2384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384" applyFill="0">
      <alignment horizontal="center" vertical="center"/>
    </xf>
    <xf numFmtId="229" fontId="103" fillId="0" borderId="2408">
      <alignment vertical="center"/>
      <protection locked="0"/>
    </xf>
    <xf numFmtId="0" fontId="74" fillId="0" borderId="2411" applyNumberFormat="0">
      <alignment horizontal="left"/>
      <protection locked="0"/>
    </xf>
    <xf numFmtId="271" fontId="11" fillId="0" borderId="2411">
      <alignment horizontal="right"/>
    </xf>
    <xf numFmtId="0" fontId="7" fillId="14" borderId="14" applyNumberFormat="0" applyFont="0" applyAlignment="0" applyProtection="0"/>
    <xf numFmtId="201" fontId="10" fillId="39" borderId="2411" applyNumberFormat="0">
      <alignment horizontal="left"/>
    </xf>
    <xf numFmtId="0" fontId="73" fillId="63" borderId="2384" applyFill="0">
      <alignment horizontal="center"/>
    </xf>
    <xf numFmtId="188" fontId="73" fillId="63" borderId="2384" applyFill="0">
      <alignment horizontal="center" vertical="center"/>
    </xf>
    <xf numFmtId="185" fontId="74" fillId="0" borderId="2384" applyFont="0" applyFill="0" applyBorder="0" applyAlignment="0" applyProtection="0">
      <alignment horizontal="left"/>
      <protection locked="0"/>
    </xf>
    <xf numFmtId="197" fontId="74" fillId="0" borderId="2384">
      <alignment horizontal="left"/>
      <protection locked="0"/>
    </xf>
    <xf numFmtId="0" fontId="53" fillId="59" borderId="2386" applyNumberFormat="0" applyAlignment="0" applyProtection="0"/>
    <xf numFmtId="0" fontId="61" fillId="46" borderId="2386" applyNumberFormat="0" applyAlignment="0" applyProtection="0"/>
    <xf numFmtId="0" fontId="64" fillId="59" borderId="2388" applyNumberFormat="0" applyAlignment="0" applyProtection="0"/>
    <xf numFmtId="0" fontId="66" fillId="0" borderId="2389" applyNumberFormat="0" applyFill="0" applyAlignment="0" applyProtection="0"/>
    <xf numFmtId="0" fontId="2" fillId="0" borderId="2389" applyNumberFormat="0" applyFill="0" applyAlignment="0" applyProtection="0"/>
    <xf numFmtId="0" fontId="53" fillId="59" borderId="2386" applyNumberFormat="0" applyAlignment="0" applyProtection="0"/>
    <xf numFmtId="0" fontId="73" fillId="63" borderId="2384" applyFill="0">
      <alignment horizontal="center"/>
    </xf>
    <xf numFmtId="188" fontId="73" fillId="63" borderId="2384" applyFill="0">
      <alignment horizontal="center" vertical="center"/>
    </xf>
    <xf numFmtId="0" fontId="61" fillId="46" borderId="2386" applyNumberFormat="0" applyAlignment="0" applyProtection="0"/>
    <xf numFmtId="0" fontId="7" fillId="14" borderId="14" applyNumberFormat="0" applyFont="0" applyAlignment="0" applyProtection="0"/>
    <xf numFmtId="0" fontId="64" fillId="59" borderId="2388" applyNumberFormat="0" applyAlignment="0" applyProtection="0"/>
    <xf numFmtId="0" fontId="2" fillId="0" borderId="2389" applyNumberFormat="0" applyFill="0" applyAlignment="0" applyProtection="0"/>
    <xf numFmtId="0" fontId="66" fillId="0" borderId="238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86" applyNumberFormat="0" applyAlignment="0" applyProtection="0"/>
    <xf numFmtId="0" fontId="73" fillId="63" borderId="2393" applyFill="0">
      <alignment horizontal="center"/>
    </xf>
    <xf numFmtId="0" fontId="7" fillId="14" borderId="14" applyNumberFormat="0" applyFont="0" applyAlignment="0" applyProtection="0"/>
    <xf numFmtId="0" fontId="61" fillId="46" borderId="2386" applyNumberFormat="0" applyAlignment="0" applyProtection="0"/>
    <xf numFmtId="184" fontId="68" fillId="0" borderId="2402" applyFill="0">
      <alignment horizontal="center" vertical="center"/>
    </xf>
    <xf numFmtId="0" fontId="7" fillId="14" borderId="14" applyNumberFormat="0" applyFont="0" applyAlignment="0" applyProtection="0"/>
    <xf numFmtId="0" fontId="10" fillId="62" borderId="2387" applyNumberFormat="0" applyFont="0" applyAlignment="0" applyProtection="0"/>
    <xf numFmtId="0" fontId="64" fillId="59" borderId="2388" applyNumberFormat="0" applyAlignment="0" applyProtection="0"/>
    <xf numFmtId="0" fontId="10" fillId="62" borderId="2405" applyNumberFormat="0" applyFont="0" applyAlignment="0" applyProtection="0"/>
    <xf numFmtId="0" fontId="7" fillId="14" borderId="14" applyNumberFormat="0" applyFont="0" applyAlignment="0" applyProtection="0"/>
    <xf numFmtId="0" fontId="66" fillId="0" borderId="2389" applyNumberFormat="0" applyFill="0" applyAlignment="0" applyProtection="0"/>
    <xf numFmtId="0" fontId="2" fillId="0" borderId="2389" applyNumberFormat="0" applyFill="0" applyAlignment="0" applyProtection="0"/>
    <xf numFmtId="266" fontId="103" fillId="0" borderId="240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3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06" applyNumberFormat="0" applyAlignment="0" applyProtection="0"/>
    <xf numFmtId="0" fontId="7" fillId="14" borderId="14" applyNumberFormat="0" applyFont="0" applyAlignment="0" applyProtection="0"/>
    <xf numFmtId="0" fontId="53" fillId="59" borderId="238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86" applyNumberFormat="0" applyAlignment="0" applyProtection="0"/>
    <xf numFmtId="230" fontId="103" fillId="0" borderId="2408">
      <alignment vertical="center"/>
      <protection locked="0"/>
    </xf>
    <xf numFmtId="0" fontId="7" fillId="14" borderId="14" applyNumberFormat="0" applyFont="0" applyAlignment="0" applyProtection="0"/>
    <xf numFmtId="0" fontId="10" fillId="62" borderId="2387" applyNumberFormat="0" applyFont="0" applyAlignment="0" applyProtection="0"/>
    <xf numFmtId="0" fontId="64" fillId="59" borderId="2388" applyNumberFormat="0" applyAlignment="0" applyProtection="0"/>
    <xf numFmtId="0" fontId="7" fillId="14" borderId="14" applyNumberFormat="0" applyFont="0" applyAlignment="0" applyProtection="0"/>
    <xf numFmtId="0" fontId="2" fillId="0" borderId="2389" applyNumberFormat="0" applyFill="0" applyAlignment="0" applyProtection="0"/>
    <xf numFmtId="0" fontId="66" fillId="0" borderId="2389" applyNumberFormat="0" applyFill="0" applyAlignment="0" applyProtection="0"/>
    <xf numFmtId="0" fontId="61" fillId="46" borderId="239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393" applyFont="0" applyFill="0" applyBorder="0" applyAlignment="0" applyProtection="0"/>
    <xf numFmtId="271" fontId="11" fillId="0" borderId="2402">
      <alignment horizontal="right"/>
    </xf>
    <xf numFmtId="201" fontId="10" fillId="39" borderId="2402" applyNumberFormat="0">
      <alignment horizontal="left"/>
    </xf>
    <xf numFmtId="178" fontId="10" fillId="39" borderId="2411">
      <alignment horizontal="center"/>
      <protection locked="0"/>
    </xf>
    <xf numFmtId="180" fontId="10" fillId="63" borderId="2393" applyNumberFormat="0" applyFont="0" applyBorder="0" applyAlignment="0" applyProtection="0"/>
    <xf numFmtId="180" fontId="10" fillId="63" borderId="2393" applyNumberFormat="0" applyFont="0" applyBorder="0" applyAlignment="0" applyProtection="0"/>
    <xf numFmtId="276" fontId="20" fillId="0" borderId="2411">
      <alignment horizontal="center"/>
    </xf>
    <xf numFmtId="0" fontId="53" fillId="59" borderId="2395" applyNumberFormat="0" applyAlignment="0" applyProtection="0"/>
    <xf numFmtId="193" fontId="10" fillId="0" borderId="239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393" applyFont="0" applyFill="0" applyBorder="0" applyAlignment="0" applyProtection="0"/>
    <xf numFmtId="193" fontId="10" fillId="0" borderId="239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405" applyNumberFormat="0" applyFont="0" applyAlignment="0" applyProtection="0"/>
    <xf numFmtId="0" fontId="73" fillId="63" borderId="2393" applyFill="0">
      <alignment horizontal="center"/>
    </xf>
    <xf numFmtId="188" fontId="73" fillId="63" borderId="2393" applyFill="0">
      <alignment horizontal="center" vertical="center"/>
    </xf>
    <xf numFmtId="185" fontId="74" fillId="0" borderId="2393" applyFont="0" applyFill="0" applyBorder="0" applyAlignment="0" applyProtection="0">
      <alignment horizontal="left"/>
      <protection locked="0"/>
    </xf>
    <xf numFmtId="197" fontId="74" fillId="0" borderId="2393">
      <alignment horizontal="left"/>
      <protection locked="0"/>
    </xf>
    <xf numFmtId="0" fontId="53" fillId="59" borderId="2395" applyNumberFormat="0" applyAlignment="0" applyProtection="0"/>
    <xf numFmtId="0" fontId="61" fillId="46" borderId="2395" applyNumberFormat="0" applyAlignment="0" applyProtection="0"/>
    <xf numFmtId="0" fontId="64" fillId="59" borderId="2397" applyNumberFormat="0" applyAlignment="0" applyProtection="0"/>
    <xf numFmtId="0" fontId="66" fillId="0" borderId="2398" applyNumberFormat="0" applyFill="0" applyAlignment="0" applyProtection="0"/>
    <xf numFmtId="0" fontId="2" fillId="0" borderId="2398" applyNumberFormat="0" applyFill="0" applyAlignment="0" applyProtection="0"/>
    <xf numFmtId="0" fontId="53" fillId="59" borderId="2395" applyNumberFormat="0" applyAlignment="0" applyProtection="0"/>
    <xf numFmtId="0" fontId="73" fillId="63" borderId="2393" applyFill="0">
      <alignment horizontal="center"/>
    </xf>
    <xf numFmtId="188" fontId="73" fillId="63" borderId="2393" applyFill="0">
      <alignment horizontal="center" vertical="center"/>
    </xf>
    <xf numFmtId="0" fontId="61" fillId="46" borderId="2395" applyNumberFormat="0" applyAlignment="0" applyProtection="0"/>
    <xf numFmtId="0" fontId="7" fillId="14" borderId="14" applyNumberFormat="0" applyFont="0" applyAlignment="0" applyProtection="0"/>
    <xf numFmtId="0" fontId="64" fillId="59" borderId="2397" applyNumberFormat="0" applyAlignment="0" applyProtection="0"/>
    <xf numFmtId="0" fontId="2" fillId="0" borderId="2398" applyNumberFormat="0" applyFill="0" applyAlignment="0" applyProtection="0"/>
    <xf numFmtId="0" fontId="66" fillId="0" borderId="239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95" applyNumberFormat="0" applyAlignment="0" applyProtection="0"/>
    <xf numFmtId="0" fontId="7" fillId="14" borderId="14" applyNumberFormat="0" applyFont="0" applyAlignment="0" applyProtection="0"/>
    <xf numFmtId="0" fontId="61" fillId="46" borderId="2395" applyNumberFormat="0" applyAlignment="0" applyProtection="0"/>
    <xf numFmtId="228" fontId="68" fillId="0" borderId="2411" applyFill="0">
      <alignment horizontal="center" vertical="center"/>
    </xf>
    <xf numFmtId="184" fontId="68" fillId="0" borderId="2411" applyFill="0">
      <alignment horizontal="center" vertical="center"/>
    </xf>
    <xf numFmtId="0" fontId="10" fillId="62" borderId="2396" applyNumberFormat="0" applyFont="0" applyAlignment="0" applyProtection="0"/>
    <xf numFmtId="0" fontId="64" fillId="59" borderId="2397" applyNumberFormat="0" applyAlignment="0" applyProtection="0"/>
    <xf numFmtId="0" fontId="7" fillId="14" borderId="14" applyNumberFormat="0" applyFont="0" applyAlignment="0" applyProtection="0"/>
    <xf numFmtId="0" fontId="66" fillId="0" borderId="2398" applyNumberFormat="0" applyFill="0" applyAlignment="0" applyProtection="0"/>
    <xf numFmtId="0" fontId="2" fillId="0" borderId="2398" applyNumberFormat="0" applyFill="0" applyAlignment="0" applyProtection="0"/>
    <xf numFmtId="228" fontId="103" fillId="0" borderId="241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9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95" applyNumberFormat="0" applyAlignment="0" applyProtection="0"/>
    <xf numFmtId="0" fontId="7" fillId="14" borderId="14" applyNumberFormat="0" applyFont="0" applyAlignment="0" applyProtection="0"/>
    <xf numFmtId="0" fontId="10" fillId="62" borderId="2396" applyNumberFormat="0" applyFont="0" applyAlignment="0" applyProtection="0"/>
    <xf numFmtId="0" fontId="64" fillId="59" borderId="2397" applyNumberFormat="0" applyAlignment="0" applyProtection="0"/>
    <xf numFmtId="0" fontId="7" fillId="14" borderId="14" applyNumberFormat="0" applyFont="0" applyAlignment="0" applyProtection="0"/>
    <xf numFmtId="0" fontId="2" fillId="0" borderId="2398" applyNumberFormat="0" applyFill="0" applyAlignment="0" applyProtection="0"/>
    <xf numFmtId="0" fontId="66" fillId="0" borderId="239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04" applyNumberFormat="0" applyAlignment="0" applyProtection="0"/>
    <xf numFmtId="0" fontId="7" fillId="14" borderId="14" applyNumberFormat="0" applyFont="0" applyAlignment="0" applyProtection="0"/>
    <xf numFmtId="191" fontId="74" fillId="0" borderId="241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411" applyFont="0" applyFill="0" applyBorder="0" applyAlignment="0" applyProtection="0">
      <alignment horizontal="left"/>
      <protection locked="0"/>
    </xf>
    <xf numFmtId="190" fontId="74" fillId="0" borderId="2411" applyFont="0" applyFill="0" applyBorder="0" applyAlignment="0" applyProtection="0">
      <alignment horizontal="left"/>
      <protection locked="0"/>
    </xf>
    <xf numFmtId="180" fontId="10" fillId="63" borderId="2402" applyNumberFormat="0" applyFont="0" applyBorder="0" applyAlignment="0" applyProtection="0"/>
    <xf numFmtId="180" fontId="10" fillId="63" borderId="2402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404" applyNumberFormat="0" applyAlignment="0" applyProtection="0"/>
    <xf numFmtId="0" fontId="61" fillId="46" borderId="2404" applyNumberFormat="0" applyAlignment="0" applyProtection="0"/>
    <xf numFmtId="0" fontId="64" fillId="59" borderId="2406" applyNumberFormat="0" applyAlignment="0" applyProtection="0"/>
    <xf numFmtId="0" fontId="66" fillId="0" borderId="2407" applyNumberFormat="0" applyFill="0" applyAlignment="0" applyProtection="0"/>
    <xf numFmtId="0" fontId="2" fillId="0" borderId="2407" applyNumberFormat="0" applyFill="0" applyAlignment="0" applyProtection="0"/>
    <xf numFmtId="0" fontId="53" fillId="59" borderId="2404" applyNumberFormat="0" applyAlignment="0" applyProtection="0"/>
    <xf numFmtId="0" fontId="61" fillId="46" borderId="2404" applyNumberFormat="0" applyAlignment="0" applyProtection="0"/>
    <xf numFmtId="0" fontId="7" fillId="14" borderId="14" applyNumberFormat="0" applyFont="0" applyAlignment="0" applyProtection="0"/>
    <xf numFmtId="0" fontId="64" fillId="59" borderId="2406" applyNumberFormat="0" applyAlignment="0" applyProtection="0"/>
    <xf numFmtId="0" fontId="2" fillId="0" borderId="2407" applyNumberFormat="0" applyFill="0" applyAlignment="0" applyProtection="0"/>
    <xf numFmtId="0" fontId="66" fillId="0" borderId="240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04" applyNumberFormat="0" applyAlignment="0" applyProtection="0"/>
    <xf numFmtId="0" fontId="7" fillId="14" borderId="14" applyNumberFormat="0" applyFont="0" applyAlignment="0" applyProtection="0"/>
    <xf numFmtId="0" fontId="61" fillId="46" borderId="2404" applyNumberFormat="0" applyAlignment="0" applyProtection="0"/>
    <xf numFmtId="0" fontId="10" fillId="62" borderId="2405" applyNumberFormat="0" applyFont="0" applyAlignment="0" applyProtection="0"/>
    <xf numFmtId="0" fontId="64" fillId="59" borderId="2406" applyNumberFormat="0" applyAlignment="0" applyProtection="0"/>
    <xf numFmtId="0" fontId="7" fillId="14" borderId="14" applyNumberFormat="0" applyFont="0" applyAlignment="0" applyProtection="0"/>
    <xf numFmtId="0" fontId="66" fillId="0" borderId="2407" applyNumberFormat="0" applyFill="0" applyAlignment="0" applyProtection="0"/>
    <xf numFmtId="0" fontId="2" fillId="0" borderId="240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0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04" applyNumberFormat="0" applyAlignment="0" applyProtection="0"/>
    <xf numFmtId="0" fontId="7" fillId="14" borderId="14" applyNumberFormat="0" applyFont="0" applyAlignment="0" applyProtection="0"/>
    <xf numFmtId="0" fontId="10" fillId="62" borderId="2405" applyNumberFormat="0" applyFont="0" applyAlignment="0" applyProtection="0"/>
    <xf numFmtId="0" fontId="64" fillId="59" borderId="2406" applyNumberFormat="0" applyAlignment="0" applyProtection="0"/>
    <xf numFmtId="0" fontId="7" fillId="14" borderId="14" applyNumberFormat="0" applyFont="0" applyAlignment="0" applyProtection="0"/>
    <xf numFmtId="0" fontId="2" fillId="0" borderId="2407" applyNumberFormat="0" applyFill="0" applyAlignment="0" applyProtection="0"/>
    <xf numFmtId="0" fontId="66" fillId="0" borderId="240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411" applyNumberFormat="0" applyFont="0" applyBorder="0" applyAlignment="0" applyProtection="0"/>
    <xf numFmtId="180" fontId="10" fillId="63" borderId="2411" applyNumberFormat="0" applyFon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12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59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8" fillId="0" borderId="2714" applyFill="0"/>
    <xf numFmtId="0" fontId="66" fillId="0" borderId="25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5" fontId="74" fillId="0" borderId="2712" applyFont="0" applyFill="0" applyBorder="0" applyAlignment="0" applyProtection="0">
      <alignment horizontal="left"/>
      <protection locked="0"/>
    </xf>
    <xf numFmtId="271" fontId="11" fillId="63" borderId="272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8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5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7" fontId="74" fillId="0" borderId="2794">
      <alignment horizontal="left"/>
      <protection locked="0"/>
    </xf>
    <xf numFmtId="185" fontId="74" fillId="0" borderId="2794" applyFont="0" applyFill="0" applyBorder="0" applyAlignment="0" applyProtection="0">
      <alignment horizontal="left"/>
      <protection locked="0"/>
    </xf>
    <xf numFmtId="228" fontId="103" fillId="0" borderId="25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484" applyFill="0">
      <alignment horizontal="center" vertical="center"/>
    </xf>
    <xf numFmtId="180" fontId="10" fillId="63" borderId="2411" applyNumberFormat="0" applyFont="0" applyBorder="0" applyAlignment="0" applyProtection="0"/>
    <xf numFmtId="180" fontId="10" fillId="63" borderId="2411" applyNumberFormat="0" applyFont="0" applyBorder="0" applyAlignment="0" applyProtection="0"/>
    <xf numFmtId="49" fontId="74" fillId="0" borderId="2439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639">
      <alignment horizontal="left" vertical="top" wrapText="1"/>
      <protection locked="0"/>
    </xf>
    <xf numFmtId="228" fontId="73" fillId="63" borderId="2722" applyFill="0">
      <alignment horizontal="center" vertical="center"/>
    </xf>
    <xf numFmtId="0" fontId="7" fillId="14" borderId="14" applyNumberFormat="0" applyFont="0" applyAlignment="0" applyProtection="0"/>
    <xf numFmtId="49" fontId="74" fillId="0" borderId="2466">
      <alignment horizontal="left" vertical="top" wrapText="1"/>
      <protection locked="0"/>
    </xf>
    <xf numFmtId="0" fontId="10" fillId="62" borderId="2433" applyNumberFormat="0" applyFont="0" applyAlignment="0" applyProtection="0"/>
    <xf numFmtId="201" fontId="10" fillId="39" borderId="2448" applyNumberFormat="0">
      <alignment horizontal="left"/>
    </xf>
    <xf numFmtId="231" fontId="103" fillId="0" borderId="2436">
      <alignment vertical="center"/>
      <protection locked="0"/>
    </xf>
    <xf numFmtId="0" fontId="7" fillId="14" borderId="14" applyNumberFormat="0" applyFont="0" applyAlignment="0" applyProtection="0"/>
    <xf numFmtId="184" fontId="103" fillId="0" borderId="2472">
      <alignment vertical="center"/>
      <protection locked="0"/>
    </xf>
    <xf numFmtId="193" fontId="10" fillId="0" borderId="25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12">
      <alignment horizontal="center"/>
      <protection locked="0"/>
    </xf>
    <xf numFmtId="228" fontId="136" fillId="68" borderId="2720" applyNumberFormat="0">
      <alignment horizontal="right"/>
    </xf>
    <xf numFmtId="187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448">
      <alignment horizontal="center"/>
      <protection locked="0"/>
    </xf>
    <xf numFmtId="0" fontId="7" fillId="14" borderId="14" applyNumberFormat="0" applyFont="0" applyAlignment="0" applyProtection="0"/>
    <xf numFmtId="232" fontId="103" fillId="0" borderId="2719">
      <alignment vertical="center"/>
      <protection locked="0"/>
    </xf>
    <xf numFmtId="228" fontId="73" fillId="63" borderId="2484" applyFill="0">
      <alignment horizontal="center" vertical="center"/>
    </xf>
    <xf numFmtId="231" fontId="103" fillId="0" borderId="2472">
      <alignment vertical="center"/>
      <protection locked="0"/>
    </xf>
    <xf numFmtId="0" fontId="53" fillId="59" borderId="2441" applyNumberFormat="0" applyAlignment="0" applyProtection="0"/>
    <xf numFmtId="228" fontId="73" fillId="63" borderId="2639" applyFill="0">
      <alignment horizontal="center" vertical="center"/>
    </xf>
    <xf numFmtId="0" fontId="53" fillId="59" borderId="2477" applyNumberFormat="0" applyAlignment="0" applyProtection="0"/>
    <xf numFmtId="201" fontId="10" fillId="39" borderId="2439" applyNumberFormat="0">
      <alignment horizontal="left"/>
    </xf>
    <xf numFmtId="184" fontId="68" fillId="0" borderId="2439" applyFill="0">
      <alignment horizontal="center" vertical="center"/>
    </xf>
    <xf numFmtId="228" fontId="73" fillId="63" borderId="2466" applyFill="0">
      <alignment horizontal="center"/>
    </xf>
    <xf numFmtId="271" fontId="11" fillId="0" borderId="2457">
      <alignment horizontal="right"/>
    </xf>
    <xf numFmtId="178" fontId="10" fillId="39" borderId="2794">
      <alignment horizontal="center"/>
      <protection locked="0"/>
    </xf>
    <xf numFmtId="267" fontId="112" fillId="0" borderId="2429" applyFill="0">
      <alignment horizontal="center" vertical="center"/>
    </xf>
    <xf numFmtId="233" fontId="103" fillId="0" borderId="2436">
      <alignment vertical="center"/>
      <protection locked="0"/>
    </xf>
    <xf numFmtId="228" fontId="79" fillId="0" borderId="2439" applyFill="0">
      <alignment horizontal="center" vertical="center"/>
    </xf>
    <xf numFmtId="228" fontId="73" fillId="63" borderId="2484" applyFill="0">
      <alignment horizontal="center"/>
    </xf>
    <xf numFmtId="232" fontId="103" fillId="0" borderId="2472">
      <alignment vertical="center"/>
      <protection locked="0"/>
    </xf>
    <xf numFmtId="271" fontId="11" fillId="0" borderId="2466">
      <alignment horizontal="right"/>
    </xf>
    <xf numFmtId="0" fontId="53" fillId="59" borderId="2477" applyNumberFormat="0" applyAlignment="0" applyProtection="0"/>
    <xf numFmtId="49" fontId="74" fillId="0" borderId="2421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421" applyFill="0">
      <alignment horizontal="center"/>
    </xf>
    <xf numFmtId="188" fontId="73" fillId="63" borderId="2421" applyFill="0">
      <alignment horizontal="center" vertical="center"/>
    </xf>
    <xf numFmtId="0" fontId="7" fillId="14" borderId="14" applyNumberFormat="0" applyFont="0" applyAlignment="0" applyProtection="0"/>
    <xf numFmtId="187" fontId="74" fillId="0" borderId="2457" applyFont="0" applyFill="0" applyBorder="0" applyAlignment="0" applyProtection="0">
      <alignment horizontal="left"/>
      <protection locked="0"/>
    </xf>
    <xf numFmtId="250" fontId="121" fillId="0" borderId="2467" applyFill="0"/>
    <xf numFmtId="10" fontId="68" fillId="67" borderId="2475" applyNumberFormat="0" applyBorder="0" applyAlignment="0" applyProtection="0"/>
    <xf numFmtId="228" fontId="124" fillId="0" borderId="2438" applyFill="0">
      <alignment horizontal="center" vertical="center"/>
    </xf>
    <xf numFmtId="0" fontId="7" fillId="14" borderId="14" applyNumberFormat="0" applyFont="0" applyAlignment="0" applyProtection="0"/>
    <xf numFmtId="0" fontId="74" fillId="0" borderId="2457" applyNumberFormat="0">
      <alignment horizontal="left"/>
      <protection locked="0"/>
    </xf>
    <xf numFmtId="228" fontId="124" fillId="0" borderId="2429" applyFill="0">
      <alignment horizontal="center" vertical="center"/>
    </xf>
    <xf numFmtId="0" fontId="7" fillId="14" borderId="14" applyNumberFormat="0" applyFont="0" applyAlignment="0" applyProtection="0"/>
    <xf numFmtId="271" fontId="11" fillId="0" borderId="2448">
      <alignment horizontal="right"/>
    </xf>
    <xf numFmtId="229" fontId="103" fillId="0" borderId="2472">
      <alignment vertical="center"/>
      <protection locked="0"/>
    </xf>
    <xf numFmtId="271" fontId="11" fillId="63" borderId="2466">
      <alignment horizontal="right"/>
    </xf>
    <xf numFmtId="201" fontId="10" fillId="39" borderId="2457" applyNumberFormat="0">
      <alignment horizontal="left"/>
    </xf>
    <xf numFmtId="3" fontId="114" fillId="39" borderId="2466">
      <alignment horizontal="center"/>
      <protection locked="0"/>
    </xf>
    <xf numFmtId="185" fontId="74" fillId="0" borderId="2466" applyFont="0" applyFill="0" applyBorder="0" applyAlignment="0" applyProtection="0">
      <alignment horizontal="left"/>
      <protection locked="0"/>
    </xf>
    <xf numFmtId="228" fontId="103" fillId="0" borderId="2454">
      <alignment vertical="center"/>
      <protection locked="0"/>
    </xf>
    <xf numFmtId="193" fontId="10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66" applyFont="0" applyFill="0" applyBorder="0" applyAlignment="0" applyProtection="0">
      <alignment horizontal="left"/>
      <protection locked="0"/>
    </xf>
    <xf numFmtId="271" fontId="11" fillId="0" borderId="2448">
      <alignment horizontal="right"/>
    </xf>
    <xf numFmtId="49" fontId="74" fillId="0" borderId="2448">
      <alignment horizontal="left" vertical="top" wrapText="1"/>
      <protection locked="0"/>
    </xf>
    <xf numFmtId="49" fontId="74" fillId="0" borderId="2457">
      <alignment horizontal="left" vertical="top" wrapText="1"/>
      <protection locked="0"/>
    </xf>
    <xf numFmtId="197" fontId="74" fillId="0" borderId="2457">
      <alignment horizontal="left"/>
      <protection locked="0"/>
    </xf>
    <xf numFmtId="233" fontId="103" fillId="0" borderId="2472">
      <alignment vertical="center"/>
      <protection locked="0"/>
    </xf>
    <xf numFmtId="200" fontId="10" fillId="5" borderId="2421" applyFont="0" applyFill="0" applyBorder="0" applyAlignment="0" applyProtection="0"/>
    <xf numFmtId="228" fontId="73" fillId="63" borderId="2466" applyFill="0">
      <alignment horizontal="center"/>
    </xf>
    <xf numFmtId="196" fontId="10" fillId="39" borderId="2466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484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444" applyNumberFormat="0" applyFill="0" applyAlignment="0" applyProtection="0"/>
    <xf numFmtId="0" fontId="7" fillId="14" borderId="14" applyNumberFormat="0" applyFont="0" applyAlignment="0" applyProtection="0"/>
    <xf numFmtId="271" fontId="11" fillId="63" borderId="2457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436">
      <alignment vertical="center"/>
      <protection locked="0"/>
    </xf>
    <xf numFmtId="0" fontId="7" fillId="14" borderId="14" applyNumberFormat="0" applyFont="0" applyAlignment="0" applyProtection="0"/>
    <xf numFmtId="0" fontId="10" fillId="62" borderId="2469" applyNumberFormat="0" applyFont="0" applyAlignment="0" applyProtection="0"/>
    <xf numFmtId="0" fontId="7" fillId="14" borderId="14" applyNumberFormat="0" applyFont="0" applyAlignment="0" applyProtection="0"/>
    <xf numFmtId="0" fontId="2" fillId="0" borderId="2453" applyNumberFormat="0" applyFill="0" applyAlignment="0" applyProtection="0"/>
    <xf numFmtId="228" fontId="136" fillId="68" borderId="2482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466" applyNumberFormat="0" applyBorder="0" applyAlignment="0" applyProtection="0"/>
    <xf numFmtId="188" fontId="73" fillId="63" borderId="2421" applyFill="0">
      <alignment horizontal="center" vertical="center"/>
    </xf>
    <xf numFmtId="0" fontId="7" fillId="14" borderId="14" applyNumberFormat="0" applyFont="0" applyAlignment="0" applyProtection="0"/>
    <xf numFmtId="254" fontId="10" fillId="39" borderId="2448">
      <alignment horizontal="right"/>
      <protection locked="0"/>
    </xf>
    <xf numFmtId="271" fontId="11" fillId="63" borderId="2475">
      <alignment horizontal="right"/>
    </xf>
    <xf numFmtId="178" fontId="10" fillId="39" borderId="2466">
      <alignment horizontal="center"/>
      <protection locked="0"/>
    </xf>
    <xf numFmtId="191" fontId="74" fillId="0" borderId="24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466" applyFill="0">
      <alignment horizontal="center"/>
    </xf>
    <xf numFmtId="17" fontId="11" fillId="39" borderId="2439">
      <alignment horizontal="center"/>
      <protection locked="0"/>
    </xf>
    <xf numFmtId="0" fontId="2" fillId="0" borderId="2426" applyNumberFormat="0" applyFill="0" applyAlignment="0" applyProtection="0"/>
    <xf numFmtId="191" fontId="74" fillId="0" borderId="2466" applyFont="0" applyFill="0" applyBorder="0" applyAlignment="0" applyProtection="0">
      <alignment horizontal="left"/>
      <protection locked="0"/>
    </xf>
    <xf numFmtId="0" fontId="53" fillId="59" borderId="2468" applyNumberFormat="0" applyAlignment="0" applyProtection="0"/>
    <xf numFmtId="0" fontId="53" fillId="59" borderId="2414" applyNumberFormat="0" applyAlignment="0" applyProtection="0"/>
    <xf numFmtId="188" fontId="73" fillId="63" borderId="2466" applyFill="0">
      <alignment horizontal="center" vertical="center"/>
    </xf>
    <xf numFmtId="0" fontId="7" fillId="14" borderId="14" applyNumberFormat="0" applyFont="0" applyAlignment="0" applyProtection="0"/>
    <xf numFmtId="228" fontId="136" fillId="68" borderId="2428" applyNumberFormat="0">
      <alignment horizontal="right"/>
    </xf>
    <xf numFmtId="0" fontId="10" fillId="62" borderId="2442" applyNumberFormat="0" applyFont="0" applyAlignment="0" applyProtection="0"/>
    <xf numFmtId="0" fontId="61" fillId="46" borderId="2414" applyNumberFormat="0" applyAlignment="0" applyProtection="0"/>
    <xf numFmtId="0" fontId="7" fillId="14" borderId="14" applyNumberFormat="0" applyFont="0" applyAlignment="0" applyProtection="0"/>
    <xf numFmtId="231" fontId="103" fillId="0" borderId="2463">
      <alignment vertical="center"/>
      <protection locked="0"/>
    </xf>
    <xf numFmtId="0" fontId="10" fillId="62" borderId="2415" applyNumberFormat="0" applyFont="0" applyAlignment="0" applyProtection="0"/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0" fontId="66" fillId="0" borderId="2417" applyNumberFormat="0" applyFill="0" applyAlignment="0" applyProtection="0"/>
    <xf numFmtId="0" fontId="2" fillId="0" borderId="2462" applyNumberFormat="0" applyFill="0" applyAlignment="0" applyProtection="0"/>
    <xf numFmtId="271" fontId="11" fillId="0" borderId="2430">
      <alignment horizontal="right"/>
    </xf>
    <xf numFmtId="266" fontId="103" fillId="0" borderId="2430" applyFill="0">
      <alignment horizontal="center" vertical="center"/>
    </xf>
    <xf numFmtId="10" fontId="68" fillId="67" borderId="2430" applyNumberFormat="0" applyBorder="0" applyAlignment="0" applyProtection="0"/>
    <xf numFmtId="276" fontId="20" fillId="0" borderId="2430">
      <alignment horizontal="center"/>
    </xf>
    <xf numFmtId="276" fontId="20" fillId="0" borderId="2421">
      <alignment horizontal="center"/>
    </xf>
    <xf numFmtId="0" fontId="74" fillId="0" borderId="2421" applyNumberFormat="0">
      <alignment horizontal="left"/>
      <protection locked="0"/>
    </xf>
    <xf numFmtId="0" fontId="61" fillId="46" borderId="245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43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463">
      <alignment vertical="center"/>
      <protection locked="0"/>
    </xf>
    <xf numFmtId="0" fontId="7" fillId="14" borderId="14" applyNumberFormat="0" applyFont="0" applyAlignment="0" applyProtection="0"/>
    <xf numFmtId="228" fontId="104" fillId="0" borderId="2439" applyFill="0">
      <alignment horizontal="center" vertical="center"/>
    </xf>
    <xf numFmtId="228" fontId="112" fillId="0" borderId="2429" applyFill="0">
      <alignment horizontal="center" vertical="center"/>
    </xf>
    <xf numFmtId="228" fontId="73" fillId="63" borderId="2475" applyFill="0">
      <alignment horizontal="center"/>
    </xf>
    <xf numFmtId="228" fontId="103" fillId="0" borderId="2457" applyFill="0">
      <alignment horizontal="center" vertical="center"/>
    </xf>
    <xf numFmtId="185" fontId="74" fillId="0" borderId="2457" applyFont="0" applyFill="0" applyBorder="0" applyAlignment="0" applyProtection="0">
      <alignment horizontal="left"/>
      <protection locked="0"/>
    </xf>
    <xf numFmtId="0" fontId="61" fillId="46" borderId="2423" applyNumberFormat="0" applyAlignment="0" applyProtection="0"/>
    <xf numFmtId="0" fontId="7" fillId="14" borderId="14" applyNumberFormat="0" applyFont="0" applyAlignment="0" applyProtection="0"/>
    <xf numFmtId="49" fontId="74" fillId="0" borderId="246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39">
      <alignment horizontal="center"/>
      <protection locked="0"/>
    </xf>
    <xf numFmtId="254" fontId="10" fillId="39" borderId="2439">
      <alignment horizontal="right"/>
      <protection locked="0"/>
    </xf>
    <xf numFmtId="178" fontId="10" fillId="39" borderId="243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439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21">
      <alignment horizontal="center"/>
      <protection locked="0"/>
    </xf>
    <xf numFmtId="201" fontId="10" fillId="39" borderId="2466" applyNumberFormat="0">
      <alignment horizontal="left"/>
    </xf>
    <xf numFmtId="0" fontId="66" fillId="0" borderId="2426" applyNumberFormat="0" applyFill="0" applyAlignment="0" applyProtection="0"/>
    <xf numFmtId="196" fontId="10" fillId="39" borderId="2457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421">
      <alignment horizontal="center"/>
      <protection locked="0"/>
    </xf>
    <xf numFmtId="0" fontId="7" fillId="14" borderId="14" applyNumberFormat="0" applyFont="0" applyAlignment="0" applyProtection="0"/>
    <xf numFmtId="49" fontId="74" fillId="0" borderId="2457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414" applyNumberFormat="0" applyAlignment="0" applyProtection="0"/>
    <xf numFmtId="271" fontId="11" fillId="0" borderId="2484">
      <alignment horizontal="right"/>
    </xf>
    <xf numFmtId="191" fontId="74" fillId="0" borderId="2457" applyFont="0" applyFill="0" applyBorder="0" applyAlignment="0" applyProtection="0">
      <alignment horizontal="left"/>
      <protection locked="0"/>
    </xf>
    <xf numFmtId="230" fontId="103" fillId="0" borderId="2463">
      <alignment vertical="center"/>
      <protection locked="0"/>
    </xf>
    <xf numFmtId="233" fontId="103" fillId="0" borderId="2481">
      <alignment vertical="center"/>
      <protection locked="0"/>
    </xf>
    <xf numFmtId="190" fontId="74" fillId="0" borderId="2466" applyFont="0" applyFill="0" applyBorder="0" applyAlignment="0" applyProtection="0">
      <alignment horizontal="left"/>
      <protection locked="0"/>
    </xf>
    <xf numFmtId="196" fontId="10" fillId="39" borderId="2457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444" applyNumberFormat="0" applyFill="0" applyAlignment="0" applyProtection="0"/>
    <xf numFmtId="0" fontId="53" fillId="59" borderId="2459" applyNumberFormat="0" applyAlignment="0" applyProtection="0"/>
    <xf numFmtId="254" fontId="10" fillId="39" borderId="2457">
      <alignment horizontal="right"/>
      <protection locked="0"/>
    </xf>
    <xf numFmtId="178" fontId="10" fillId="39" borderId="2466">
      <alignment horizontal="center"/>
      <protection locked="0"/>
    </xf>
    <xf numFmtId="228" fontId="103" fillId="0" borderId="2475" applyFill="0">
      <alignment horizontal="center" vertical="center"/>
    </xf>
    <xf numFmtId="254" fontId="10" fillId="39" borderId="2466">
      <alignment horizontal="right"/>
      <protection locked="0"/>
    </xf>
    <xf numFmtId="0" fontId="66" fillId="0" borderId="2435" applyNumberFormat="0" applyFill="0" applyAlignment="0" applyProtection="0"/>
    <xf numFmtId="0" fontId="7" fillId="14" borderId="14" applyNumberFormat="0" applyFont="0" applyAlignment="0" applyProtection="0"/>
    <xf numFmtId="0" fontId="53" fillId="59" borderId="2423" applyNumberFormat="0" applyAlignment="0" applyProtection="0"/>
    <xf numFmtId="0" fontId="2" fillId="0" borderId="2435" applyNumberFormat="0" applyFill="0" applyAlignment="0" applyProtection="0"/>
    <xf numFmtId="0" fontId="73" fillId="63" borderId="246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475">
      <alignment horizontal="right"/>
    </xf>
    <xf numFmtId="228" fontId="73" fillId="63" borderId="2466" applyFill="0">
      <alignment horizontal="center" vertical="center"/>
    </xf>
    <xf numFmtId="187" fontId="74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8" fillId="0" borderId="2467" applyFill="0"/>
    <xf numFmtId="0" fontId="7" fillId="14" borderId="14" applyNumberFormat="0" applyFont="0" applyAlignment="0" applyProtection="0"/>
    <xf numFmtId="17" fontId="11" fillId="39" borderId="2475">
      <alignment horizontal="center"/>
      <protection locked="0"/>
    </xf>
    <xf numFmtId="0" fontId="53" fillId="59" borderId="2450" applyNumberFormat="0" applyAlignment="0" applyProtection="0"/>
    <xf numFmtId="188" fontId="73" fillId="63" borderId="2457" applyFill="0">
      <alignment horizontal="center" vertical="center"/>
    </xf>
    <xf numFmtId="229" fontId="103" fillId="0" borderId="2436">
      <alignment vertical="center"/>
      <protection locked="0"/>
    </xf>
    <xf numFmtId="231" fontId="103" fillId="0" borderId="2436">
      <alignment vertical="center"/>
      <protection locked="0"/>
    </xf>
    <xf numFmtId="10" fontId="68" fillId="67" borderId="2448" applyNumberFormat="0" applyBorder="0" applyAlignment="0" applyProtection="0"/>
    <xf numFmtId="49" fontId="74" fillId="0" borderId="2475">
      <alignment horizontal="left" vertical="top" wrapText="1"/>
      <protection locked="0"/>
    </xf>
    <xf numFmtId="266" fontId="103" fillId="0" borderId="2484" applyFill="0">
      <alignment horizontal="center" vertical="center"/>
    </xf>
    <xf numFmtId="178" fontId="10" fillId="39" borderId="2457">
      <alignment horizontal="center"/>
      <protection locked="0"/>
    </xf>
    <xf numFmtId="267" fontId="112" fillId="0" borderId="2474" applyFill="0">
      <alignment horizontal="center" vertical="center"/>
    </xf>
    <xf numFmtId="0" fontId="61" fillId="46" borderId="2414" applyNumberFormat="0" applyAlignment="0" applyProtection="0"/>
    <xf numFmtId="230" fontId="103" fillId="0" borderId="2427">
      <alignment vertical="center"/>
      <protection locked="0"/>
    </xf>
    <xf numFmtId="254" fontId="10" fillId="39" borderId="2475">
      <alignment horizontal="right"/>
      <protection locked="0"/>
    </xf>
    <xf numFmtId="178" fontId="10" fillId="39" borderId="2475">
      <alignment horizontal="center"/>
      <protection locked="0"/>
    </xf>
    <xf numFmtId="185" fontId="74" fillId="0" borderId="24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457">
      <alignment horizontal="center"/>
      <protection locked="0"/>
    </xf>
    <xf numFmtId="0" fontId="7" fillId="14" borderId="14" applyNumberFormat="0" applyFont="0" applyAlignment="0" applyProtection="0"/>
    <xf numFmtId="0" fontId="66" fillId="0" borderId="2435" applyNumberFormat="0" applyFill="0" applyAlignment="0" applyProtection="0"/>
    <xf numFmtId="0" fontId="66" fillId="0" borderId="2444" applyNumberFormat="0" applyFill="0" applyAlignment="0" applyProtection="0"/>
    <xf numFmtId="271" fontId="11" fillId="63" borderId="2448">
      <alignment horizontal="right"/>
    </xf>
    <xf numFmtId="0" fontId="7" fillId="14" borderId="14" applyNumberFormat="0" applyFont="0" applyAlignment="0" applyProtection="0"/>
    <xf numFmtId="229" fontId="103" fillId="0" borderId="2454">
      <alignment vertical="center"/>
      <protection locked="0"/>
    </xf>
    <xf numFmtId="0" fontId="7" fillId="14" borderId="14" applyNumberFormat="0" applyFont="0" applyAlignment="0" applyProtection="0"/>
    <xf numFmtId="228" fontId="103" fillId="0" borderId="2448" applyFill="0">
      <alignment horizontal="center" vertical="center"/>
    </xf>
    <xf numFmtId="0" fontId="2" fillId="0" borderId="2480" applyNumberFormat="0" applyFill="0" applyAlignment="0" applyProtection="0"/>
    <xf numFmtId="0" fontId="61" fillId="46" borderId="2477" applyNumberFormat="0" applyAlignment="0" applyProtection="0"/>
    <xf numFmtId="0" fontId="66" fillId="0" borderId="24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0" fontId="10" fillId="62" borderId="2460" applyNumberFormat="0" applyFont="0" applyAlignment="0" applyProtection="0"/>
    <xf numFmtId="231" fontId="103" fillId="0" borderId="2463">
      <alignment vertical="center"/>
      <protection locked="0"/>
    </xf>
    <xf numFmtId="0" fontId="7" fillId="14" borderId="14" applyNumberFormat="0" applyFont="0" applyAlignment="0" applyProtection="0"/>
    <xf numFmtId="250" fontId="121" fillId="0" borderId="2449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417" applyNumberFormat="0" applyFill="0" applyAlignment="0" applyProtection="0"/>
    <xf numFmtId="0" fontId="2" fillId="0" borderId="2417" applyNumberFormat="0" applyFill="0" applyAlignment="0" applyProtection="0"/>
    <xf numFmtId="0" fontId="7" fillId="14" borderId="14" applyNumberFormat="0" applyFont="0" applyAlignment="0" applyProtection="0"/>
    <xf numFmtId="0" fontId="61" fillId="46" borderId="2468" applyNumberFormat="0" applyAlignment="0" applyProtection="0"/>
    <xf numFmtId="0" fontId="7" fillId="14" borderId="14" applyNumberFormat="0" applyFont="0" applyAlignment="0" applyProtection="0"/>
    <xf numFmtId="228" fontId="124" fillId="0" borderId="2474" applyFill="0">
      <alignment horizontal="center" vertical="center"/>
    </xf>
    <xf numFmtId="231" fontId="103" fillId="0" borderId="2472">
      <alignment vertical="center"/>
      <protection locked="0"/>
    </xf>
    <xf numFmtId="0" fontId="66" fillId="0" borderId="2462" applyNumberFormat="0" applyFill="0" applyAlignment="0" applyProtection="0"/>
    <xf numFmtId="237" fontId="103" fillId="0" borderId="2472">
      <alignment vertical="center"/>
      <protection locked="0"/>
    </xf>
    <xf numFmtId="233" fontId="103" fillId="0" borderId="2436">
      <alignment vertical="center"/>
      <protection locked="0"/>
    </xf>
    <xf numFmtId="0" fontId="74" fillId="0" borderId="2439" applyNumberFormat="0">
      <alignment horizontal="left"/>
      <protection locked="0"/>
    </xf>
    <xf numFmtId="231" fontId="103" fillId="0" borderId="2445">
      <alignment vertical="center"/>
      <protection locked="0"/>
    </xf>
    <xf numFmtId="267" fontId="112" fillId="0" borderId="2438" applyFill="0">
      <alignment horizontal="center" vertical="center"/>
    </xf>
    <xf numFmtId="0" fontId="10" fillId="62" borderId="2451" applyNumberFormat="0" applyFont="0" applyAlignment="0" applyProtection="0"/>
    <xf numFmtId="37" fontId="70" fillId="0" borderId="2465" applyFill="0">
      <alignment horizontal="center" vertical="center"/>
    </xf>
    <xf numFmtId="229" fontId="103" fillId="0" borderId="2463">
      <alignment vertical="center"/>
      <protection locked="0"/>
    </xf>
    <xf numFmtId="185" fontId="74" fillId="0" borderId="2439" applyFont="0" applyFill="0" applyBorder="0" applyAlignment="0" applyProtection="0">
      <alignment horizontal="left"/>
      <protection locked="0"/>
    </xf>
    <xf numFmtId="3" fontId="114" fillId="39" borderId="2439">
      <alignment horizontal="center"/>
      <protection locked="0"/>
    </xf>
    <xf numFmtId="228" fontId="68" fillId="0" borderId="2439" applyFill="0">
      <alignment horizontal="center" vertical="center"/>
    </xf>
    <xf numFmtId="188" fontId="73" fillId="63" borderId="2439" applyFill="0">
      <alignment horizontal="center" vertical="center"/>
    </xf>
    <xf numFmtId="0" fontId="66" fillId="0" borderId="2426" applyNumberFormat="0" applyFill="0" applyAlignment="0" applyProtection="0"/>
    <xf numFmtId="0" fontId="64" fillId="59" borderId="2425" applyNumberFormat="0" applyAlignment="0" applyProtection="0"/>
    <xf numFmtId="0" fontId="10" fillId="62" borderId="2424" applyNumberFormat="0" applyFont="0" applyAlignment="0" applyProtection="0"/>
    <xf numFmtId="188" fontId="73" fillId="63" borderId="2430" applyFill="0">
      <alignment horizontal="center" vertical="center"/>
    </xf>
    <xf numFmtId="0" fontId="10" fillId="62" borderId="2424" applyNumberFormat="0" applyFont="0" applyAlignment="0" applyProtection="0"/>
    <xf numFmtId="228" fontId="73" fillId="63" borderId="2448" applyFill="0">
      <alignment horizontal="center" vertical="center"/>
    </xf>
    <xf numFmtId="0" fontId="7" fillId="14" borderId="14" applyNumberFormat="0" applyFont="0" applyAlignment="0" applyProtection="0"/>
    <xf numFmtId="17" fontId="11" fillId="39" borderId="2457">
      <alignment horizontal="center"/>
      <protection locked="0"/>
    </xf>
    <xf numFmtId="200" fontId="10" fillId="5" borderId="2457" applyFont="0" applyFill="0" applyBorder="0" applyAlignment="0" applyProtection="0"/>
    <xf numFmtId="184" fontId="103" fillId="0" borderId="2445">
      <alignment vertical="center"/>
      <protection locked="0"/>
    </xf>
    <xf numFmtId="37" fontId="70" fillId="0" borderId="2438" applyFill="0">
      <alignment horizontal="center" vertical="center"/>
    </xf>
    <xf numFmtId="228" fontId="73" fillId="63" borderId="2475" applyFill="0">
      <alignment horizontal="center" vertical="center"/>
    </xf>
    <xf numFmtId="228" fontId="136" fillId="68" borderId="2455" applyNumberFormat="0">
      <alignment horizontal="right"/>
    </xf>
    <xf numFmtId="0" fontId="10" fillId="62" borderId="2442" applyNumberFormat="0" applyFont="0" applyAlignment="0" applyProtection="0"/>
    <xf numFmtId="0" fontId="7" fillId="14" borderId="14" applyNumberFormat="0" applyFont="0" applyAlignment="0" applyProtection="0"/>
    <xf numFmtId="254" fontId="10" fillId="39" borderId="2439">
      <alignment horizontal="right"/>
      <protection locked="0"/>
    </xf>
    <xf numFmtId="178" fontId="10" fillId="39" borderId="2457">
      <alignment horizontal="center"/>
      <protection locked="0"/>
    </xf>
    <xf numFmtId="192" fontId="74" fillId="0" borderId="2466" applyFont="0" applyFill="0" applyBorder="0" applyAlignment="0" applyProtection="0">
      <alignment horizontal="left"/>
      <protection locked="0"/>
    </xf>
    <xf numFmtId="271" fontId="11" fillId="0" borderId="2439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43" applyNumberFormat="0" applyAlignment="0" applyProtection="0"/>
    <xf numFmtId="250" fontId="121" fillId="0" borderId="2476" applyFill="0"/>
    <xf numFmtId="237" fontId="103" fillId="0" borderId="2445">
      <alignment vertical="center"/>
      <protection locked="0"/>
    </xf>
    <xf numFmtId="0" fontId="10" fillId="62" borderId="2478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454">
      <alignment vertical="center"/>
      <protection locked="0"/>
    </xf>
    <xf numFmtId="228" fontId="68" fillId="0" borderId="2475" applyFill="0">
      <alignment horizontal="center" vertical="center"/>
    </xf>
    <xf numFmtId="228" fontId="103" fillId="0" borderId="2445">
      <alignment vertical="center"/>
      <protection locked="0"/>
    </xf>
    <xf numFmtId="178" fontId="10" fillId="39" borderId="2421">
      <alignment horizontal="center"/>
      <protection locked="0"/>
    </xf>
    <xf numFmtId="0" fontId="74" fillId="0" borderId="2466" applyNumberFormat="0">
      <alignment horizontal="left"/>
      <protection locked="0"/>
    </xf>
    <xf numFmtId="0" fontId="53" fillId="59" borderId="2450" applyNumberFormat="0" applyAlignment="0" applyProtection="0"/>
    <xf numFmtId="0" fontId="61" fillId="46" borderId="2450" applyNumberFormat="0" applyAlignment="0" applyProtection="0"/>
    <xf numFmtId="0" fontId="7" fillId="14" borderId="14" applyNumberFormat="0" applyFont="0" applyAlignment="0" applyProtection="0"/>
    <xf numFmtId="188" fontId="73" fillId="63" borderId="2457" applyFill="0">
      <alignment horizontal="center" vertical="center"/>
    </xf>
    <xf numFmtId="228" fontId="73" fillId="63" borderId="2439" applyFill="0">
      <alignment horizontal="center" vertical="center"/>
    </xf>
    <xf numFmtId="228" fontId="73" fillId="63" borderId="2457" applyFill="0">
      <alignment horizontal="center"/>
    </xf>
    <xf numFmtId="228" fontId="112" fillId="0" borderId="2474" applyFill="0">
      <alignment horizontal="center" vertical="center"/>
    </xf>
    <xf numFmtId="49" fontId="74" fillId="0" borderId="248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48" applyFont="0" applyFill="0" applyBorder="0" applyAlignment="0" applyProtection="0">
      <alignment horizontal="left"/>
      <protection locked="0"/>
    </xf>
    <xf numFmtId="187" fontId="74" fillId="0" borderId="2466" applyFont="0" applyFill="0" applyBorder="0" applyAlignment="0" applyProtection="0">
      <alignment horizontal="left"/>
      <protection locked="0"/>
    </xf>
    <xf numFmtId="37" fontId="70" fillId="0" borderId="2474" applyFill="0">
      <alignment horizontal="center" vertical="center"/>
    </xf>
    <xf numFmtId="233" fontId="103" fillId="0" borderId="2463">
      <alignment vertical="center"/>
      <protection locked="0"/>
    </xf>
    <xf numFmtId="271" fontId="11" fillId="63" borderId="2439">
      <alignment horizontal="right"/>
    </xf>
    <xf numFmtId="0" fontId="7" fillId="14" borderId="14" applyNumberFormat="0" applyFont="0" applyAlignment="0" applyProtection="0"/>
    <xf numFmtId="0" fontId="53" fillId="59" borderId="2432" applyNumberFormat="0" applyAlignment="0" applyProtection="0"/>
    <xf numFmtId="228" fontId="73" fillId="63" borderId="2466" applyFill="0">
      <alignment horizontal="center" vertical="center"/>
    </xf>
    <xf numFmtId="0" fontId="10" fillId="62" borderId="2451" applyNumberFormat="0" applyFont="0" applyAlignment="0" applyProtection="0"/>
    <xf numFmtId="0" fontId="7" fillId="14" borderId="14" applyNumberFormat="0" applyFont="0" applyAlignment="0" applyProtection="0"/>
    <xf numFmtId="254" fontId="10" fillId="39" borderId="2466">
      <alignment horizontal="right"/>
      <protection locked="0"/>
    </xf>
    <xf numFmtId="0" fontId="7" fillId="14" borderId="14" applyNumberFormat="0" applyFont="0" applyAlignment="0" applyProtection="0"/>
    <xf numFmtId="228" fontId="73" fillId="63" borderId="2439" applyFill="0">
      <alignment horizontal="center"/>
    </xf>
    <xf numFmtId="0" fontId="7" fillId="14" borderId="14" applyNumberFormat="0" applyFont="0" applyAlignment="0" applyProtection="0"/>
    <xf numFmtId="250" fontId="168" fillId="0" borderId="2440" applyFill="0"/>
    <xf numFmtId="228" fontId="74" fillId="0" borderId="2475" applyNumberFormat="0">
      <alignment horizontal="left"/>
      <protection locked="0"/>
    </xf>
    <xf numFmtId="228" fontId="103" fillId="0" borderId="2439" applyFill="0">
      <alignment horizontal="center" vertical="center"/>
    </xf>
    <xf numFmtId="228" fontId="121" fillId="0" borderId="2437" applyNumberFormat="0"/>
    <xf numFmtId="0" fontId="7" fillId="14" borderId="14" applyNumberFormat="0" applyFont="0" applyAlignment="0" applyProtection="0"/>
    <xf numFmtId="231" fontId="103" fillId="0" borderId="2481">
      <alignment vertical="center"/>
      <protection locked="0"/>
    </xf>
    <xf numFmtId="0" fontId="10" fillId="62" borderId="2451" applyNumberFormat="0" applyFont="0" applyAlignment="0" applyProtection="0"/>
    <xf numFmtId="0" fontId="7" fillId="14" borderId="14" applyNumberFormat="0" applyFont="0" applyAlignment="0" applyProtection="0"/>
    <xf numFmtId="17" fontId="11" fillId="39" borderId="2466">
      <alignment horizontal="center"/>
      <protection locked="0"/>
    </xf>
    <xf numFmtId="0" fontId="61" fillId="46" borderId="2441" applyNumberFormat="0" applyAlignment="0" applyProtection="0"/>
    <xf numFmtId="178" fontId="10" fillId="39" borderId="24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25" applyNumberFormat="0" applyAlignment="0" applyProtection="0"/>
    <xf numFmtId="0" fontId="10" fillId="62" borderId="2424" applyNumberFormat="0" applyFont="0" applyAlignment="0" applyProtection="0"/>
    <xf numFmtId="0" fontId="7" fillId="14" borderId="14" applyNumberFormat="0" applyFont="0" applyAlignment="0" applyProtection="0"/>
    <xf numFmtId="232" fontId="103" fillId="0" borderId="2418">
      <alignment vertical="center"/>
      <protection locked="0"/>
    </xf>
    <xf numFmtId="229" fontId="103" fillId="0" borderId="2418">
      <alignment vertical="center"/>
      <protection locked="0"/>
    </xf>
    <xf numFmtId="228" fontId="103" fillId="0" borderId="2418">
      <alignment vertical="center"/>
      <protection locked="0"/>
    </xf>
    <xf numFmtId="237" fontId="103" fillId="0" borderId="2418">
      <alignment vertical="center"/>
      <protection locked="0"/>
    </xf>
    <xf numFmtId="184" fontId="103" fillId="0" borderId="2418">
      <alignment vertical="center"/>
      <protection locked="0"/>
    </xf>
    <xf numFmtId="233" fontId="103" fillId="0" borderId="2418">
      <alignment vertical="center"/>
      <protection locked="0"/>
    </xf>
    <xf numFmtId="233" fontId="103" fillId="0" borderId="2418">
      <alignment vertical="center"/>
      <protection locked="0"/>
    </xf>
    <xf numFmtId="231" fontId="103" fillId="0" borderId="2418">
      <alignment vertical="center"/>
      <protection locked="0"/>
    </xf>
    <xf numFmtId="231" fontId="103" fillId="0" borderId="2418">
      <alignment vertical="center"/>
      <protection locked="0"/>
    </xf>
    <xf numFmtId="230" fontId="103" fillId="0" borderId="241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447" applyFill="0">
      <alignment horizontal="center" vertical="center"/>
    </xf>
    <xf numFmtId="230" fontId="103" fillId="0" borderId="2454">
      <alignment vertical="center"/>
      <protection locked="0"/>
    </xf>
    <xf numFmtId="232" fontId="103" fillId="0" borderId="245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66">
      <alignment horizontal="center"/>
      <protection locked="0"/>
    </xf>
    <xf numFmtId="230" fontId="103" fillId="0" borderId="2472">
      <alignment vertical="center"/>
      <protection locked="0"/>
    </xf>
    <xf numFmtId="0" fontId="61" fillId="46" borderId="2459" applyNumberFormat="0" applyAlignment="0" applyProtection="0"/>
    <xf numFmtId="0" fontId="61" fillId="46" borderId="2432" applyNumberFormat="0" applyAlignment="0" applyProtection="0"/>
    <xf numFmtId="0" fontId="10" fillId="62" borderId="2442" applyNumberFormat="0" applyFont="0" applyAlignment="0" applyProtection="0"/>
    <xf numFmtId="0" fontId="10" fillId="62" borderId="2442" applyNumberFormat="0" applyFont="0" applyAlignment="0" applyProtection="0"/>
    <xf numFmtId="0" fontId="64" fillId="59" borderId="245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32" applyNumberFormat="0" applyAlignment="0" applyProtection="0"/>
    <xf numFmtId="250" fontId="121" fillId="0" borderId="2431" applyFill="0"/>
    <xf numFmtId="266" fontId="103" fillId="0" borderId="2439" applyFill="0">
      <alignment horizontal="center" vertical="center"/>
    </xf>
    <xf numFmtId="0" fontId="7" fillId="14" borderId="14" applyNumberFormat="0" applyFont="0" applyAlignment="0" applyProtection="0"/>
    <xf numFmtId="0" fontId="64" fillId="59" borderId="2461" applyNumberFormat="0" applyAlignment="0" applyProtection="0"/>
    <xf numFmtId="10" fontId="68" fillId="67" borderId="2439" applyNumberFormat="0" applyBorder="0" applyAlignment="0" applyProtection="0"/>
    <xf numFmtId="0" fontId="7" fillId="14" borderId="14" applyNumberFormat="0" applyFont="0" applyAlignment="0" applyProtection="0"/>
    <xf numFmtId="0" fontId="64" fillId="59" borderId="2479" applyNumberFormat="0" applyAlignment="0" applyProtection="0"/>
    <xf numFmtId="0" fontId="7" fillId="14" borderId="14" applyNumberFormat="0" applyFont="0" applyAlignment="0" applyProtection="0"/>
    <xf numFmtId="201" fontId="10" fillId="39" borderId="2457" applyNumberFormat="0">
      <alignment horizontal="left"/>
    </xf>
    <xf numFmtId="49" fontId="74" fillId="0" borderId="2475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441" applyNumberFormat="0" applyAlignment="0" applyProtection="0"/>
    <xf numFmtId="250" fontId="121" fillId="0" borderId="2458" applyFill="0"/>
    <xf numFmtId="228" fontId="112" fillId="0" borderId="2483" applyFill="0">
      <alignment horizontal="center" vertical="center"/>
    </xf>
    <xf numFmtId="0" fontId="7" fillId="14" borderId="14" applyNumberFormat="0" applyFont="0" applyAlignment="0" applyProtection="0"/>
    <xf numFmtId="0" fontId="10" fillId="62" borderId="2478" applyNumberFormat="0" applyFont="0" applyAlignment="0" applyProtection="0"/>
    <xf numFmtId="228" fontId="121" fillId="0" borderId="2473" applyNumberFormat="0"/>
    <xf numFmtId="231" fontId="103" fillId="0" borderId="2427">
      <alignment vertical="center"/>
      <protection locked="0"/>
    </xf>
    <xf numFmtId="233" fontId="103" fillId="0" borderId="2427">
      <alignment vertical="center"/>
      <protection locked="0"/>
    </xf>
    <xf numFmtId="233" fontId="103" fillId="0" borderId="2427">
      <alignment vertical="center"/>
      <protection locked="0"/>
    </xf>
    <xf numFmtId="184" fontId="103" fillId="0" borderId="2427">
      <alignment vertical="center"/>
      <protection locked="0"/>
    </xf>
    <xf numFmtId="237" fontId="103" fillId="0" borderId="2427">
      <alignment vertical="center"/>
      <protection locked="0"/>
    </xf>
    <xf numFmtId="228" fontId="103" fillId="0" borderId="2427">
      <alignment vertical="center"/>
      <protection locked="0"/>
    </xf>
    <xf numFmtId="229" fontId="103" fillId="0" borderId="2427">
      <alignment vertical="center"/>
      <protection locked="0"/>
    </xf>
    <xf numFmtId="232" fontId="103" fillId="0" borderId="2427">
      <alignment vertical="center"/>
      <protection locked="0"/>
    </xf>
    <xf numFmtId="228" fontId="121" fillId="0" borderId="2419" applyNumberFormat="0"/>
    <xf numFmtId="0" fontId="10" fillId="62" borderId="2451" applyNumberFormat="0" applyFont="0" applyAlignment="0" applyProtection="0"/>
    <xf numFmtId="228" fontId="136" fillId="68" borderId="2419" applyNumberFormat="0">
      <alignment horizontal="right"/>
    </xf>
    <xf numFmtId="228" fontId="112" fillId="0" borderId="2420" applyFill="0">
      <alignment horizontal="center" vertical="center"/>
    </xf>
    <xf numFmtId="228" fontId="124" fillId="0" borderId="2420" applyFill="0">
      <alignment horizontal="center" vertical="center"/>
    </xf>
    <xf numFmtId="267" fontId="112" fillId="0" borderId="2420" applyFill="0">
      <alignment horizontal="center" vertical="center"/>
    </xf>
    <xf numFmtId="37" fontId="70" fillId="0" borderId="2420" applyFill="0">
      <alignment horizontal="center" vertical="center"/>
    </xf>
    <xf numFmtId="184" fontId="103" fillId="0" borderId="2454">
      <alignment vertical="center"/>
      <protection locked="0"/>
    </xf>
    <xf numFmtId="0" fontId="7" fillId="14" borderId="14" applyNumberFormat="0" applyFont="0" applyAlignment="0" applyProtection="0"/>
    <xf numFmtId="0" fontId="61" fillId="46" borderId="2560" applyNumberFormat="0" applyAlignment="0" applyProtection="0"/>
    <xf numFmtId="196" fontId="10" fillId="39" borderId="2448" applyFont="0" applyFill="0" applyBorder="0" applyAlignment="0">
      <alignment horizontal="left"/>
    </xf>
    <xf numFmtId="228" fontId="121" fillId="0" borderId="2464" applyNumberFormat="0"/>
    <xf numFmtId="191" fontId="74" fillId="0" borderId="24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40" applyFill="0"/>
    <xf numFmtId="0" fontId="74" fillId="0" borderId="2448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4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57" applyFont="0" applyFill="0" applyBorder="0" applyAlignment="0" applyProtection="0">
      <alignment horizontal="left"/>
      <protection locked="0"/>
    </xf>
    <xf numFmtId="254" fontId="10" fillId="39" borderId="2484">
      <alignment horizontal="right"/>
      <protection locked="0"/>
    </xf>
    <xf numFmtId="0" fontId="7" fillId="14" borderId="14" applyNumberFormat="0" applyFont="0" applyAlignment="0" applyProtection="0"/>
    <xf numFmtId="254" fontId="10" fillId="39" borderId="2457">
      <alignment horizontal="right"/>
      <protection locked="0"/>
    </xf>
    <xf numFmtId="187" fontId="74" fillId="0" borderId="2457" applyFont="0" applyFill="0" applyBorder="0" applyAlignment="0" applyProtection="0">
      <alignment horizontal="left"/>
      <protection locked="0"/>
    </xf>
    <xf numFmtId="49" fontId="74" fillId="0" borderId="2430">
      <alignment horizontal="left" vertical="top" wrapText="1"/>
      <protection locked="0"/>
    </xf>
    <xf numFmtId="200" fontId="10" fillId="5" borderId="2457" applyFont="0" applyFill="0" applyBorder="0" applyAlignment="0" applyProtection="0"/>
    <xf numFmtId="0" fontId="10" fillId="62" borderId="2433" applyNumberFormat="0" applyFont="0" applyAlignment="0" applyProtection="0"/>
    <xf numFmtId="0" fontId="7" fillId="14" borderId="14" applyNumberFormat="0" applyFont="0" applyAlignment="0" applyProtection="0"/>
    <xf numFmtId="192" fontId="74" fillId="0" borderId="24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12" applyFill="0"/>
    <xf numFmtId="0" fontId="7" fillId="14" borderId="14" applyNumberFormat="0" applyFont="0" applyAlignment="0" applyProtection="0"/>
    <xf numFmtId="0" fontId="64" fillId="59" borderId="2461" applyNumberFormat="0" applyAlignment="0" applyProtection="0"/>
    <xf numFmtId="250" fontId="121" fillId="0" borderId="2476" applyFill="0"/>
    <xf numFmtId="231" fontId="103" fillId="0" borderId="2445">
      <alignment vertical="center"/>
      <protection locked="0"/>
    </xf>
    <xf numFmtId="250" fontId="168" fillId="0" borderId="2476" applyFill="0"/>
    <xf numFmtId="0" fontId="66" fillId="0" borderId="2426" applyNumberFormat="0" applyFill="0" applyAlignment="0" applyProtection="0"/>
    <xf numFmtId="10" fontId="68" fillId="67" borderId="2421" applyNumberFormat="0" applyBorder="0" applyAlignment="0" applyProtection="0"/>
    <xf numFmtId="201" fontId="10" fillId="39" borderId="2421" applyNumberFormat="0">
      <alignment horizontal="left"/>
    </xf>
    <xf numFmtId="271" fontId="11" fillId="0" borderId="2421">
      <alignment horizontal="right"/>
    </xf>
    <xf numFmtId="190" fontId="74" fillId="0" borderId="2421" applyFont="0" applyFill="0" applyBorder="0" applyAlignment="0" applyProtection="0">
      <alignment horizontal="left"/>
      <protection locked="0"/>
    </xf>
    <xf numFmtId="192" fontId="74" fillId="0" borderId="2421" applyFont="0" applyFill="0" applyBorder="0" applyAlignment="0" applyProtection="0">
      <alignment horizontal="left"/>
      <protection locked="0"/>
    </xf>
    <xf numFmtId="191" fontId="74" fillId="0" borderId="2421" applyFont="0" applyFill="0" applyBorder="0" applyAlignment="0" applyProtection="0">
      <alignment horizontal="left"/>
      <protection locked="0"/>
    </xf>
    <xf numFmtId="266" fontId="103" fillId="0" borderId="2421" applyFill="0">
      <alignment horizontal="center" vertical="center"/>
    </xf>
    <xf numFmtId="184" fontId="68" fillId="0" borderId="2421" applyFill="0">
      <alignment horizontal="center" vertical="center"/>
    </xf>
    <xf numFmtId="228" fontId="103" fillId="0" borderId="2421" applyFill="0">
      <alignment horizontal="center" vertical="center"/>
    </xf>
    <xf numFmtId="228" fontId="68" fillId="0" borderId="2421" applyFill="0">
      <alignment horizontal="center" vertical="center"/>
    </xf>
    <xf numFmtId="228" fontId="104" fillId="0" borderId="2421" applyFill="0">
      <alignment horizontal="center" vertical="center"/>
    </xf>
    <xf numFmtId="228" fontId="79" fillId="0" borderId="2421" applyFill="0">
      <alignment horizontal="center" vertical="center"/>
    </xf>
    <xf numFmtId="178" fontId="10" fillId="39" borderId="2421">
      <alignment horizontal="center"/>
      <protection locked="0"/>
    </xf>
    <xf numFmtId="178" fontId="10" fillId="39" borderId="2421">
      <alignment horizontal="center"/>
      <protection locked="0"/>
    </xf>
    <xf numFmtId="254" fontId="10" fillId="39" borderId="2421">
      <alignment horizontal="right"/>
      <protection locked="0"/>
    </xf>
    <xf numFmtId="228" fontId="74" fillId="0" borderId="2421" applyNumberFormat="0">
      <alignment horizontal="left"/>
      <protection locked="0"/>
    </xf>
    <xf numFmtId="49" fontId="74" fillId="0" borderId="2421">
      <alignment horizontal="left" vertical="top" wrapText="1"/>
      <protection locked="0"/>
    </xf>
    <xf numFmtId="196" fontId="10" fillId="39" borderId="2421" applyFont="0" applyFill="0" applyBorder="0" applyAlignment="0">
      <alignment horizontal="left"/>
    </xf>
    <xf numFmtId="17" fontId="11" fillId="39" borderId="2421">
      <alignment horizontal="center"/>
      <protection locked="0"/>
    </xf>
    <xf numFmtId="254" fontId="10" fillId="39" borderId="2421">
      <alignment horizontal="right"/>
      <protection locked="0"/>
    </xf>
    <xf numFmtId="228" fontId="73" fillId="63" borderId="2421" applyFill="0">
      <alignment horizontal="center" vertical="center"/>
    </xf>
    <xf numFmtId="228" fontId="73" fillId="63" borderId="2421" applyFill="0">
      <alignment horizontal="center"/>
    </xf>
    <xf numFmtId="3" fontId="114" fillId="39" borderId="2421">
      <alignment horizontal="center"/>
      <protection locked="0"/>
    </xf>
    <xf numFmtId="0" fontId="7" fillId="14" borderId="14" applyNumberFormat="0" applyFont="0" applyAlignment="0" applyProtection="0"/>
    <xf numFmtId="185" fontId="74" fillId="0" borderId="2421" applyFont="0" applyFill="0" applyBorder="0" applyAlignment="0" applyProtection="0">
      <alignment horizontal="left"/>
      <protection locked="0"/>
    </xf>
    <xf numFmtId="250" fontId="168" fillId="0" borderId="2422" applyFill="0"/>
    <xf numFmtId="0" fontId="7" fillId="14" borderId="14" applyNumberFormat="0" applyFont="0" applyAlignment="0" applyProtection="0"/>
    <xf numFmtId="250" fontId="121" fillId="0" borderId="2422" applyFill="0"/>
    <xf numFmtId="271" fontId="11" fillId="63" borderId="2421">
      <alignment horizontal="right"/>
    </xf>
    <xf numFmtId="271" fontId="11" fillId="0" borderId="2421">
      <alignment horizontal="right"/>
    </xf>
    <xf numFmtId="187" fontId="74" fillId="0" borderId="2421" applyFont="0" applyFill="0" applyBorder="0" applyAlignment="0" applyProtection="0">
      <alignment horizontal="left"/>
      <protection locked="0"/>
    </xf>
    <xf numFmtId="228" fontId="74" fillId="0" borderId="2457" applyNumberFormat="0">
      <alignment horizontal="left"/>
      <protection locked="0"/>
    </xf>
    <xf numFmtId="237" fontId="103" fillId="0" borderId="2454">
      <alignment vertical="center"/>
      <protection locked="0"/>
    </xf>
    <xf numFmtId="250" fontId="121" fillId="0" borderId="2458" applyFill="0"/>
    <xf numFmtId="0" fontId="64" fillId="59" borderId="2434" applyNumberFormat="0" applyAlignment="0" applyProtection="0"/>
    <xf numFmtId="0" fontId="61" fillId="46" borderId="2423" applyNumberFormat="0" applyAlignment="0" applyProtection="0"/>
    <xf numFmtId="196" fontId="10" fillId="39" borderId="2430" applyFont="0" applyFill="0" applyBorder="0" applyAlignment="0">
      <alignment horizontal="left"/>
    </xf>
    <xf numFmtId="0" fontId="53" fillId="59" borderId="24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430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444" applyNumberFormat="0" applyFill="0" applyAlignment="0" applyProtection="0"/>
    <xf numFmtId="0" fontId="53" fillId="59" borderId="2468" applyNumberFormat="0" applyAlignment="0" applyProtection="0"/>
    <xf numFmtId="0" fontId="74" fillId="0" borderId="2430" applyNumberFormat="0">
      <alignment horizontal="left"/>
      <protection locked="0"/>
    </xf>
    <xf numFmtId="185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21" applyFill="0">
      <alignment horizontal="center"/>
    </xf>
    <xf numFmtId="178" fontId="10" fillId="39" borderId="2421">
      <alignment horizontal="center"/>
      <protection locked="0"/>
    </xf>
    <xf numFmtId="0" fontId="53" fillId="59" borderId="2423" applyNumberFormat="0" applyAlignment="0" applyProtection="0"/>
    <xf numFmtId="3" fontId="114" fillId="39" borderId="2448">
      <alignment horizontal="center"/>
      <protection locked="0"/>
    </xf>
    <xf numFmtId="0" fontId="10" fillId="62" borderId="2433" applyNumberFormat="0" applyFont="0" applyAlignment="0" applyProtection="0"/>
    <xf numFmtId="0" fontId="7" fillId="14" borderId="14" applyNumberFormat="0" applyFont="0" applyAlignment="0" applyProtection="0"/>
    <xf numFmtId="193" fontId="10" fillId="0" borderId="24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44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57" applyFill="0">
      <alignment horizontal="center"/>
    </xf>
    <xf numFmtId="0" fontId="2" fillId="0" borderId="24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430">
      <alignment horizontal="right"/>
      <protection locked="0"/>
    </xf>
    <xf numFmtId="178" fontId="10" fillId="39" borderId="2430">
      <alignment horizontal="center"/>
      <protection locked="0"/>
    </xf>
    <xf numFmtId="228" fontId="74" fillId="0" borderId="2430" applyNumberFormat="0">
      <alignment horizontal="left"/>
      <protection locked="0"/>
    </xf>
    <xf numFmtId="197" fontId="74" fillId="0" borderId="2421">
      <alignment horizontal="left"/>
      <protection locked="0"/>
    </xf>
    <xf numFmtId="178" fontId="10" fillId="39" borderId="2430">
      <alignment horizontal="center"/>
      <protection locked="0"/>
    </xf>
    <xf numFmtId="228" fontId="79" fillId="0" borderId="2430" applyFill="0">
      <alignment horizontal="center" vertical="center"/>
    </xf>
    <xf numFmtId="49" fontId="74" fillId="0" borderId="2430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484" applyFill="0">
      <alignment horizontal="center" vertical="center"/>
    </xf>
    <xf numFmtId="0" fontId="7" fillId="14" borderId="14" applyNumberFormat="0" applyFont="0" applyAlignment="0" applyProtection="0"/>
    <xf numFmtId="254" fontId="10" fillId="39" borderId="2448">
      <alignment horizontal="right"/>
      <protection locked="0"/>
    </xf>
    <xf numFmtId="49" fontId="74" fillId="0" borderId="248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4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23" applyNumberFormat="0" applyAlignment="0" applyProtection="0"/>
    <xf numFmtId="0" fontId="64" fillId="59" borderId="2452" applyNumberFormat="0" applyAlignment="0" applyProtection="0"/>
    <xf numFmtId="237" fontId="103" fillId="0" borderId="2463">
      <alignment vertical="center"/>
      <protection locked="0"/>
    </xf>
    <xf numFmtId="0" fontId="7" fillId="14" borderId="14" applyNumberFormat="0" applyFont="0" applyAlignment="0" applyProtection="0"/>
    <xf numFmtId="232" fontId="103" fillId="0" borderId="2463">
      <alignment vertical="center"/>
      <protection locked="0"/>
    </xf>
    <xf numFmtId="254" fontId="10" fillId="39" borderId="2475">
      <alignment horizontal="right"/>
      <protection locked="0"/>
    </xf>
    <xf numFmtId="0" fontId="7" fillId="14" borderId="14" applyNumberFormat="0" applyFont="0" applyAlignment="0" applyProtection="0"/>
    <xf numFmtId="17" fontId="11" fillId="39" borderId="2484">
      <alignment horizontal="center"/>
      <protection locked="0"/>
    </xf>
    <xf numFmtId="0" fontId="66" fillId="0" borderId="2471" applyNumberFormat="0" applyFill="0" applyAlignment="0" applyProtection="0"/>
    <xf numFmtId="178" fontId="10" fillId="39" borderId="2421">
      <alignment horizontal="center"/>
      <protection locked="0"/>
    </xf>
    <xf numFmtId="192" fontId="74" fillId="0" borderId="2457" applyFont="0" applyFill="0" applyBorder="0" applyAlignment="0" applyProtection="0">
      <alignment horizontal="left"/>
      <protection locked="0"/>
    </xf>
    <xf numFmtId="250" fontId="121" fillId="0" borderId="2422" applyFill="0"/>
    <xf numFmtId="228" fontId="68" fillId="0" borderId="2457" applyFill="0">
      <alignment horizontal="center" vertical="center"/>
    </xf>
    <xf numFmtId="178" fontId="10" fillId="39" borderId="2475">
      <alignment horizontal="center"/>
      <protection locked="0"/>
    </xf>
    <xf numFmtId="0" fontId="7" fillId="14" borderId="14" applyNumberFormat="0" applyFont="0" applyAlignment="0" applyProtection="0"/>
    <xf numFmtId="0" fontId="73" fillId="63" borderId="2439" applyFill="0">
      <alignment horizontal="center"/>
    </xf>
    <xf numFmtId="0" fontId="7" fillId="14" borderId="14" applyNumberFormat="0" applyFont="0" applyAlignment="0" applyProtection="0"/>
    <xf numFmtId="267" fontId="112" fillId="0" borderId="246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4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463">
      <alignment vertical="center"/>
      <protection locked="0"/>
    </xf>
    <xf numFmtId="276" fontId="20" fillId="0" borderId="2457">
      <alignment horizontal="center"/>
    </xf>
    <xf numFmtId="228" fontId="73" fillId="63" borderId="244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444" applyNumberFormat="0" applyFill="0" applyAlignment="0" applyProtection="0"/>
    <xf numFmtId="0" fontId="73" fillId="63" borderId="244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483" applyFill="0">
      <alignment horizontal="center" vertical="center"/>
    </xf>
    <xf numFmtId="0" fontId="61" fillId="46" borderId="2477" applyNumberFormat="0" applyAlignment="0" applyProtection="0"/>
    <xf numFmtId="228" fontId="136" fillId="68" borderId="2446" applyNumberFormat="0">
      <alignment horizontal="right"/>
    </xf>
    <xf numFmtId="187" fontId="74" fillId="0" borderId="24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430">
      <alignment horizontal="right"/>
    </xf>
    <xf numFmtId="185" fontId="74" fillId="0" borderId="2430" applyFont="0" applyFill="0" applyBorder="0" applyAlignment="0" applyProtection="0">
      <alignment horizontal="left"/>
      <protection locked="0"/>
    </xf>
    <xf numFmtId="250" fontId="121" fillId="0" borderId="2431" applyFill="0"/>
    <xf numFmtId="228" fontId="73" fillId="63" borderId="2430" applyFill="0">
      <alignment horizontal="center"/>
    </xf>
    <xf numFmtId="271" fontId="11" fillId="63" borderId="2430">
      <alignment horizontal="right"/>
    </xf>
    <xf numFmtId="250" fontId="168" fillId="0" borderId="2431" applyFill="0"/>
    <xf numFmtId="3" fontId="114" fillId="39" borderId="2430">
      <alignment horizontal="center"/>
      <protection locked="0"/>
    </xf>
    <xf numFmtId="237" fontId="103" fillId="0" borderId="2436">
      <alignment vertical="center"/>
      <protection locked="0"/>
    </xf>
    <xf numFmtId="0" fontId="7" fillId="14" borderId="14" applyNumberFormat="0" applyFont="0" applyAlignment="0" applyProtection="0"/>
    <xf numFmtId="228" fontId="79" fillId="0" borderId="2475" applyFill="0">
      <alignment horizontal="center" vertical="center"/>
    </xf>
    <xf numFmtId="200" fontId="10" fillId="5" borderId="2421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48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59" applyNumberFormat="0" applyAlignment="0" applyProtection="0"/>
    <xf numFmtId="276" fontId="20" fillId="0" borderId="2475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439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43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69" applyNumberFormat="0" applyFont="0" applyAlignment="0" applyProtection="0"/>
    <xf numFmtId="0" fontId="2" fillId="0" borderId="2435" applyNumberFormat="0" applyFill="0" applyAlignment="0" applyProtection="0"/>
    <xf numFmtId="178" fontId="10" fillId="39" borderId="2457">
      <alignment horizontal="center"/>
      <protection locked="0"/>
    </xf>
    <xf numFmtId="0" fontId="7" fillId="14" borderId="14" applyNumberFormat="0" applyFont="0" applyAlignment="0" applyProtection="0"/>
    <xf numFmtId="232" fontId="103" fillId="0" borderId="2481">
      <alignment vertical="center"/>
      <protection locked="0"/>
    </xf>
    <xf numFmtId="228" fontId="74" fillId="0" borderId="2466" applyNumberFormat="0">
      <alignment horizontal="left"/>
      <protection locked="0"/>
    </xf>
    <xf numFmtId="228" fontId="112" fillId="0" borderId="2456" applyFill="0">
      <alignment horizontal="center" vertical="center"/>
    </xf>
    <xf numFmtId="37" fontId="70" fillId="0" borderId="2447" applyFill="0">
      <alignment horizontal="center" vertical="center"/>
    </xf>
    <xf numFmtId="0" fontId="7" fillId="14" borderId="14" applyNumberFormat="0" applyFont="0" applyAlignment="0" applyProtection="0"/>
    <xf numFmtId="0" fontId="64" fillId="59" borderId="2434" applyNumberFormat="0" applyAlignment="0" applyProtection="0"/>
    <xf numFmtId="0" fontId="53" fillId="59" borderId="2414" applyNumberFormat="0" applyAlignment="0" applyProtection="0"/>
    <xf numFmtId="0" fontId="7" fillId="14" borderId="14" applyNumberFormat="0" applyFont="0" applyAlignment="0" applyProtection="0"/>
    <xf numFmtId="0" fontId="64" fillId="59" borderId="2470" applyNumberFormat="0" applyAlignment="0" applyProtection="0"/>
    <xf numFmtId="0" fontId="7" fillId="14" borderId="14" applyNumberFormat="0" applyFont="0" applyAlignment="0" applyProtection="0"/>
    <xf numFmtId="228" fontId="121" fillId="0" borderId="2482" applyNumberFormat="0"/>
    <xf numFmtId="233" fontId="103" fillId="0" borderId="246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454">
      <alignment vertical="center"/>
      <protection locked="0"/>
    </xf>
    <xf numFmtId="0" fontId="7" fillId="14" borderId="14" applyNumberFormat="0" applyFont="0" applyAlignment="0" applyProtection="0"/>
    <xf numFmtId="0" fontId="66" fillId="0" borderId="2453" applyNumberFormat="0" applyFill="0" applyAlignment="0" applyProtection="0"/>
    <xf numFmtId="192" fontId="74" fillId="0" borderId="2421" applyFont="0" applyFill="0" applyBorder="0" applyAlignment="0" applyProtection="0">
      <alignment horizontal="left"/>
      <protection locked="0"/>
    </xf>
    <xf numFmtId="191" fontId="74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84" applyFill="0">
      <alignment horizontal="center"/>
    </xf>
    <xf numFmtId="0" fontId="7" fillId="14" borderId="14" applyNumberFormat="0" applyFont="0" applyAlignment="0" applyProtection="0"/>
    <xf numFmtId="201" fontId="10" fillId="39" borderId="2421" applyNumberFormat="0">
      <alignment horizontal="left"/>
    </xf>
    <xf numFmtId="228" fontId="121" fillId="0" borderId="2428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43" applyNumberFormat="0" applyAlignment="0" applyProtection="0"/>
    <xf numFmtId="232" fontId="103" fillId="0" borderId="2436">
      <alignment vertical="center"/>
      <protection locked="0"/>
    </xf>
    <xf numFmtId="178" fontId="10" fillId="39" borderId="2421">
      <alignment horizontal="center"/>
      <protection locked="0"/>
    </xf>
    <xf numFmtId="0" fontId="64" fillId="59" borderId="2461" applyNumberFormat="0" applyAlignment="0" applyProtection="0"/>
    <xf numFmtId="178" fontId="10" fillId="39" borderId="2421">
      <alignment horizontal="center"/>
      <protection locked="0"/>
    </xf>
    <xf numFmtId="232" fontId="103" fillId="0" borderId="2445">
      <alignment vertical="center"/>
      <protection locked="0"/>
    </xf>
    <xf numFmtId="228" fontId="136" fillId="68" borderId="2473" applyNumberFormat="0">
      <alignment horizontal="right"/>
    </xf>
    <xf numFmtId="184" fontId="68" fillId="0" borderId="2448" applyFill="0">
      <alignment horizontal="center" vertical="center"/>
    </xf>
    <xf numFmtId="0" fontId="7" fillId="14" borderId="14" applyNumberFormat="0" applyFont="0" applyAlignment="0" applyProtection="0"/>
    <xf numFmtId="228" fontId="74" fillId="0" borderId="2421" applyNumberFormat="0">
      <alignment horizontal="left"/>
      <protection locked="0"/>
    </xf>
    <xf numFmtId="49" fontId="74" fillId="0" borderId="2448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421">
      <alignment horizontal="left" vertical="top" wrapText="1"/>
      <protection locked="0"/>
    </xf>
    <xf numFmtId="196" fontId="10" fillId="39" borderId="2421" applyFont="0" applyFill="0" applyBorder="0" applyAlignment="0">
      <alignment horizontal="left"/>
    </xf>
    <xf numFmtId="0" fontId="66" fillId="0" borderId="2480" applyNumberFormat="0" applyFill="0" applyAlignment="0" applyProtection="0"/>
    <xf numFmtId="231" fontId="103" fillId="0" borderId="2427">
      <alignment vertical="center"/>
      <protection locked="0"/>
    </xf>
    <xf numFmtId="0" fontId="61" fillId="46" borderId="2414" applyNumberFormat="0" applyAlignment="0" applyProtection="0"/>
    <xf numFmtId="228" fontId="124" fillId="0" borderId="2483" applyFill="0">
      <alignment horizontal="center" vertical="center"/>
    </xf>
    <xf numFmtId="0" fontId="7" fillId="14" borderId="14" applyNumberFormat="0" applyFont="0" applyAlignment="0" applyProtection="0"/>
    <xf numFmtId="228" fontId="104" fillId="0" borderId="2484" applyFill="0">
      <alignment horizontal="center" vertical="center"/>
    </xf>
    <xf numFmtId="0" fontId="73" fillId="63" borderId="2457" applyFill="0">
      <alignment horizontal="center"/>
    </xf>
    <xf numFmtId="250" fontId="168" fillId="0" borderId="2458" applyFill="0"/>
    <xf numFmtId="0" fontId="74" fillId="0" borderId="2475" applyNumberFormat="0">
      <alignment horizontal="left"/>
      <protection locked="0"/>
    </xf>
    <xf numFmtId="192" fontId="74" fillId="0" borderId="24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457" applyFill="0">
      <alignment horizontal="center" vertical="center"/>
    </xf>
    <xf numFmtId="228" fontId="103" fillId="0" borderId="2472">
      <alignment vertical="center"/>
      <protection locked="0"/>
    </xf>
    <xf numFmtId="0" fontId="10" fillId="62" borderId="2460" applyNumberFormat="0" applyFont="0" applyAlignment="0" applyProtection="0"/>
    <xf numFmtId="230" fontId="103" fillId="0" borderId="2445">
      <alignment vertical="center"/>
      <protection locked="0"/>
    </xf>
    <xf numFmtId="228" fontId="74" fillId="0" borderId="2448" applyNumberFormat="0">
      <alignment horizontal="left"/>
      <protection locked="0"/>
    </xf>
    <xf numFmtId="0" fontId="53" fillId="59" borderId="2477" applyNumberFormat="0" applyAlignment="0" applyProtection="0"/>
    <xf numFmtId="0" fontId="66" fillId="0" borderId="2453" applyNumberFormat="0" applyFill="0" applyAlignment="0" applyProtection="0"/>
    <xf numFmtId="185" fontId="74" fillId="0" borderId="2466" applyFont="0" applyFill="0" applyBorder="0" applyAlignment="0" applyProtection="0">
      <alignment horizontal="left"/>
      <protection locked="0"/>
    </xf>
    <xf numFmtId="0" fontId="61" fillId="46" borderId="2432" applyNumberFormat="0" applyAlignment="0" applyProtection="0"/>
    <xf numFmtId="0" fontId="53" fillId="59" borderId="2432" applyNumberFormat="0" applyAlignment="0" applyProtection="0"/>
    <xf numFmtId="0" fontId="73" fillId="63" borderId="2475" applyFill="0">
      <alignment horizontal="center"/>
    </xf>
    <xf numFmtId="0" fontId="7" fillId="14" borderId="14" applyNumberFormat="0" applyFont="0" applyAlignment="0" applyProtection="0"/>
    <xf numFmtId="233" fontId="103" fillId="0" borderId="247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448" applyFill="0">
      <alignment horizontal="center" vertical="center"/>
    </xf>
    <xf numFmtId="0" fontId="7" fillId="14" borderId="14" applyNumberFormat="0" applyFont="0" applyAlignment="0" applyProtection="0"/>
    <xf numFmtId="250" fontId="121" fillId="0" borderId="246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25" applyNumberFormat="0" applyAlignment="0" applyProtection="0"/>
    <xf numFmtId="0" fontId="7" fillId="14" borderId="14" applyNumberFormat="0" applyFont="0" applyAlignment="0" applyProtection="0"/>
    <xf numFmtId="184" fontId="103" fillId="0" borderId="2436">
      <alignment vertical="center"/>
      <protection locked="0"/>
    </xf>
    <xf numFmtId="230" fontId="103" fillId="0" borderId="2436">
      <alignment vertical="center"/>
      <protection locked="0"/>
    </xf>
    <xf numFmtId="196" fontId="10" fillId="39" borderId="2484" applyFont="0" applyFill="0" applyBorder="0" applyAlignment="0">
      <alignment horizontal="left"/>
    </xf>
    <xf numFmtId="0" fontId="53" fillId="59" borderId="2459" applyNumberFormat="0" applyAlignment="0" applyProtection="0"/>
    <xf numFmtId="3" fontId="114" fillId="39" borderId="2484">
      <alignment horizontal="center"/>
      <protection locked="0"/>
    </xf>
    <xf numFmtId="0" fontId="7" fillId="14" borderId="14" applyNumberFormat="0" applyFont="0" applyAlignment="0" applyProtection="0"/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0" fontId="7" fillId="14" borderId="14" applyNumberFormat="0" applyFont="0" applyAlignment="0" applyProtection="0"/>
    <xf numFmtId="0" fontId="2" fillId="0" borderId="2453" applyNumberFormat="0" applyFill="0" applyAlignment="0" applyProtection="0"/>
    <xf numFmtId="0" fontId="7" fillId="14" borderId="14" applyNumberFormat="0" applyFont="0" applyAlignment="0" applyProtection="0"/>
    <xf numFmtId="188" fontId="73" fillId="63" borderId="2466" applyFill="0">
      <alignment horizontal="center" vertical="center"/>
    </xf>
    <xf numFmtId="233" fontId="103" fillId="0" borderId="2445">
      <alignment vertical="center"/>
      <protection locked="0"/>
    </xf>
    <xf numFmtId="190" fontId="74" fillId="0" borderId="2448" applyFont="0" applyFill="0" applyBorder="0" applyAlignment="0" applyProtection="0">
      <alignment horizontal="left"/>
      <protection locked="0"/>
    </xf>
    <xf numFmtId="228" fontId="124" fillId="0" borderId="2447" applyFill="0">
      <alignment horizontal="center" vertical="center"/>
    </xf>
    <xf numFmtId="0" fontId="73" fillId="63" borderId="2430" applyFill="0">
      <alignment horizontal="center"/>
    </xf>
    <xf numFmtId="0" fontId="7" fillId="14" borderId="14" applyNumberFormat="0" applyFont="0" applyAlignment="0" applyProtection="0"/>
    <xf numFmtId="233" fontId="103" fillId="0" borderId="2445">
      <alignment vertical="center"/>
      <protection locked="0"/>
    </xf>
    <xf numFmtId="0" fontId="7" fillId="14" borderId="14" applyNumberFormat="0" applyFont="0" applyAlignment="0" applyProtection="0"/>
    <xf numFmtId="0" fontId="2" fillId="0" borderId="2417" applyNumberFormat="0" applyFill="0" applyAlignment="0" applyProtection="0"/>
    <xf numFmtId="0" fontId="66" fillId="0" borderId="2417" applyNumberFormat="0" applyFill="0" applyAlignment="0" applyProtection="0"/>
    <xf numFmtId="0" fontId="7" fillId="14" borderId="14" applyNumberFormat="0" applyFont="0" applyAlignment="0" applyProtection="0"/>
    <xf numFmtId="0" fontId="2" fillId="0" borderId="2426" applyNumberFormat="0" applyFill="0" applyAlignment="0" applyProtection="0"/>
    <xf numFmtId="196" fontId="10" fillId="39" borderId="2475" applyFont="0" applyFill="0" applyBorder="0" applyAlignment="0">
      <alignment horizontal="left"/>
    </xf>
    <xf numFmtId="228" fontId="73" fillId="63" borderId="2430" applyFill="0">
      <alignment horizontal="center" vertical="center"/>
    </xf>
    <xf numFmtId="228" fontId="73" fillId="63" borderId="2421" applyFill="0">
      <alignment horizontal="center"/>
    </xf>
    <xf numFmtId="228" fontId="73" fillId="63" borderId="2421" applyFill="0">
      <alignment horizontal="center" vertical="center"/>
    </xf>
    <xf numFmtId="17" fontId="11" fillId="39" borderId="2430">
      <alignment horizontal="center"/>
      <protection locked="0"/>
    </xf>
    <xf numFmtId="0" fontId="53" fillId="59" borderId="2441" applyNumberFormat="0" applyAlignment="0" applyProtection="0"/>
    <xf numFmtId="191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441" applyNumberFormat="0" applyAlignment="0" applyProtection="0"/>
    <xf numFmtId="254" fontId="10" fillId="39" borderId="2430">
      <alignment horizontal="right"/>
      <protection locked="0"/>
    </xf>
    <xf numFmtId="228" fontId="121" fillId="0" borderId="2446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454">
      <alignment vertical="center"/>
      <protection locked="0"/>
    </xf>
    <xf numFmtId="0" fontId="61" fillId="46" borderId="2450" applyNumberFormat="0" applyAlignment="0" applyProtection="0"/>
    <xf numFmtId="0" fontId="7" fillId="14" borderId="14" applyNumberFormat="0" applyFont="0" applyAlignment="0" applyProtection="0"/>
    <xf numFmtId="250" fontId="168" fillId="0" borderId="2449" applyFill="0"/>
    <xf numFmtId="0" fontId="64" fillId="59" borderId="2443" applyNumberFormat="0" applyAlignment="0" applyProtection="0"/>
    <xf numFmtId="0" fontId="7" fillId="14" borderId="14" applyNumberFormat="0" applyFont="0" applyAlignment="0" applyProtection="0"/>
    <xf numFmtId="178" fontId="10" fillId="39" borderId="2466">
      <alignment horizontal="center"/>
      <protection locked="0"/>
    </xf>
    <xf numFmtId="0" fontId="7" fillId="14" borderId="14" applyNumberFormat="0" applyFont="0" applyAlignment="0" applyProtection="0"/>
    <xf numFmtId="185" fontId="74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454">
      <alignment vertical="center"/>
      <protection locked="0"/>
    </xf>
    <xf numFmtId="228" fontId="103" fillId="0" borderId="2466" applyFill="0">
      <alignment horizontal="center" vertical="center"/>
    </xf>
    <xf numFmtId="0" fontId="64" fillId="59" borderId="2479" applyNumberFormat="0" applyAlignment="0" applyProtection="0"/>
    <xf numFmtId="231" fontId="103" fillId="0" borderId="248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457">
      <alignment horizontal="left" vertical="top" wrapText="1"/>
      <protection locked="0"/>
    </xf>
    <xf numFmtId="0" fontId="66" fillId="0" borderId="2462" applyNumberFormat="0" applyFill="0" applyAlignment="0" applyProtection="0"/>
    <xf numFmtId="0" fontId="7" fillId="14" borderId="14" applyNumberFormat="0" applyFont="0" applyAlignment="0" applyProtection="0"/>
    <xf numFmtId="228" fontId="112" fillId="0" borderId="246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4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70" applyNumberFormat="0" applyAlignment="0" applyProtection="0"/>
    <xf numFmtId="228" fontId="73" fillId="63" borderId="24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24" applyNumberFormat="0" applyFont="0" applyAlignment="0" applyProtection="0"/>
    <xf numFmtId="0" fontId="7" fillId="14" borderId="14" applyNumberFormat="0" applyFont="0" applyAlignment="0" applyProtection="0"/>
    <xf numFmtId="228" fontId="74" fillId="0" borderId="2457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452" applyNumberFormat="0" applyAlignment="0" applyProtection="0"/>
    <xf numFmtId="10" fontId="68" fillId="67" borderId="2484" applyNumberFormat="0" applyBorder="0" applyAlignment="0" applyProtection="0"/>
    <xf numFmtId="0" fontId="53" fillId="59" borderId="2414" applyNumberFormat="0" applyAlignment="0" applyProtection="0"/>
    <xf numFmtId="0" fontId="61" fillId="46" borderId="2414" applyNumberFormat="0" applyAlignment="0" applyProtection="0"/>
    <xf numFmtId="0" fontId="64" fillId="59" borderId="2416" applyNumberFormat="0" applyAlignment="0" applyProtection="0"/>
    <xf numFmtId="0" fontId="66" fillId="0" borderId="2417" applyNumberFormat="0" applyFill="0" applyAlignment="0" applyProtection="0"/>
    <xf numFmtId="0" fontId="2" fillId="0" borderId="2417" applyNumberFormat="0" applyFill="0" applyAlignment="0" applyProtection="0"/>
    <xf numFmtId="0" fontId="53" fillId="59" borderId="2414" applyNumberFormat="0" applyAlignment="0" applyProtection="0"/>
    <xf numFmtId="0" fontId="61" fillId="46" borderId="2414" applyNumberFormat="0" applyAlignment="0" applyProtection="0"/>
    <xf numFmtId="0" fontId="7" fillId="14" borderId="14" applyNumberFormat="0" applyFont="0" applyAlignment="0" applyProtection="0"/>
    <xf numFmtId="0" fontId="64" fillId="59" borderId="2416" applyNumberFormat="0" applyAlignment="0" applyProtection="0"/>
    <xf numFmtId="0" fontId="2" fillId="0" borderId="2417" applyNumberFormat="0" applyFill="0" applyAlignment="0" applyProtection="0"/>
    <xf numFmtId="0" fontId="66" fillId="0" borderId="24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14" applyNumberFormat="0" applyAlignment="0" applyProtection="0"/>
    <xf numFmtId="229" fontId="103" fillId="0" borderId="2445">
      <alignment vertical="center"/>
      <protection locked="0"/>
    </xf>
    <xf numFmtId="0" fontId="7" fillId="14" borderId="14" applyNumberFormat="0" applyFont="0" applyAlignment="0" applyProtection="0"/>
    <xf numFmtId="0" fontId="61" fillId="46" borderId="2414" applyNumberFormat="0" applyAlignment="0" applyProtection="0"/>
    <xf numFmtId="228" fontId="68" fillId="0" borderId="2430" applyFill="0">
      <alignment horizontal="center" vertical="center"/>
    </xf>
    <xf numFmtId="184" fontId="68" fillId="0" borderId="2430" applyFill="0">
      <alignment horizontal="center" vertical="center"/>
    </xf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228" fontId="124" fillId="0" borderId="2456" applyFill="0">
      <alignment horizontal="center" vertical="center"/>
    </xf>
    <xf numFmtId="0" fontId="7" fillId="14" borderId="14" applyNumberFormat="0" applyFont="0" applyAlignment="0" applyProtection="0"/>
    <xf numFmtId="0" fontId="66" fillId="0" borderId="2417" applyNumberFormat="0" applyFill="0" applyAlignment="0" applyProtection="0"/>
    <xf numFmtId="0" fontId="2" fillId="0" borderId="2417" applyNumberFormat="0" applyFill="0" applyAlignment="0" applyProtection="0"/>
    <xf numFmtId="228" fontId="103" fillId="0" borderId="2430" applyFill="0">
      <alignment horizontal="center" vertical="center"/>
    </xf>
    <xf numFmtId="0" fontId="7" fillId="14" borderId="14" applyNumberFormat="0" applyFont="0" applyAlignment="0" applyProtection="0"/>
    <xf numFmtId="266" fontId="103" fillId="0" borderId="24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14" applyNumberFormat="0" applyAlignment="0" applyProtection="0"/>
    <xf numFmtId="0" fontId="7" fillId="14" borderId="14" applyNumberFormat="0" applyFont="0" applyAlignment="0" applyProtection="0"/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0" fontId="7" fillId="14" borderId="14" applyNumberFormat="0" applyFont="0" applyAlignment="0" applyProtection="0"/>
    <xf numFmtId="37" fontId="70" fillId="0" borderId="2483" applyFill="0">
      <alignment horizontal="center" vertical="center"/>
    </xf>
    <xf numFmtId="0" fontId="2" fillId="0" borderId="2417" applyNumberFormat="0" applyFill="0" applyAlignment="0" applyProtection="0"/>
    <xf numFmtId="0" fontId="66" fillId="0" borderId="24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34" applyNumberFormat="0" applyAlignment="0" applyProtection="0"/>
    <xf numFmtId="191" fontId="74" fillId="0" borderId="24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466" applyNumberFormat="0">
      <alignment horizontal="left"/>
    </xf>
    <xf numFmtId="0" fontId="73" fillId="63" borderId="2421" applyFill="0">
      <alignment horizontal="center"/>
    </xf>
    <xf numFmtId="0" fontId="7" fillId="14" borderId="14" applyNumberFormat="0" applyFont="0" applyAlignment="0" applyProtection="0"/>
    <xf numFmtId="276" fontId="20" fillId="0" borderId="2448">
      <alignment horizontal="center"/>
    </xf>
    <xf numFmtId="192" fontId="74" fillId="0" borderId="2430" applyFont="0" applyFill="0" applyBorder="0" applyAlignment="0" applyProtection="0">
      <alignment horizontal="left"/>
      <protection locked="0"/>
    </xf>
    <xf numFmtId="190" fontId="74" fillId="0" borderId="2430" applyFont="0" applyFill="0" applyBorder="0" applyAlignment="0" applyProtection="0">
      <alignment horizontal="left"/>
      <protection locked="0"/>
    </xf>
    <xf numFmtId="0" fontId="10" fillId="62" borderId="2433" applyNumberFormat="0" applyFont="0" applyAlignment="0" applyProtection="0"/>
    <xf numFmtId="188" fontId="73" fillId="63" borderId="2421" applyFill="0">
      <alignment horizontal="center" vertical="center"/>
    </xf>
    <xf numFmtId="0" fontId="7" fillId="14" borderId="14" applyNumberFormat="0" applyFont="0" applyAlignment="0" applyProtection="0"/>
    <xf numFmtId="0" fontId="10" fillId="62" borderId="2460" applyNumberFormat="0" applyFont="0" applyAlignment="0" applyProtection="0"/>
    <xf numFmtId="0" fontId="2" fillId="0" borderId="2471" applyNumberFormat="0" applyFill="0" applyAlignment="0" applyProtection="0"/>
    <xf numFmtId="0" fontId="61" fillId="46" borderId="24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421" applyNumberFormat="0" applyFont="0" applyBorder="0" applyAlignment="0" applyProtection="0"/>
    <xf numFmtId="180" fontId="10" fillId="63" borderId="2421" applyNumberFormat="0" applyFont="0" applyBorder="0" applyAlignment="0" applyProtection="0"/>
    <xf numFmtId="0" fontId="66" fillId="0" borderId="2462" applyNumberFormat="0" applyFill="0" applyAlignment="0" applyProtection="0"/>
    <xf numFmtId="276" fontId="20" fillId="0" borderId="2439">
      <alignment horizontal="center"/>
    </xf>
    <xf numFmtId="192" fontId="74" fillId="0" borderId="2457" applyFont="0" applyFill="0" applyBorder="0" applyAlignment="0" applyProtection="0">
      <alignment horizontal="left"/>
      <protection locked="0"/>
    </xf>
    <xf numFmtId="267" fontId="112" fillId="0" borderId="2456" applyFill="0">
      <alignment horizontal="center" vertical="center"/>
    </xf>
    <xf numFmtId="0" fontId="7" fillId="14" borderId="14" applyNumberFormat="0" applyFont="0" applyAlignment="0" applyProtection="0"/>
    <xf numFmtId="250" fontId="121" fillId="0" borderId="244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85" applyFill="0"/>
    <xf numFmtId="0" fontId="7" fillId="14" borderId="14" applyNumberFormat="0" applyFont="0" applyAlignment="0" applyProtection="0"/>
    <xf numFmtId="228" fontId="136" fillId="68" borderId="2437" applyNumberFormat="0">
      <alignment horizontal="right"/>
    </xf>
    <xf numFmtId="10" fontId="68" fillId="67" borderId="2457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21" applyFill="0">
      <alignment horizontal="center"/>
    </xf>
    <xf numFmtId="188" fontId="73" fillId="63" borderId="2421" applyFill="0">
      <alignment horizontal="center" vertical="center"/>
    </xf>
    <xf numFmtId="185" fontId="74" fillId="0" borderId="2421" applyFont="0" applyFill="0" applyBorder="0" applyAlignment="0" applyProtection="0">
      <alignment horizontal="left"/>
      <protection locked="0"/>
    </xf>
    <xf numFmtId="197" fontId="74" fillId="0" borderId="2421">
      <alignment horizontal="left"/>
      <protection locked="0"/>
    </xf>
    <xf numFmtId="0" fontId="53" fillId="59" borderId="2423" applyNumberFormat="0" applyAlignment="0" applyProtection="0"/>
    <xf numFmtId="0" fontId="61" fillId="46" borderId="2423" applyNumberFormat="0" applyAlignment="0" applyProtection="0"/>
    <xf numFmtId="0" fontId="64" fillId="59" borderId="2425" applyNumberFormat="0" applyAlignment="0" applyProtection="0"/>
    <xf numFmtId="0" fontId="66" fillId="0" borderId="2426" applyNumberFormat="0" applyFill="0" applyAlignment="0" applyProtection="0"/>
    <xf numFmtId="0" fontId="2" fillId="0" borderId="2426" applyNumberFormat="0" applyFill="0" applyAlignment="0" applyProtection="0"/>
    <xf numFmtId="0" fontId="53" fillId="59" borderId="2423" applyNumberFormat="0" applyAlignment="0" applyProtection="0"/>
    <xf numFmtId="0" fontId="73" fillId="63" borderId="2421" applyFill="0">
      <alignment horizontal="center"/>
    </xf>
    <xf numFmtId="188" fontId="73" fillId="63" borderId="2421" applyFill="0">
      <alignment horizontal="center" vertical="center"/>
    </xf>
    <xf numFmtId="0" fontId="61" fillId="46" borderId="2423" applyNumberFormat="0" applyAlignment="0" applyProtection="0"/>
    <xf numFmtId="0" fontId="7" fillId="14" borderId="14" applyNumberFormat="0" applyFont="0" applyAlignment="0" applyProtection="0"/>
    <xf numFmtId="0" fontId="64" fillId="59" borderId="2425" applyNumberFormat="0" applyAlignment="0" applyProtection="0"/>
    <xf numFmtId="0" fontId="2" fillId="0" borderId="2426" applyNumberFormat="0" applyFill="0" applyAlignment="0" applyProtection="0"/>
    <xf numFmtId="0" fontId="66" fillId="0" borderId="24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23" applyNumberFormat="0" applyAlignment="0" applyProtection="0"/>
    <xf numFmtId="0" fontId="7" fillId="14" borderId="14" applyNumberFormat="0" applyFont="0" applyAlignment="0" applyProtection="0"/>
    <xf numFmtId="0" fontId="61" fillId="46" borderId="2423" applyNumberFormat="0" applyAlignment="0" applyProtection="0"/>
    <xf numFmtId="192" fontId="74" fillId="0" borderId="2439" applyFont="0" applyFill="0" applyBorder="0" applyAlignment="0" applyProtection="0">
      <alignment horizontal="left"/>
      <protection locked="0"/>
    </xf>
    <xf numFmtId="271" fontId="11" fillId="0" borderId="2439">
      <alignment horizontal="right"/>
    </xf>
    <xf numFmtId="0" fontId="10" fillId="62" borderId="2424" applyNumberFormat="0" applyFont="0" applyAlignment="0" applyProtection="0"/>
    <xf numFmtId="0" fontId="64" fillId="59" borderId="2425" applyNumberFormat="0" applyAlignment="0" applyProtection="0"/>
    <xf numFmtId="0" fontId="61" fillId="46" borderId="2441" applyNumberFormat="0" applyAlignment="0" applyProtection="0"/>
    <xf numFmtId="0" fontId="7" fillId="14" borderId="14" applyNumberFormat="0" applyFont="0" applyAlignment="0" applyProtection="0"/>
    <xf numFmtId="0" fontId="66" fillId="0" borderId="2426" applyNumberFormat="0" applyFill="0" applyAlignment="0" applyProtection="0"/>
    <xf numFmtId="0" fontId="2" fillId="0" borderId="2426" applyNumberFormat="0" applyFill="0" applyAlignment="0" applyProtection="0"/>
    <xf numFmtId="190" fontId="74" fillId="0" borderId="24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23" applyNumberFormat="0" applyAlignment="0" applyProtection="0"/>
    <xf numFmtId="0" fontId="7" fillId="14" borderId="14" applyNumberFormat="0" applyFont="0" applyAlignment="0" applyProtection="0"/>
    <xf numFmtId="0" fontId="10" fillId="62" borderId="2424" applyNumberFormat="0" applyFont="0" applyAlignment="0" applyProtection="0"/>
    <xf numFmtId="0" fontId="64" fillId="59" borderId="2425" applyNumberFormat="0" applyAlignment="0" applyProtection="0"/>
    <xf numFmtId="0" fontId="7" fillId="14" borderId="14" applyNumberFormat="0" applyFont="0" applyAlignment="0" applyProtection="0"/>
    <xf numFmtId="0" fontId="2" fillId="0" borderId="2426" applyNumberFormat="0" applyFill="0" applyAlignment="0" applyProtection="0"/>
    <xf numFmtId="0" fontId="66" fillId="0" borderId="2426" applyNumberFormat="0" applyFill="0" applyAlignment="0" applyProtection="0"/>
    <xf numFmtId="0" fontId="66" fillId="0" borderId="2453" applyNumberFormat="0" applyFill="0" applyAlignment="0" applyProtection="0"/>
    <xf numFmtId="267" fontId="112" fillId="0" borderId="244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60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47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66" applyFont="0" applyFill="0" applyBorder="0" applyAlignment="0" applyProtection="0">
      <alignment horizontal="left"/>
      <protection locked="0"/>
    </xf>
    <xf numFmtId="185" fontId="74" fillId="0" borderId="2457" applyFont="0" applyFill="0" applyBorder="0" applyAlignment="0" applyProtection="0">
      <alignment horizontal="left"/>
      <protection locked="0"/>
    </xf>
    <xf numFmtId="250" fontId="121" fillId="0" borderId="2449" applyFill="0"/>
    <xf numFmtId="0" fontId="7" fillId="14" borderId="14" applyNumberFormat="0" applyFont="0" applyAlignment="0" applyProtection="0"/>
    <xf numFmtId="0" fontId="66" fillId="0" borderId="2480" applyNumberFormat="0" applyFill="0" applyAlignment="0" applyProtection="0"/>
    <xf numFmtId="0" fontId="66" fillId="0" borderId="2471" applyNumberFormat="0" applyFill="0" applyAlignment="0" applyProtection="0"/>
    <xf numFmtId="0" fontId="61" fillId="46" borderId="2468" applyNumberFormat="0" applyAlignment="0" applyProtection="0"/>
    <xf numFmtId="185" fontId="74" fillId="0" borderId="2448" applyFont="0" applyFill="0" applyBorder="0" applyAlignment="0" applyProtection="0">
      <alignment horizontal="left"/>
      <protection locked="0"/>
    </xf>
    <xf numFmtId="180" fontId="10" fillId="63" borderId="2430" applyNumberFormat="0" applyFont="0" applyBorder="0" applyAlignment="0" applyProtection="0"/>
    <xf numFmtId="180" fontId="10" fillId="63" borderId="2430" applyNumberFormat="0" applyFont="0" applyBorder="0" applyAlignment="0" applyProtection="0"/>
    <xf numFmtId="178" fontId="10" fillId="39" borderId="2484">
      <alignment horizontal="center"/>
      <protection locked="0"/>
    </xf>
    <xf numFmtId="193" fontId="10" fillId="0" borderId="2457" applyFont="0" applyFill="0" applyBorder="0" applyAlignment="0" applyProtection="0">
      <alignment horizontal="left"/>
      <protection locked="0"/>
    </xf>
    <xf numFmtId="17" fontId="11" fillId="39" borderId="244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69" applyNumberFormat="0" applyFont="0" applyAlignment="0" applyProtection="0"/>
    <xf numFmtId="0" fontId="2" fillId="0" borderId="24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457">
      <alignment horizontal="right"/>
    </xf>
    <xf numFmtId="0" fontId="7" fillId="14" borderId="14" applyNumberFormat="0" applyFont="0" applyAlignment="0" applyProtection="0"/>
    <xf numFmtId="0" fontId="53" fillId="59" borderId="2432" applyNumberFormat="0" applyAlignment="0" applyProtection="0"/>
    <xf numFmtId="0" fontId="61" fillId="46" borderId="2432" applyNumberFormat="0" applyAlignment="0" applyProtection="0"/>
    <xf numFmtId="0" fontId="64" fillId="59" borderId="2434" applyNumberFormat="0" applyAlignment="0" applyProtection="0"/>
    <xf numFmtId="0" fontId="66" fillId="0" borderId="2435" applyNumberFormat="0" applyFill="0" applyAlignment="0" applyProtection="0"/>
    <xf numFmtId="0" fontId="2" fillId="0" borderId="2435" applyNumberFormat="0" applyFill="0" applyAlignment="0" applyProtection="0"/>
    <xf numFmtId="0" fontId="53" fillId="59" borderId="2432" applyNumberFormat="0" applyAlignment="0" applyProtection="0"/>
    <xf numFmtId="0" fontId="61" fillId="46" borderId="2432" applyNumberFormat="0" applyAlignment="0" applyProtection="0"/>
    <xf numFmtId="0" fontId="7" fillId="14" borderId="14" applyNumberFormat="0" applyFont="0" applyAlignment="0" applyProtection="0"/>
    <xf numFmtId="0" fontId="64" fillId="59" borderId="2434" applyNumberFormat="0" applyAlignment="0" applyProtection="0"/>
    <xf numFmtId="0" fontId="2" fillId="0" borderId="2435" applyNumberFormat="0" applyFill="0" applyAlignment="0" applyProtection="0"/>
    <xf numFmtId="0" fontId="66" fillId="0" borderId="2435" applyNumberFormat="0" applyFill="0" applyAlignment="0" applyProtection="0"/>
    <xf numFmtId="197" fontId="74" fillId="0" borderId="2466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32" applyNumberFormat="0" applyAlignment="0" applyProtection="0"/>
    <xf numFmtId="228" fontId="121" fillId="0" borderId="2455" applyNumberFormat="0"/>
    <xf numFmtId="0" fontId="7" fillId="14" borderId="14" applyNumberFormat="0" applyFont="0" applyAlignment="0" applyProtection="0"/>
    <xf numFmtId="0" fontId="61" fillId="46" borderId="2432" applyNumberFormat="0" applyAlignment="0" applyProtection="0"/>
    <xf numFmtId="228" fontId="79" fillId="0" borderId="2448" applyFill="0">
      <alignment horizontal="center" vertical="center"/>
    </xf>
    <xf numFmtId="228" fontId="68" fillId="0" borderId="2448" applyFill="0">
      <alignment horizontal="center" vertical="center"/>
    </xf>
    <xf numFmtId="0" fontId="10" fillId="62" borderId="2433" applyNumberFormat="0" applyFont="0" applyAlignment="0" applyProtection="0"/>
    <xf numFmtId="0" fontId="64" fillId="59" borderId="2434" applyNumberFormat="0" applyAlignment="0" applyProtection="0"/>
    <xf numFmtId="0" fontId="7" fillId="14" borderId="14" applyNumberFormat="0" applyFont="0" applyAlignment="0" applyProtection="0"/>
    <xf numFmtId="0" fontId="66" fillId="0" borderId="2435" applyNumberFormat="0" applyFill="0" applyAlignment="0" applyProtection="0"/>
    <xf numFmtId="0" fontId="2" fillId="0" borderId="2435" applyNumberFormat="0" applyFill="0" applyAlignment="0" applyProtection="0"/>
    <xf numFmtId="228" fontId="104" fillId="0" borderId="24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448" applyFill="0">
      <alignment horizontal="center" vertical="center"/>
    </xf>
    <xf numFmtId="37" fontId="70" fillId="0" borderId="245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32" applyNumberFormat="0" applyAlignment="0" applyProtection="0"/>
    <xf numFmtId="254" fontId="10" fillId="39" borderId="2484">
      <alignment horizontal="right"/>
      <protection locked="0"/>
    </xf>
    <xf numFmtId="0" fontId="7" fillId="14" borderId="14" applyNumberFormat="0" applyFont="0" applyAlignment="0" applyProtection="0"/>
    <xf numFmtId="0" fontId="10" fillId="62" borderId="2433" applyNumberFormat="0" applyFont="0" applyAlignment="0" applyProtection="0"/>
    <xf numFmtId="0" fontId="64" fillId="59" borderId="2434" applyNumberFormat="0" applyAlignment="0" applyProtection="0"/>
    <xf numFmtId="0" fontId="7" fillId="14" borderId="14" applyNumberFormat="0" applyFont="0" applyAlignment="0" applyProtection="0"/>
    <xf numFmtId="0" fontId="2" fillId="0" borderId="2435" applyNumberFormat="0" applyFill="0" applyAlignment="0" applyProtection="0"/>
    <xf numFmtId="0" fontId="66" fillId="0" borderId="24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481">
      <alignment vertical="center"/>
      <protection locked="0"/>
    </xf>
    <xf numFmtId="178" fontId="10" fillId="39" borderId="2466">
      <alignment horizontal="center"/>
      <protection locked="0"/>
    </xf>
    <xf numFmtId="0" fontId="7" fillId="14" borderId="14" applyNumberFormat="0" applyFont="0" applyAlignment="0" applyProtection="0"/>
    <xf numFmtId="191" fontId="74" fillId="0" borderId="24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4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457" applyFill="0">
      <alignment horizontal="center"/>
    </xf>
    <xf numFmtId="0" fontId="7" fillId="14" borderId="14" applyNumberFormat="0" applyFont="0" applyAlignment="0" applyProtection="0"/>
    <xf numFmtId="180" fontId="10" fillId="63" borderId="2439" applyNumberFormat="0" applyFont="0" applyBorder="0" applyAlignment="0" applyProtection="0"/>
    <xf numFmtId="180" fontId="10" fillId="63" borderId="2439" applyNumberFormat="0" applyFont="0" applyBorder="0" applyAlignment="0" applyProtection="0"/>
    <xf numFmtId="0" fontId="66" fillId="0" borderId="2480" applyNumberFormat="0" applyFill="0" applyAlignment="0" applyProtection="0"/>
    <xf numFmtId="276" fontId="20" fillId="0" borderId="2466">
      <alignment horizontal="center"/>
    </xf>
    <xf numFmtId="0" fontId="7" fillId="14" borderId="14" applyNumberFormat="0" applyFont="0" applyAlignment="0" applyProtection="0"/>
    <xf numFmtId="0" fontId="53" fillId="59" borderId="2441" applyNumberFormat="0" applyAlignment="0" applyProtection="0"/>
    <xf numFmtId="0" fontId="61" fillId="46" borderId="2441" applyNumberFormat="0" applyAlignment="0" applyProtection="0"/>
    <xf numFmtId="0" fontId="64" fillId="59" borderId="2443" applyNumberFormat="0" applyAlignment="0" applyProtection="0"/>
    <xf numFmtId="0" fontId="66" fillId="0" borderId="2444" applyNumberFormat="0" applyFill="0" applyAlignment="0" applyProtection="0"/>
    <xf numFmtId="0" fontId="2" fillId="0" borderId="2444" applyNumberFormat="0" applyFill="0" applyAlignment="0" applyProtection="0"/>
    <xf numFmtId="0" fontId="53" fillId="59" borderId="2441" applyNumberFormat="0" applyAlignment="0" applyProtection="0"/>
    <xf numFmtId="184" fontId="68" fillId="0" borderId="2466" applyFill="0">
      <alignment horizontal="center" vertical="center"/>
    </xf>
    <xf numFmtId="0" fontId="61" fillId="46" borderId="2441" applyNumberFormat="0" applyAlignment="0" applyProtection="0"/>
    <xf numFmtId="0" fontId="7" fillId="14" borderId="14" applyNumberFormat="0" applyFont="0" applyAlignment="0" applyProtection="0"/>
    <xf numFmtId="0" fontId="64" fillId="59" borderId="2443" applyNumberFormat="0" applyAlignment="0" applyProtection="0"/>
    <xf numFmtId="0" fontId="2" fillId="0" borderId="2444" applyNumberFormat="0" applyFill="0" applyAlignment="0" applyProtection="0"/>
    <xf numFmtId="0" fontId="66" fillId="0" borderId="24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41" applyNumberFormat="0" applyAlignment="0" applyProtection="0"/>
    <xf numFmtId="271" fontId="11" fillId="0" borderId="2466">
      <alignment horizontal="right"/>
    </xf>
    <xf numFmtId="0" fontId="7" fillId="14" borderId="14" applyNumberFormat="0" applyFont="0" applyAlignment="0" applyProtection="0"/>
    <xf numFmtId="0" fontId="61" fillId="46" borderId="2441" applyNumberFormat="0" applyAlignment="0" applyProtection="0"/>
    <xf numFmtId="178" fontId="10" fillId="39" borderId="2457">
      <alignment horizontal="center"/>
      <protection locked="0"/>
    </xf>
    <xf numFmtId="228" fontId="104" fillId="0" borderId="2457" applyFill="0">
      <alignment horizontal="center" vertical="center"/>
    </xf>
    <xf numFmtId="0" fontId="10" fillId="62" borderId="2442" applyNumberFormat="0" applyFont="0" applyAlignment="0" applyProtection="0"/>
    <xf numFmtId="0" fontId="64" fillId="59" borderId="2443" applyNumberFormat="0" applyAlignment="0" applyProtection="0"/>
    <xf numFmtId="0" fontId="7" fillId="14" borderId="14" applyNumberFormat="0" applyFont="0" applyAlignment="0" applyProtection="0"/>
    <xf numFmtId="0" fontId="66" fillId="0" borderId="2444" applyNumberFormat="0" applyFill="0" applyAlignment="0" applyProtection="0"/>
    <xf numFmtId="0" fontId="2" fillId="0" borderId="2444" applyNumberFormat="0" applyFill="0" applyAlignment="0" applyProtection="0"/>
    <xf numFmtId="228" fontId="79" fillId="0" borderId="24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4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42" applyNumberFormat="0" applyFont="0" applyAlignment="0" applyProtection="0"/>
    <xf numFmtId="0" fontId="64" fillId="59" borderId="2443" applyNumberFormat="0" applyAlignment="0" applyProtection="0"/>
    <xf numFmtId="0" fontId="7" fillId="14" borderId="14" applyNumberFormat="0" applyFont="0" applyAlignment="0" applyProtection="0"/>
    <xf numFmtId="232" fontId="103" fillId="0" borderId="2564">
      <alignment vertical="center"/>
      <protection locked="0"/>
    </xf>
    <xf numFmtId="0" fontId="2" fillId="0" borderId="2444" applyNumberFormat="0" applyFill="0" applyAlignment="0" applyProtection="0"/>
    <xf numFmtId="0" fontId="66" fillId="0" borderId="2444" applyNumberFormat="0" applyFill="0" applyAlignment="0" applyProtection="0"/>
    <xf numFmtId="228" fontId="136" fillId="68" borderId="2464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457" applyFill="0">
      <alignment horizontal="center"/>
    </xf>
    <xf numFmtId="0" fontId="7" fillId="14" borderId="14" applyNumberFormat="0" applyFont="0" applyAlignment="0" applyProtection="0"/>
    <xf numFmtId="266" fontId="103" fillId="0" borderId="24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8" fillId="0" borderId="2485" applyFill="0"/>
    <xf numFmtId="188" fontId="73" fillId="63" borderId="2475" applyFill="0">
      <alignment horizontal="center" vertical="center"/>
    </xf>
    <xf numFmtId="0" fontId="2" fillId="0" borderId="2462" applyNumberFormat="0" applyFill="0" applyAlignment="0" applyProtection="0"/>
    <xf numFmtId="0" fontId="61" fillId="46" borderId="2450" applyNumberFormat="0" applyAlignment="0" applyProtection="0"/>
    <xf numFmtId="0" fontId="7" fillId="14" borderId="14" applyNumberFormat="0" applyFont="0" applyAlignment="0" applyProtection="0"/>
    <xf numFmtId="0" fontId="64" fillId="59" borderId="2470" applyNumberFormat="0" applyAlignment="0" applyProtection="0"/>
    <xf numFmtId="180" fontId="10" fillId="63" borderId="2448" applyNumberFormat="0" applyFont="0" applyBorder="0" applyAlignment="0" applyProtection="0"/>
    <xf numFmtId="180" fontId="10" fillId="63" borderId="2448" applyNumberFormat="0" applyFont="0" applyBorder="0" applyAlignment="0" applyProtection="0"/>
    <xf numFmtId="0" fontId="10" fillId="62" borderId="2469" applyNumberFormat="0" applyFont="0" applyAlignment="0" applyProtection="0"/>
    <xf numFmtId="228" fontId="124" fillId="0" borderId="2465" applyFill="0">
      <alignment horizontal="center" vertical="center"/>
    </xf>
    <xf numFmtId="271" fontId="11" fillId="63" borderId="2484">
      <alignment horizontal="right"/>
    </xf>
    <xf numFmtId="0" fontId="53" fillId="59" borderId="2450" applyNumberFormat="0" applyAlignment="0" applyProtection="0"/>
    <xf numFmtId="0" fontId="61" fillId="46" borderId="2450" applyNumberFormat="0" applyAlignment="0" applyProtection="0"/>
    <xf numFmtId="0" fontId="64" fillId="59" borderId="2452" applyNumberFormat="0" applyAlignment="0" applyProtection="0"/>
    <xf numFmtId="0" fontId="66" fillId="0" borderId="2453" applyNumberFormat="0" applyFill="0" applyAlignment="0" applyProtection="0"/>
    <xf numFmtId="0" fontId="2" fillId="0" borderId="2453" applyNumberFormat="0" applyFill="0" applyAlignment="0" applyProtection="0"/>
    <xf numFmtId="0" fontId="53" fillId="59" borderId="2450" applyNumberFormat="0" applyAlignment="0" applyProtection="0"/>
    <xf numFmtId="0" fontId="61" fillId="46" borderId="2450" applyNumberFormat="0" applyAlignment="0" applyProtection="0"/>
    <xf numFmtId="0" fontId="7" fillId="14" borderId="14" applyNumberFormat="0" applyFont="0" applyAlignment="0" applyProtection="0"/>
    <xf numFmtId="0" fontId="64" fillId="59" borderId="2452" applyNumberFormat="0" applyAlignment="0" applyProtection="0"/>
    <xf numFmtId="0" fontId="2" fillId="0" borderId="2453" applyNumberFormat="0" applyFill="0" applyAlignment="0" applyProtection="0"/>
    <xf numFmtId="0" fontId="66" fillId="0" borderId="24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50" applyNumberFormat="0" applyAlignment="0" applyProtection="0"/>
    <xf numFmtId="196" fontId="10" fillId="39" borderId="2466" applyFont="0" applyFill="0" applyBorder="0" applyAlignment="0">
      <alignment horizontal="left"/>
    </xf>
    <xf numFmtId="228" fontId="74" fillId="0" borderId="2466" applyNumberFormat="0">
      <alignment horizontal="left"/>
      <protection locked="0"/>
    </xf>
    <xf numFmtId="0" fontId="10" fillId="62" borderId="2451" applyNumberFormat="0" applyFont="0" applyAlignment="0" applyProtection="0"/>
    <xf numFmtId="0" fontId="64" fillId="59" borderId="2452" applyNumberFormat="0" applyAlignment="0" applyProtection="0"/>
    <xf numFmtId="0" fontId="7" fillId="14" borderId="14" applyNumberFormat="0" applyFont="0" applyAlignment="0" applyProtection="0"/>
    <xf numFmtId="0" fontId="66" fillId="0" borderId="2453" applyNumberFormat="0" applyFill="0" applyAlignment="0" applyProtection="0"/>
    <xf numFmtId="0" fontId="2" fillId="0" borderId="2453" applyNumberFormat="0" applyFill="0" applyAlignment="0" applyProtection="0"/>
    <xf numFmtId="49" fontId="74" fillId="0" borderId="2466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48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6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50" applyNumberFormat="0" applyAlignment="0" applyProtection="0"/>
    <xf numFmtId="0" fontId="7" fillId="14" borderId="14" applyNumberFormat="0" applyFont="0" applyAlignment="0" applyProtection="0"/>
    <xf numFmtId="0" fontId="10" fillId="62" borderId="2451" applyNumberFormat="0" applyFont="0" applyAlignment="0" applyProtection="0"/>
    <xf numFmtId="0" fontId="64" fillId="59" borderId="2452" applyNumberFormat="0" applyAlignment="0" applyProtection="0"/>
    <xf numFmtId="0" fontId="7" fillId="14" borderId="14" applyNumberFormat="0" applyFont="0" applyAlignment="0" applyProtection="0"/>
    <xf numFmtId="0" fontId="2" fillId="0" borderId="2453" applyNumberFormat="0" applyFill="0" applyAlignment="0" applyProtection="0"/>
    <xf numFmtId="0" fontId="66" fillId="0" borderId="24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4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481">
      <alignment vertical="center"/>
      <protection locked="0"/>
    </xf>
    <xf numFmtId="228" fontId="104" fillId="0" borderId="2466" applyFill="0">
      <alignment horizontal="center" vertical="center"/>
    </xf>
    <xf numFmtId="228" fontId="68" fillId="0" borderId="2466" applyFill="0">
      <alignment horizontal="center" vertical="center"/>
    </xf>
    <xf numFmtId="0" fontId="7" fillId="14" borderId="14" applyNumberFormat="0" applyFont="0" applyAlignment="0" applyProtection="0"/>
    <xf numFmtId="0" fontId="61" fillId="46" borderId="2459" applyNumberFormat="0" applyAlignment="0" applyProtection="0"/>
    <xf numFmtId="180" fontId="10" fillId="63" borderId="2457" applyNumberFormat="0" applyFont="0" applyBorder="0" applyAlignment="0" applyProtection="0"/>
    <xf numFmtId="180" fontId="10" fillId="63" borderId="2457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457" applyFill="0">
      <alignment horizontal="center" vertical="center"/>
    </xf>
    <xf numFmtId="229" fontId="103" fillId="0" borderId="2481">
      <alignment vertical="center"/>
      <protection locked="0"/>
    </xf>
    <xf numFmtId="0" fontId="74" fillId="0" borderId="2484" applyNumberFormat="0">
      <alignment horizontal="left"/>
      <protection locked="0"/>
    </xf>
    <xf numFmtId="271" fontId="11" fillId="0" borderId="2484">
      <alignment horizontal="right"/>
    </xf>
    <xf numFmtId="0" fontId="7" fillId="14" borderId="14" applyNumberFormat="0" applyFont="0" applyAlignment="0" applyProtection="0"/>
    <xf numFmtId="201" fontId="10" fillId="39" borderId="2484" applyNumberFormat="0">
      <alignment horizontal="left"/>
    </xf>
    <xf numFmtId="0" fontId="73" fillId="63" borderId="2457" applyFill="0">
      <alignment horizontal="center"/>
    </xf>
    <xf numFmtId="188" fontId="73" fillId="63" borderId="2457" applyFill="0">
      <alignment horizontal="center" vertical="center"/>
    </xf>
    <xf numFmtId="185" fontId="74" fillId="0" borderId="2457" applyFont="0" applyFill="0" applyBorder="0" applyAlignment="0" applyProtection="0">
      <alignment horizontal="left"/>
      <protection locked="0"/>
    </xf>
    <xf numFmtId="197" fontId="74" fillId="0" borderId="2457">
      <alignment horizontal="left"/>
      <protection locked="0"/>
    </xf>
    <xf numFmtId="0" fontId="53" fillId="59" borderId="2459" applyNumberFormat="0" applyAlignment="0" applyProtection="0"/>
    <xf numFmtId="0" fontId="61" fillId="46" borderId="2459" applyNumberFormat="0" applyAlignment="0" applyProtection="0"/>
    <xf numFmtId="0" fontId="64" fillId="59" borderId="2461" applyNumberFormat="0" applyAlignment="0" applyProtection="0"/>
    <xf numFmtId="0" fontId="66" fillId="0" borderId="2462" applyNumberFormat="0" applyFill="0" applyAlignment="0" applyProtection="0"/>
    <xf numFmtId="0" fontId="2" fillId="0" borderId="2462" applyNumberFormat="0" applyFill="0" applyAlignment="0" applyProtection="0"/>
    <xf numFmtId="0" fontId="53" fillId="59" borderId="2459" applyNumberFormat="0" applyAlignment="0" applyProtection="0"/>
    <xf numFmtId="0" fontId="73" fillId="63" borderId="2457" applyFill="0">
      <alignment horizontal="center"/>
    </xf>
    <xf numFmtId="188" fontId="73" fillId="63" borderId="2457" applyFill="0">
      <alignment horizontal="center" vertical="center"/>
    </xf>
    <xf numFmtId="0" fontId="61" fillId="46" borderId="2459" applyNumberFormat="0" applyAlignment="0" applyProtection="0"/>
    <xf numFmtId="0" fontId="7" fillId="14" borderId="14" applyNumberFormat="0" applyFont="0" applyAlignment="0" applyProtection="0"/>
    <xf numFmtId="0" fontId="64" fillId="59" borderId="2461" applyNumberFormat="0" applyAlignment="0" applyProtection="0"/>
    <xf numFmtId="0" fontId="2" fillId="0" borderId="2462" applyNumberFormat="0" applyFill="0" applyAlignment="0" applyProtection="0"/>
    <xf numFmtId="0" fontId="66" fillId="0" borderId="246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59" applyNumberFormat="0" applyAlignment="0" applyProtection="0"/>
    <xf numFmtId="0" fontId="73" fillId="63" borderId="2466" applyFill="0">
      <alignment horizontal="center"/>
    </xf>
    <xf numFmtId="0" fontId="7" fillId="14" borderId="14" applyNumberFormat="0" applyFont="0" applyAlignment="0" applyProtection="0"/>
    <xf numFmtId="0" fontId="61" fillId="46" borderId="2459" applyNumberFormat="0" applyAlignment="0" applyProtection="0"/>
    <xf numFmtId="184" fontId="68" fillId="0" borderId="2475" applyFill="0">
      <alignment horizontal="center" vertical="center"/>
    </xf>
    <xf numFmtId="0" fontId="7" fillId="14" borderId="14" applyNumberFormat="0" applyFont="0" applyAlignment="0" applyProtection="0"/>
    <xf numFmtId="0" fontId="10" fillId="62" borderId="2460" applyNumberFormat="0" applyFont="0" applyAlignment="0" applyProtection="0"/>
    <xf numFmtId="0" fontId="64" fillId="59" borderId="2461" applyNumberFormat="0" applyAlignment="0" applyProtection="0"/>
    <xf numFmtId="0" fontId="10" fillId="62" borderId="2478" applyNumberFormat="0" applyFont="0" applyAlignment="0" applyProtection="0"/>
    <xf numFmtId="0" fontId="7" fillId="14" borderId="14" applyNumberFormat="0" applyFont="0" applyAlignment="0" applyProtection="0"/>
    <xf numFmtId="0" fontId="66" fillId="0" borderId="2462" applyNumberFormat="0" applyFill="0" applyAlignment="0" applyProtection="0"/>
    <xf numFmtId="0" fontId="2" fillId="0" borderId="2462" applyNumberFormat="0" applyFill="0" applyAlignment="0" applyProtection="0"/>
    <xf numFmtId="266" fontId="103" fillId="0" borderId="24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4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79" applyNumberFormat="0" applyAlignment="0" applyProtection="0"/>
    <xf numFmtId="0" fontId="7" fillId="14" borderId="14" applyNumberFormat="0" applyFont="0" applyAlignment="0" applyProtection="0"/>
    <xf numFmtId="0" fontId="53" fillId="59" borderId="245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59" applyNumberFormat="0" applyAlignment="0" applyProtection="0"/>
    <xf numFmtId="230" fontId="103" fillId="0" borderId="2481">
      <alignment vertical="center"/>
      <protection locked="0"/>
    </xf>
    <xf numFmtId="0" fontId="7" fillId="14" borderId="14" applyNumberFormat="0" applyFont="0" applyAlignment="0" applyProtection="0"/>
    <xf numFmtId="0" fontId="10" fillId="62" borderId="2460" applyNumberFormat="0" applyFont="0" applyAlignment="0" applyProtection="0"/>
    <xf numFmtId="0" fontId="64" fillId="59" borderId="2461" applyNumberFormat="0" applyAlignment="0" applyProtection="0"/>
    <xf numFmtId="0" fontId="7" fillId="14" borderId="14" applyNumberFormat="0" applyFont="0" applyAlignment="0" applyProtection="0"/>
    <xf numFmtId="0" fontId="2" fillId="0" borderId="2462" applyNumberFormat="0" applyFill="0" applyAlignment="0" applyProtection="0"/>
    <xf numFmtId="0" fontId="66" fillId="0" borderId="2462" applyNumberFormat="0" applyFill="0" applyAlignment="0" applyProtection="0"/>
    <xf numFmtId="0" fontId="61" fillId="46" borderId="246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466" applyFont="0" applyFill="0" applyBorder="0" applyAlignment="0" applyProtection="0"/>
    <xf numFmtId="271" fontId="11" fillId="0" borderId="2475">
      <alignment horizontal="right"/>
    </xf>
    <xf numFmtId="201" fontId="10" fillId="39" borderId="2475" applyNumberFormat="0">
      <alignment horizontal="left"/>
    </xf>
    <xf numFmtId="178" fontId="10" fillId="39" borderId="2484">
      <alignment horizontal="center"/>
      <protection locked="0"/>
    </xf>
    <xf numFmtId="180" fontId="10" fillId="63" borderId="2466" applyNumberFormat="0" applyFont="0" applyBorder="0" applyAlignment="0" applyProtection="0"/>
    <xf numFmtId="180" fontId="10" fillId="63" borderId="2466" applyNumberFormat="0" applyFont="0" applyBorder="0" applyAlignment="0" applyProtection="0"/>
    <xf numFmtId="276" fontId="20" fillId="0" borderId="2484">
      <alignment horizontal="center"/>
    </xf>
    <xf numFmtId="0" fontId="53" fillId="59" borderId="2468" applyNumberFormat="0" applyAlignment="0" applyProtection="0"/>
    <xf numFmtId="193" fontId="10" fillId="0" borderId="24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466" applyFont="0" applyFill="0" applyBorder="0" applyAlignment="0" applyProtection="0"/>
    <xf numFmtId="193" fontId="10" fillId="0" borderId="24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478" applyNumberFormat="0" applyFont="0" applyAlignment="0" applyProtection="0"/>
    <xf numFmtId="0" fontId="73" fillId="63" borderId="2466" applyFill="0">
      <alignment horizontal="center"/>
    </xf>
    <xf numFmtId="188" fontId="73" fillId="63" borderId="2466" applyFill="0">
      <alignment horizontal="center" vertical="center"/>
    </xf>
    <xf numFmtId="185" fontId="74" fillId="0" borderId="2466" applyFont="0" applyFill="0" applyBorder="0" applyAlignment="0" applyProtection="0">
      <alignment horizontal="left"/>
      <protection locked="0"/>
    </xf>
    <xf numFmtId="197" fontId="74" fillId="0" borderId="2466">
      <alignment horizontal="left"/>
      <protection locked="0"/>
    </xf>
    <xf numFmtId="0" fontId="53" fillId="59" borderId="2468" applyNumberFormat="0" applyAlignment="0" applyProtection="0"/>
    <xf numFmtId="0" fontId="61" fillId="46" borderId="2468" applyNumberFormat="0" applyAlignment="0" applyProtection="0"/>
    <xf numFmtId="0" fontId="64" fillId="59" borderId="2470" applyNumberFormat="0" applyAlignment="0" applyProtection="0"/>
    <xf numFmtId="0" fontId="66" fillId="0" borderId="2471" applyNumberFormat="0" applyFill="0" applyAlignment="0" applyProtection="0"/>
    <xf numFmtId="0" fontId="2" fillId="0" borderId="2471" applyNumberFormat="0" applyFill="0" applyAlignment="0" applyProtection="0"/>
    <xf numFmtId="0" fontId="53" fillId="59" borderId="2468" applyNumberFormat="0" applyAlignment="0" applyProtection="0"/>
    <xf numFmtId="0" fontId="73" fillId="63" borderId="2466" applyFill="0">
      <alignment horizontal="center"/>
    </xf>
    <xf numFmtId="188" fontId="73" fillId="63" borderId="2466" applyFill="0">
      <alignment horizontal="center" vertical="center"/>
    </xf>
    <xf numFmtId="0" fontId="61" fillId="46" borderId="2468" applyNumberFormat="0" applyAlignment="0" applyProtection="0"/>
    <xf numFmtId="0" fontId="7" fillId="14" borderId="14" applyNumberFormat="0" applyFont="0" applyAlignment="0" applyProtection="0"/>
    <xf numFmtId="0" fontId="64" fillId="59" borderId="2470" applyNumberFormat="0" applyAlignment="0" applyProtection="0"/>
    <xf numFmtId="0" fontId="2" fillId="0" borderId="2471" applyNumberFormat="0" applyFill="0" applyAlignment="0" applyProtection="0"/>
    <xf numFmtId="0" fontId="66" fillId="0" borderId="24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68" applyNumberFormat="0" applyAlignment="0" applyProtection="0"/>
    <xf numFmtId="0" fontId="7" fillId="14" borderId="14" applyNumberFormat="0" applyFont="0" applyAlignment="0" applyProtection="0"/>
    <xf numFmtId="0" fontId="61" fillId="46" borderId="2468" applyNumberFormat="0" applyAlignment="0" applyProtection="0"/>
    <xf numFmtId="228" fontId="68" fillId="0" borderId="2484" applyFill="0">
      <alignment horizontal="center" vertical="center"/>
    </xf>
    <xf numFmtId="184" fontId="68" fillId="0" borderId="2484" applyFill="0">
      <alignment horizontal="center" vertical="center"/>
    </xf>
    <xf numFmtId="0" fontId="10" fillId="62" borderId="2469" applyNumberFormat="0" applyFont="0" applyAlignment="0" applyProtection="0"/>
    <xf numFmtId="0" fontId="64" fillId="59" borderId="2470" applyNumberFormat="0" applyAlignment="0" applyProtection="0"/>
    <xf numFmtId="0" fontId="7" fillId="14" borderId="14" applyNumberFormat="0" applyFont="0" applyAlignment="0" applyProtection="0"/>
    <xf numFmtId="0" fontId="66" fillId="0" borderId="2471" applyNumberFormat="0" applyFill="0" applyAlignment="0" applyProtection="0"/>
    <xf numFmtId="0" fontId="2" fillId="0" borderId="2471" applyNumberFormat="0" applyFill="0" applyAlignment="0" applyProtection="0"/>
    <xf numFmtId="228" fontId="103" fillId="0" borderId="24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6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68" applyNumberFormat="0" applyAlignment="0" applyProtection="0"/>
    <xf numFmtId="0" fontId="7" fillId="14" borderId="14" applyNumberFormat="0" applyFont="0" applyAlignment="0" applyProtection="0"/>
    <xf numFmtId="0" fontId="10" fillId="62" borderId="2469" applyNumberFormat="0" applyFont="0" applyAlignment="0" applyProtection="0"/>
    <xf numFmtId="0" fontId="64" fillId="59" borderId="2470" applyNumberFormat="0" applyAlignment="0" applyProtection="0"/>
    <xf numFmtId="0" fontId="7" fillId="14" borderId="14" applyNumberFormat="0" applyFont="0" applyAlignment="0" applyProtection="0"/>
    <xf numFmtId="0" fontId="2" fillId="0" borderId="2471" applyNumberFormat="0" applyFill="0" applyAlignment="0" applyProtection="0"/>
    <xf numFmtId="0" fontId="66" fillId="0" borderId="24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77" applyNumberFormat="0" applyAlignment="0" applyProtection="0"/>
    <xf numFmtId="0" fontId="7" fillId="14" borderId="14" applyNumberFormat="0" applyFont="0" applyAlignment="0" applyProtection="0"/>
    <xf numFmtId="191" fontId="74" fillId="0" borderId="24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484" applyFont="0" applyFill="0" applyBorder="0" applyAlignment="0" applyProtection="0">
      <alignment horizontal="left"/>
      <protection locked="0"/>
    </xf>
    <xf numFmtId="190" fontId="74" fillId="0" borderId="2484" applyFont="0" applyFill="0" applyBorder="0" applyAlignment="0" applyProtection="0">
      <alignment horizontal="left"/>
      <protection locked="0"/>
    </xf>
    <xf numFmtId="180" fontId="10" fillId="63" borderId="2475" applyNumberFormat="0" applyFont="0" applyBorder="0" applyAlignment="0" applyProtection="0"/>
    <xf numFmtId="180" fontId="10" fillId="63" borderId="2475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477" applyNumberFormat="0" applyAlignment="0" applyProtection="0"/>
    <xf numFmtId="0" fontId="61" fillId="46" borderId="2477" applyNumberFormat="0" applyAlignment="0" applyProtection="0"/>
    <xf numFmtId="0" fontId="64" fillId="59" borderId="2479" applyNumberFormat="0" applyAlignment="0" applyProtection="0"/>
    <xf numFmtId="0" fontId="66" fillId="0" borderId="2480" applyNumberFormat="0" applyFill="0" applyAlignment="0" applyProtection="0"/>
    <xf numFmtId="0" fontId="2" fillId="0" borderId="2480" applyNumberFormat="0" applyFill="0" applyAlignment="0" applyProtection="0"/>
    <xf numFmtId="0" fontId="53" fillId="59" borderId="2477" applyNumberFormat="0" applyAlignment="0" applyProtection="0"/>
    <xf numFmtId="0" fontId="61" fillId="46" borderId="2477" applyNumberFormat="0" applyAlignment="0" applyProtection="0"/>
    <xf numFmtId="0" fontId="7" fillId="14" borderId="14" applyNumberFormat="0" applyFont="0" applyAlignment="0" applyProtection="0"/>
    <xf numFmtId="0" fontId="64" fillId="59" borderId="2479" applyNumberFormat="0" applyAlignment="0" applyProtection="0"/>
    <xf numFmtId="0" fontId="2" fillId="0" borderId="2480" applyNumberFormat="0" applyFill="0" applyAlignment="0" applyProtection="0"/>
    <xf numFmtId="0" fontId="66" fillId="0" borderId="24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77" applyNumberFormat="0" applyAlignment="0" applyProtection="0"/>
    <xf numFmtId="0" fontId="7" fillId="14" borderId="14" applyNumberFormat="0" applyFont="0" applyAlignment="0" applyProtection="0"/>
    <xf numFmtId="0" fontId="61" fillId="46" borderId="2477" applyNumberFormat="0" applyAlignment="0" applyProtection="0"/>
    <xf numFmtId="0" fontId="10" fillId="62" borderId="2478" applyNumberFormat="0" applyFont="0" applyAlignment="0" applyProtection="0"/>
    <xf numFmtId="0" fontId="64" fillId="59" borderId="2479" applyNumberFormat="0" applyAlignment="0" applyProtection="0"/>
    <xf numFmtId="0" fontId="7" fillId="14" borderId="14" applyNumberFormat="0" applyFont="0" applyAlignment="0" applyProtection="0"/>
    <xf numFmtId="0" fontId="66" fillId="0" borderId="2480" applyNumberFormat="0" applyFill="0" applyAlignment="0" applyProtection="0"/>
    <xf numFmtId="0" fontId="2" fillId="0" borderId="24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7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77" applyNumberFormat="0" applyAlignment="0" applyProtection="0"/>
    <xf numFmtId="0" fontId="7" fillId="14" borderId="14" applyNumberFormat="0" applyFont="0" applyAlignment="0" applyProtection="0"/>
    <xf numFmtId="0" fontId="10" fillId="62" borderId="2478" applyNumberFormat="0" applyFont="0" applyAlignment="0" applyProtection="0"/>
    <xf numFmtId="0" fontId="64" fillId="59" borderId="2479" applyNumberFormat="0" applyAlignment="0" applyProtection="0"/>
    <xf numFmtId="0" fontId="7" fillId="14" borderId="14" applyNumberFormat="0" applyFont="0" applyAlignment="0" applyProtection="0"/>
    <xf numFmtId="0" fontId="2" fillId="0" borderId="2480" applyNumberFormat="0" applyFill="0" applyAlignment="0" applyProtection="0"/>
    <xf numFmtId="0" fontId="66" fillId="0" borderId="24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484" applyNumberFormat="0" applyFont="0" applyBorder="0" applyAlignment="0" applyProtection="0"/>
    <xf numFmtId="180" fontId="10" fillId="63" borderId="2484" applyNumberFormat="0" applyFont="0" applyBorder="0" applyAlignment="0" applyProtection="0"/>
    <xf numFmtId="0" fontId="7" fillId="14" borderId="14" applyNumberFormat="0" applyFont="0" applyAlignment="0" applyProtection="0"/>
    <xf numFmtId="0" fontId="10" fillId="62" borderId="2561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7" fontId="74" fillId="0" borderId="2639">
      <alignment horizontal="left"/>
      <protection locked="0"/>
    </xf>
    <xf numFmtId="188" fontId="73" fillId="63" borderId="2557" applyFill="0">
      <alignment horizontal="center" vertical="center"/>
    </xf>
    <xf numFmtId="180" fontId="10" fillId="63" borderId="2484" applyNumberFormat="0" applyFont="0" applyBorder="0" applyAlignment="0" applyProtection="0"/>
    <xf numFmtId="180" fontId="10" fillId="63" borderId="2484" applyNumberFormat="0" applyFont="0" applyBorder="0" applyAlignment="0" applyProtection="0"/>
    <xf numFmtId="49" fontId="74" fillId="0" borderId="2512">
      <alignment horizontal="left" vertical="top" wrapText="1"/>
      <protection locked="0"/>
    </xf>
    <xf numFmtId="0" fontId="10" fillId="62" borderId="2561" applyNumberFormat="0" applyFont="0" applyAlignment="0" applyProtection="0"/>
    <xf numFmtId="0" fontId="7" fillId="14" borderId="14" applyNumberFormat="0" applyFont="0" applyAlignment="0" applyProtection="0"/>
    <xf numFmtId="187" fontId="74" fillId="0" borderId="2557" applyFont="0" applyFill="0" applyBorder="0" applyAlignment="0" applyProtection="0">
      <alignment horizontal="left"/>
      <protection locked="0"/>
    </xf>
    <xf numFmtId="43" fontId="1" fillId="0" borderId="0" applyFont="0" applyFill="0" applyBorder="0" applyAlignment="0" applyProtection="0"/>
    <xf numFmtId="49" fontId="74" fillId="0" borderId="2539">
      <alignment horizontal="left" vertical="top" wrapText="1"/>
      <protection locked="0"/>
    </xf>
    <xf numFmtId="0" fontId="10" fillId="62" borderId="2506" applyNumberFormat="0" applyFont="0" applyAlignment="0" applyProtection="0"/>
    <xf numFmtId="201" fontId="10" fillId="39" borderId="2521" applyNumberFormat="0">
      <alignment horizontal="left"/>
    </xf>
    <xf numFmtId="231" fontId="103" fillId="0" borderId="2509">
      <alignment vertical="center"/>
      <protection locked="0"/>
    </xf>
    <xf numFmtId="0" fontId="7" fillId="14" borderId="14" applyNumberFormat="0" applyFont="0" applyAlignment="0" applyProtection="0"/>
    <xf numFmtId="184" fontId="103" fillId="0" borderId="254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521">
      <alignment horizontal="center"/>
      <protection locked="0"/>
    </xf>
    <xf numFmtId="0" fontId="7" fillId="14" borderId="14" applyNumberFormat="0" applyFont="0" applyAlignment="0" applyProtection="0"/>
    <xf numFmtId="228" fontId="73" fillId="63" borderId="2557" applyFill="0">
      <alignment horizontal="center" vertical="center"/>
    </xf>
    <xf numFmtId="231" fontId="103" fillId="0" borderId="2545">
      <alignment vertical="center"/>
      <protection locked="0"/>
    </xf>
    <xf numFmtId="0" fontId="53" fillId="59" borderId="2514" applyNumberFormat="0" applyAlignment="0" applyProtection="0"/>
    <xf numFmtId="0" fontId="53" fillId="59" borderId="2550" applyNumberFormat="0" applyAlignment="0" applyProtection="0"/>
    <xf numFmtId="201" fontId="10" fillId="39" borderId="2512" applyNumberFormat="0">
      <alignment horizontal="left"/>
    </xf>
    <xf numFmtId="184" fontId="68" fillId="0" borderId="2512" applyFill="0">
      <alignment horizontal="center" vertical="center"/>
    </xf>
    <xf numFmtId="228" fontId="73" fillId="63" borderId="2539" applyFill="0">
      <alignment horizontal="center"/>
    </xf>
    <xf numFmtId="271" fontId="11" fillId="0" borderId="2530">
      <alignment horizontal="right"/>
    </xf>
    <xf numFmtId="267" fontId="112" fillId="0" borderId="2502" applyFill="0">
      <alignment horizontal="center" vertical="center"/>
    </xf>
    <xf numFmtId="233" fontId="103" fillId="0" borderId="2509">
      <alignment vertical="center"/>
      <protection locked="0"/>
    </xf>
    <xf numFmtId="228" fontId="79" fillId="0" borderId="2512" applyFill="0">
      <alignment horizontal="center" vertical="center"/>
    </xf>
    <xf numFmtId="228" fontId="73" fillId="63" borderId="2557" applyFill="0">
      <alignment horizontal="center"/>
    </xf>
    <xf numFmtId="232" fontId="103" fillId="0" borderId="2545">
      <alignment vertical="center"/>
      <protection locked="0"/>
    </xf>
    <xf numFmtId="271" fontId="11" fillId="0" borderId="2539">
      <alignment horizontal="right"/>
    </xf>
    <xf numFmtId="0" fontId="53" fillId="59" borderId="2550" applyNumberFormat="0" applyAlignment="0" applyProtection="0"/>
    <xf numFmtId="49" fontId="74" fillId="0" borderId="2494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494" applyFill="0">
      <alignment horizontal="center"/>
    </xf>
    <xf numFmtId="188" fontId="73" fillId="63" borderId="2494" applyFill="0">
      <alignment horizontal="center" vertical="center"/>
    </xf>
    <xf numFmtId="0" fontId="7" fillId="14" borderId="14" applyNumberFormat="0" applyFont="0" applyAlignment="0" applyProtection="0"/>
    <xf numFmtId="187" fontId="74" fillId="0" borderId="2530" applyFont="0" applyFill="0" applyBorder="0" applyAlignment="0" applyProtection="0">
      <alignment horizontal="left"/>
      <protection locked="0"/>
    </xf>
    <xf numFmtId="250" fontId="121" fillId="0" borderId="2540" applyFill="0"/>
    <xf numFmtId="10" fontId="68" fillId="67" borderId="2548" applyNumberFormat="0" applyBorder="0" applyAlignment="0" applyProtection="0"/>
    <xf numFmtId="228" fontId="124" fillId="0" borderId="2511" applyFill="0">
      <alignment horizontal="center" vertical="center"/>
    </xf>
    <xf numFmtId="0" fontId="7" fillId="14" borderId="14" applyNumberFormat="0" applyFont="0" applyAlignment="0" applyProtection="0"/>
    <xf numFmtId="0" fontId="74" fillId="0" borderId="2530" applyNumberFormat="0">
      <alignment horizontal="left"/>
      <protection locked="0"/>
    </xf>
    <xf numFmtId="228" fontId="124" fillId="0" borderId="2502" applyFill="0">
      <alignment horizontal="center" vertical="center"/>
    </xf>
    <xf numFmtId="0" fontId="7" fillId="14" borderId="14" applyNumberFormat="0" applyFont="0" applyAlignment="0" applyProtection="0"/>
    <xf numFmtId="271" fontId="11" fillId="0" borderId="2521">
      <alignment horizontal="right"/>
    </xf>
    <xf numFmtId="229" fontId="103" fillId="0" borderId="2545">
      <alignment vertical="center"/>
      <protection locked="0"/>
    </xf>
    <xf numFmtId="271" fontId="11" fillId="63" borderId="2539">
      <alignment horizontal="right"/>
    </xf>
    <xf numFmtId="201" fontId="10" fillId="39" borderId="2530" applyNumberFormat="0">
      <alignment horizontal="left"/>
    </xf>
    <xf numFmtId="3" fontId="114" fillId="39" borderId="2539">
      <alignment horizontal="center"/>
      <protection locked="0"/>
    </xf>
    <xf numFmtId="185" fontId="74" fillId="0" borderId="2539" applyFont="0" applyFill="0" applyBorder="0" applyAlignment="0" applyProtection="0">
      <alignment horizontal="left"/>
      <protection locked="0"/>
    </xf>
    <xf numFmtId="228" fontId="103" fillId="0" borderId="2527">
      <alignment vertical="center"/>
      <protection locked="0"/>
    </xf>
    <xf numFmtId="193" fontId="10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539" applyFont="0" applyFill="0" applyBorder="0" applyAlignment="0" applyProtection="0">
      <alignment horizontal="left"/>
      <protection locked="0"/>
    </xf>
    <xf numFmtId="271" fontId="11" fillId="0" borderId="2521">
      <alignment horizontal="right"/>
    </xf>
    <xf numFmtId="49" fontId="74" fillId="0" borderId="2521">
      <alignment horizontal="left" vertical="top" wrapText="1"/>
      <protection locked="0"/>
    </xf>
    <xf numFmtId="49" fontId="74" fillId="0" borderId="2530">
      <alignment horizontal="left" vertical="top" wrapText="1"/>
      <protection locked="0"/>
    </xf>
    <xf numFmtId="197" fontId="74" fillId="0" borderId="2530">
      <alignment horizontal="left"/>
      <protection locked="0"/>
    </xf>
    <xf numFmtId="233" fontId="103" fillId="0" borderId="2545">
      <alignment vertical="center"/>
      <protection locked="0"/>
    </xf>
    <xf numFmtId="200" fontId="10" fillId="5" borderId="2494" applyFont="0" applyFill="0" applyBorder="0" applyAlignment="0" applyProtection="0"/>
    <xf numFmtId="228" fontId="73" fillId="63" borderId="2539" applyFill="0">
      <alignment horizontal="center"/>
    </xf>
    <xf numFmtId="196" fontId="10" fillId="39" borderId="2539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557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17" applyNumberFormat="0" applyFill="0" applyAlignment="0" applyProtection="0"/>
    <xf numFmtId="0" fontId="7" fillId="14" borderId="14" applyNumberFormat="0" applyFont="0" applyAlignment="0" applyProtection="0"/>
    <xf numFmtId="271" fontId="11" fillId="63" borderId="253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509">
      <alignment vertical="center"/>
      <protection locked="0"/>
    </xf>
    <xf numFmtId="0" fontId="7" fillId="14" borderId="14" applyNumberFormat="0" applyFont="0" applyAlignment="0" applyProtection="0"/>
    <xf numFmtId="0" fontId="10" fillId="62" borderId="2542" applyNumberFormat="0" applyFont="0" applyAlignment="0" applyProtection="0"/>
    <xf numFmtId="0" fontId="7" fillId="14" borderId="14" applyNumberFormat="0" applyFont="0" applyAlignment="0" applyProtection="0"/>
    <xf numFmtId="0" fontId="2" fillId="0" borderId="2526" applyNumberFormat="0" applyFill="0" applyAlignment="0" applyProtection="0"/>
    <xf numFmtId="228" fontId="136" fillId="68" borderId="2555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539" applyNumberFormat="0" applyBorder="0" applyAlignment="0" applyProtection="0"/>
    <xf numFmtId="188" fontId="73" fillId="63" borderId="2494" applyFill="0">
      <alignment horizontal="center" vertical="center"/>
    </xf>
    <xf numFmtId="0" fontId="7" fillId="14" borderId="14" applyNumberFormat="0" applyFont="0" applyAlignment="0" applyProtection="0"/>
    <xf numFmtId="254" fontId="10" fillId="39" borderId="2521">
      <alignment horizontal="right"/>
      <protection locked="0"/>
    </xf>
    <xf numFmtId="271" fontId="11" fillId="63" borderId="2548">
      <alignment horizontal="right"/>
    </xf>
    <xf numFmtId="178" fontId="10" fillId="39" borderId="2539">
      <alignment horizontal="center"/>
      <protection locked="0"/>
    </xf>
    <xf numFmtId="191" fontId="74" fillId="0" borderId="25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539" applyFill="0">
      <alignment horizontal="center"/>
    </xf>
    <xf numFmtId="17" fontId="11" fillId="39" borderId="2512">
      <alignment horizontal="center"/>
      <protection locked="0"/>
    </xf>
    <xf numFmtId="0" fontId="2" fillId="0" borderId="2499" applyNumberFormat="0" applyFill="0" applyAlignment="0" applyProtection="0"/>
    <xf numFmtId="191" fontId="74" fillId="0" borderId="2539" applyFont="0" applyFill="0" applyBorder="0" applyAlignment="0" applyProtection="0">
      <alignment horizontal="left"/>
      <protection locked="0"/>
    </xf>
    <xf numFmtId="0" fontId="53" fillId="59" borderId="2541" applyNumberFormat="0" applyAlignment="0" applyProtection="0"/>
    <xf numFmtId="0" fontId="53" fillId="59" borderId="2487" applyNumberFormat="0" applyAlignment="0" applyProtection="0"/>
    <xf numFmtId="188" fontId="73" fillId="63" borderId="2539" applyFill="0">
      <alignment horizontal="center" vertical="center"/>
    </xf>
    <xf numFmtId="0" fontId="7" fillId="14" borderId="14" applyNumberFormat="0" applyFont="0" applyAlignment="0" applyProtection="0"/>
    <xf numFmtId="228" fontId="136" fillId="68" borderId="2501" applyNumberFormat="0">
      <alignment horizontal="right"/>
    </xf>
    <xf numFmtId="0" fontId="10" fillId="62" borderId="2515" applyNumberFormat="0" applyFont="0" applyAlignment="0" applyProtection="0"/>
    <xf numFmtId="0" fontId="61" fillId="46" borderId="2487" applyNumberFormat="0" applyAlignment="0" applyProtection="0"/>
    <xf numFmtId="0" fontId="7" fillId="14" borderId="14" applyNumberFormat="0" applyFont="0" applyAlignment="0" applyProtection="0"/>
    <xf numFmtId="231" fontId="103" fillId="0" borderId="2536">
      <alignment vertical="center"/>
      <protection locked="0"/>
    </xf>
    <xf numFmtId="0" fontId="10" fillId="62" borderId="2488" applyNumberFormat="0" applyFont="0" applyAlignment="0" applyProtection="0"/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0" fontId="66" fillId="0" borderId="2490" applyNumberFormat="0" applyFill="0" applyAlignment="0" applyProtection="0"/>
    <xf numFmtId="0" fontId="2" fillId="0" borderId="2535" applyNumberFormat="0" applyFill="0" applyAlignment="0" applyProtection="0"/>
    <xf numFmtId="271" fontId="11" fillId="0" borderId="2503">
      <alignment horizontal="right"/>
    </xf>
    <xf numFmtId="266" fontId="103" fillId="0" borderId="2503" applyFill="0">
      <alignment horizontal="center" vertical="center"/>
    </xf>
    <xf numFmtId="10" fontId="68" fillId="67" borderId="2503" applyNumberFormat="0" applyBorder="0" applyAlignment="0" applyProtection="0"/>
    <xf numFmtId="276" fontId="20" fillId="0" borderId="2503">
      <alignment horizontal="center"/>
    </xf>
    <xf numFmtId="0" fontId="53" fillId="59" borderId="2715" applyNumberFormat="0" applyAlignment="0" applyProtection="0"/>
    <xf numFmtId="276" fontId="20" fillId="0" borderId="2494">
      <alignment horizontal="center"/>
    </xf>
    <xf numFmtId="0" fontId="74" fillId="0" borderId="2494" applyNumberFormat="0">
      <alignment horizontal="left"/>
      <protection locked="0"/>
    </xf>
    <xf numFmtId="0" fontId="61" fillId="46" borderId="25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51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536">
      <alignment vertical="center"/>
      <protection locked="0"/>
    </xf>
    <xf numFmtId="0" fontId="7" fillId="14" borderId="14" applyNumberFormat="0" applyFont="0" applyAlignment="0" applyProtection="0"/>
    <xf numFmtId="228" fontId="104" fillId="0" borderId="2512" applyFill="0">
      <alignment horizontal="center" vertical="center"/>
    </xf>
    <xf numFmtId="228" fontId="112" fillId="0" borderId="2502" applyFill="0">
      <alignment horizontal="center" vertical="center"/>
    </xf>
    <xf numFmtId="228" fontId="73" fillId="63" borderId="2548" applyFill="0">
      <alignment horizontal="center"/>
    </xf>
    <xf numFmtId="228" fontId="103" fillId="0" borderId="2530" applyFill="0">
      <alignment horizontal="center" vertical="center"/>
    </xf>
    <xf numFmtId="185" fontId="74" fillId="0" borderId="2530" applyFont="0" applyFill="0" applyBorder="0" applyAlignment="0" applyProtection="0">
      <alignment horizontal="left"/>
      <protection locked="0"/>
    </xf>
    <xf numFmtId="0" fontId="61" fillId="46" borderId="2496" applyNumberFormat="0" applyAlignment="0" applyProtection="0"/>
    <xf numFmtId="0" fontId="7" fillId="14" borderId="14" applyNumberFormat="0" applyFont="0" applyAlignment="0" applyProtection="0"/>
    <xf numFmtId="49" fontId="74" fillId="0" borderId="253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12">
      <alignment horizontal="center"/>
      <protection locked="0"/>
    </xf>
    <xf numFmtId="254" fontId="10" fillId="39" borderId="2512">
      <alignment horizontal="right"/>
      <protection locked="0"/>
    </xf>
    <xf numFmtId="178" fontId="10" fillId="39" borderId="251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512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94">
      <alignment horizontal="center"/>
      <protection locked="0"/>
    </xf>
    <xf numFmtId="201" fontId="10" fillId="39" borderId="2539" applyNumberFormat="0">
      <alignment horizontal="left"/>
    </xf>
    <xf numFmtId="0" fontId="66" fillId="0" borderId="2499" applyNumberFormat="0" applyFill="0" applyAlignment="0" applyProtection="0"/>
    <xf numFmtId="196" fontId="10" fillId="39" borderId="2530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494">
      <alignment horizontal="center"/>
      <protection locked="0"/>
    </xf>
    <xf numFmtId="0" fontId="7" fillId="14" borderId="14" applyNumberFormat="0" applyFont="0" applyAlignment="0" applyProtection="0"/>
    <xf numFmtId="49" fontId="74" fillId="0" borderId="2530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487" applyNumberFormat="0" applyAlignment="0" applyProtection="0"/>
    <xf numFmtId="271" fontId="11" fillId="0" borderId="2557">
      <alignment horizontal="right"/>
    </xf>
    <xf numFmtId="191" fontId="74" fillId="0" borderId="2530" applyFont="0" applyFill="0" applyBorder="0" applyAlignment="0" applyProtection="0">
      <alignment horizontal="left"/>
      <protection locked="0"/>
    </xf>
    <xf numFmtId="230" fontId="103" fillId="0" borderId="2536">
      <alignment vertical="center"/>
      <protection locked="0"/>
    </xf>
    <xf numFmtId="233" fontId="103" fillId="0" borderId="2554">
      <alignment vertical="center"/>
      <protection locked="0"/>
    </xf>
    <xf numFmtId="190" fontId="74" fillId="0" borderId="2539" applyFont="0" applyFill="0" applyBorder="0" applyAlignment="0" applyProtection="0">
      <alignment horizontal="left"/>
      <protection locked="0"/>
    </xf>
    <xf numFmtId="196" fontId="10" fillId="39" borderId="2530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517" applyNumberFormat="0" applyFill="0" applyAlignment="0" applyProtection="0"/>
    <xf numFmtId="0" fontId="53" fillId="59" borderId="2532" applyNumberFormat="0" applyAlignment="0" applyProtection="0"/>
    <xf numFmtId="254" fontId="10" fillId="39" borderId="2530">
      <alignment horizontal="right"/>
      <protection locked="0"/>
    </xf>
    <xf numFmtId="178" fontId="10" fillId="39" borderId="2539">
      <alignment horizontal="center"/>
      <protection locked="0"/>
    </xf>
    <xf numFmtId="228" fontId="103" fillId="0" borderId="2548" applyFill="0">
      <alignment horizontal="center" vertical="center"/>
    </xf>
    <xf numFmtId="254" fontId="10" fillId="39" borderId="2539">
      <alignment horizontal="right"/>
      <protection locked="0"/>
    </xf>
    <xf numFmtId="0" fontId="66" fillId="0" borderId="2508" applyNumberFormat="0" applyFill="0" applyAlignment="0" applyProtection="0"/>
    <xf numFmtId="0" fontId="7" fillId="14" borderId="14" applyNumberFormat="0" applyFont="0" applyAlignment="0" applyProtection="0"/>
    <xf numFmtId="0" fontId="53" fillId="59" borderId="2496" applyNumberFormat="0" applyAlignment="0" applyProtection="0"/>
    <xf numFmtId="0" fontId="2" fillId="0" borderId="2508" applyNumberFormat="0" applyFill="0" applyAlignment="0" applyProtection="0"/>
    <xf numFmtId="0" fontId="73" fillId="63" borderId="2539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548">
      <alignment horizontal="right"/>
    </xf>
    <xf numFmtId="228" fontId="73" fillId="63" borderId="2539" applyFill="0">
      <alignment horizontal="center" vertical="center"/>
    </xf>
    <xf numFmtId="187" fontId="74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8" fillId="0" borderId="2540" applyFill="0"/>
    <xf numFmtId="0" fontId="7" fillId="14" borderId="14" applyNumberFormat="0" applyFont="0" applyAlignment="0" applyProtection="0"/>
    <xf numFmtId="17" fontId="11" fillId="39" borderId="2548">
      <alignment horizontal="center"/>
      <protection locked="0"/>
    </xf>
    <xf numFmtId="0" fontId="53" fillId="59" borderId="2523" applyNumberFormat="0" applyAlignment="0" applyProtection="0"/>
    <xf numFmtId="188" fontId="73" fillId="63" borderId="2530" applyFill="0">
      <alignment horizontal="center" vertical="center"/>
    </xf>
    <xf numFmtId="229" fontId="103" fillId="0" borderId="2509">
      <alignment vertical="center"/>
      <protection locked="0"/>
    </xf>
    <xf numFmtId="231" fontId="103" fillId="0" borderId="2509">
      <alignment vertical="center"/>
      <protection locked="0"/>
    </xf>
    <xf numFmtId="10" fontId="68" fillId="67" borderId="2521" applyNumberFormat="0" applyBorder="0" applyAlignment="0" applyProtection="0"/>
    <xf numFmtId="49" fontId="74" fillId="0" borderId="2548">
      <alignment horizontal="left" vertical="top" wrapText="1"/>
      <protection locked="0"/>
    </xf>
    <xf numFmtId="266" fontId="103" fillId="0" borderId="2557" applyFill="0">
      <alignment horizontal="center" vertical="center"/>
    </xf>
    <xf numFmtId="178" fontId="10" fillId="39" borderId="2530">
      <alignment horizontal="center"/>
      <protection locked="0"/>
    </xf>
    <xf numFmtId="267" fontId="112" fillId="0" borderId="2547" applyFill="0">
      <alignment horizontal="center" vertical="center"/>
    </xf>
    <xf numFmtId="0" fontId="61" fillId="46" borderId="2487" applyNumberFormat="0" applyAlignment="0" applyProtection="0"/>
    <xf numFmtId="230" fontId="103" fillId="0" borderId="2500">
      <alignment vertical="center"/>
      <protection locked="0"/>
    </xf>
    <xf numFmtId="254" fontId="10" fillId="39" borderId="2548">
      <alignment horizontal="right"/>
      <protection locked="0"/>
    </xf>
    <xf numFmtId="178" fontId="10" fillId="39" borderId="2548">
      <alignment horizontal="center"/>
      <protection locked="0"/>
    </xf>
    <xf numFmtId="185" fontId="74" fillId="0" borderId="25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530">
      <alignment horizontal="center"/>
      <protection locked="0"/>
    </xf>
    <xf numFmtId="0" fontId="7" fillId="14" borderId="14" applyNumberFormat="0" applyFont="0" applyAlignment="0" applyProtection="0"/>
    <xf numFmtId="0" fontId="66" fillId="0" borderId="2508" applyNumberFormat="0" applyFill="0" applyAlignment="0" applyProtection="0"/>
    <xf numFmtId="0" fontId="66" fillId="0" borderId="2517" applyNumberFormat="0" applyFill="0" applyAlignment="0" applyProtection="0"/>
    <xf numFmtId="271" fontId="11" fillId="63" borderId="2521">
      <alignment horizontal="right"/>
    </xf>
    <xf numFmtId="0" fontId="7" fillId="14" borderId="14" applyNumberFormat="0" applyFont="0" applyAlignment="0" applyProtection="0"/>
    <xf numFmtId="229" fontId="103" fillId="0" borderId="2527">
      <alignment vertical="center"/>
      <protection locked="0"/>
    </xf>
    <xf numFmtId="0" fontId="7" fillId="14" borderId="14" applyNumberFormat="0" applyFont="0" applyAlignment="0" applyProtection="0"/>
    <xf numFmtId="228" fontId="103" fillId="0" borderId="2521" applyFill="0">
      <alignment horizontal="center" vertical="center"/>
    </xf>
    <xf numFmtId="0" fontId="2" fillId="0" borderId="2553" applyNumberFormat="0" applyFill="0" applyAlignment="0" applyProtection="0"/>
    <xf numFmtId="0" fontId="61" fillId="46" borderId="2550" applyNumberFormat="0" applyAlignment="0" applyProtection="0"/>
    <xf numFmtId="0" fontId="66" fillId="0" borderId="25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0" fontId="10" fillId="62" borderId="2533" applyNumberFormat="0" applyFont="0" applyAlignment="0" applyProtection="0"/>
    <xf numFmtId="231" fontId="103" fillId="0" borderId="2536">
      <alignment vertical="center"/>
      <protection locked="0"/>
    </xf>
    <xf numFmtId="0" fontId="7" fillId="14" borderId="14" applyNumberFormat="0" applyFont="0" applyAlignment="0" applyProtection="0"/>
    <xf numFmtId="250" fontId="121" fillId="0" borderId="252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490" applyNumberFormat="0" applyFill="0" applyAlignment="0" applyProtection="0"/>
    <xf numFmtId="0" fontId="2" fillId="0" borderId="2490" applyNumberFormat="0" applyFill="0" applyAlignment="0" applyProtection="0"/>
    <xf numFmtId="0" fontId="7" fillId="14" borderId="14" applyNumberFormat="0" applyFont="0" applyAlignment="0" applyProtection="0"/>
    <xf numFmtId="0" fontId="61" fillId="46" borderId="2541" applyNumberFormat="0" applyAlignment="0" applyProtection="0"/>
    <xf numFmtId="0" fontId="7" fillId="14" borderId="14" applyNumberFormat="0" applyFont="0" applyAlignment="0" applyProtection="0"/>
    <xf numFmtId="228" fontId="124" fillId="0" borderId="2547" applyFill="0">
      <alignment horizontal="center" vertical="center"/>
    </xf>
    <xf numFmtId="231" fontId="103" fillId="0" borderId="2545">
      <alignment vertical="center"/>
      <protection locked="0"/>
    </xf>
    <xf numFmtId="0" fontId="66" fillId="0" borderId="2535" applyNumberFormat="0" applyFill="0" applyAlignment="0" applyProtection="0"/>
    <xf numFmtId="237" fontId="103" fillId="0" borderId="2545">
      <alignment vertical="center"/>
      <protection locked="0"/>
    </xf>
    <xf numFmtId="233" fontId="103" fillId="0" borderId="2509">
      <alignment vertical="center"/>
      <protection locked="0"/>
    </xf>
    <xf numFmtId="250" fontId="121" fillId="0" borderId="2796" applyFill="0"/>
    <xf numFmtId="0" fontId="74" fillId="0" borderId="2512" applyNumberFormat="0">
      <alignment horizontal="left"/>
      <protection locked="0"/>
    </xf>
    <xf numFmtId="231" fontId="103" fillId="0" borderId="2518">
      <alignment vertical="center"/>
      <protection locked="0"/>
    </xf>
    <xf numFmtId="267" fontId="112" fillId="0" borderId="2511" applyFill="0">
      <alignment horizontal="center" vertical="center"/>
    </xf>
    <xf numFmtId="0" fontId="10" fillId="62" borderId="2524" applyNumberFormat="0" applyFont="0" applyAlignment="0" applyProtection="0"/>
    <xf numFmtId="37" fontId="70" fillId="0" borderId="2538" applyFill="0">
      <alignment horizontal="center" vertical="center"/>
    </xf>
    <xf numFmtId="229" fontId="103" fillId="0" borderId="2536">
      <alignment vertical="center"/>
      <protection locked="0"/>
    </xf>
    <xf numFmtId="185" fontId="74" fillId="0" borderId="2512" applyFont="0" applyFill="0" applyBorder="0" applyAlignment="0" applyProtection="0">
      <alignment horizontal="left"/>
      <protection locked="0"/>
    </xf>
    <xf numFmtId="3" fontId="114" fillId="39" borderId="2512">
      <alignment horizontal="center"/>
      <protection locked="0"/>
    </xf>
    <xf numFmtId="228" fontId="68" fillId="0" borderId="2512" applyFill="0">
      <alignment horizontal="center" vertical="center"/>
    </xf>
    <xf numFmtId="188" fontId="73" fillId="63" borderId="2512" applyFill="0">
      <alignment horizontal="center" vertical="center"/>
    </xf>
    <xf numFmtId="0" fontId="66" fillId="0" borderId="2499" applyNumberFormat="0" applyFill="0" applyAlignment="0" applyProtection="0"/>
    <xf numFmtId="0" fontId="64" fillId="59" borderId="2498" applyNumberFormat="0" applyAlignment="0" applyProtection="0"/>
    <xf numFmtId="0" fontId="10" fillId="62" borderId="2497" applyNumberFormat="0" applyFont="0" applyAlignment="0" applyProtection="0"/>
    <xf numFmtId="188" fontId="73" fillId="63" borderId="2503" applyFill="0">
      <alignment horizontal="center" vertical="center"/>
    </xf>
    <xf numFmtId="0" fontId="10" fillId="62" borderId="2497" applyNumberFormat="0" applyFont="0" applyAlignment="0" applyProtection="0"/>
    <xf numFmtId="228" fontId="73" fillId="63" borderId="2521" applyFill="0">
      <alignment horizontal="center" vertical="center"/>
    </xf>
    <xf numFmtId="0" fontId="7" fillId="14" borderId="14" applyNumberFormat="0" applyFont="0" applyAlignment="0" applyProtection="0"/>
    <xf numFmtId="17" fontId="11" fillId="39" borderId="2530">
      <alignment horizontal="center"/>
      <protection locked="0"/>
    </xf>
    <xf numFmtId="200" fontId="10" fillId="5" borderId="2530" applyFont="0" applyFill="0" applyBorder="0" applyAlignment="0" applyProtection="0"/>
    <xf numFmtId="184" fontId="103" fillId="0" borderId="2518">
      <alignment vertical="center"/>
      <protection locked="0"/>
    </xf>
    <xf numFmtId="37" fontId="70" fillId="0" borderId="2511" applyFill="0">
      <alignment horizontal="center" vertical="center"/>
    </xf>
    <xf numFmtId="228" fontId="73" fillId="63" borderId="2548" applyFill="0">
      <alignment horizontal="center" vertical="center"/>
    </xf>
    <xf numFmtId="228" fontId="136" fillId="68" borderId="2528" applyNumberFormat="0">
      <alignment horizontal="right"/>
    </xf>
    <xf numFmtId="0" fontId="10" fillId="62" borderId="2515" applyNumberFormat="0" applyFont="0" applyAlignment="0" applyProtection="0"/>
    <xf numFmtId="0" fontId="7" fillId="14" borderId="14" applyNumberFormat="0" applyFont="0" applyAlignment="0" applyProtection="0"/>
    <xf numFmtId="254" fontId="10" fillId="39" borderId="2512">
      <alignment horizontal="right"/>
      <protection locked="0"/>
    </xf>
    <xf numFmtId="178" fontId="10" fillId="39" borderId="2530">
      <alignment horizontal="center"/>
      <protection locked="0"/>
    </xf>
    <xf numFmtId="192" fontId="74" fillId="0" borderId="2539" applyFont="0" applyFill="0" applyBorder="0" applyAlignment="0" applyProtection="0">
      <alignment horizontal="left"/>
      <protection locked="0"/>
    </xf>
    <xf numFmtId="271" fontId="11" fillId="0" borderId="251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16" applyNumberFormat="0" applyAlignment="0" applyProtection="0"/>
    <xf numFmtId="250" fontId="121" fillId="0" borderId="2549" applyFill="0"/>
    <xf numFmtId="237" fontId="103" fillId="0" borderId="2518">
      <alignment vertical="center"/>
      <protection locked="0"/>
    </xf>
    <xf numFmtId="0" fontId="10" fillId="62" borderId="2551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527">
      <alignment vertical="center"/>
      <protection locked="0"/>
    </xf>
    <xf numFmtId="228" fontId="68" fillId="0" borderId="2548" applyFill="0">
      <alignment horizontal="center" vertical="center"/>
    </xf>
    <xf numFmtId="228" fontId="103" fillId="0" borderId="2518">
      <alignment vertical="center"/>
      <protection locked="0"/>
    </xf>
    <xf numFmtId="178" fontId="10" fillId="39" borderId="2494">
      <alignment horizontal="center"/>
      <protection locked="0"/>
    </xf>
    <xf numFmtId="0" fontId="74" fillId="0" borderId="2539" applyNumberFormat="0">
      <alignment horizontal="left"/>
      <protection locked="0"/>
    </xf>
    <xf numFmtId="0" fontId="53" fillId="59" borderId="2523" applyNumberFormat="0" applyAlignment="0" applyProtection="0"/>
    <xf numFmtId="0" fontId="61" fillId="46" borderId="2523" applyNumberFormat="0" applyAlignment="0" applyProtection="0"/>
    <xf numFmtId="0" fontId="7" fillId="14" borderId="14" applyNumberFormat="0" applyFont="0" applyAlignment="0" applyProtection="0"/>
    <xf numFmtId="188" fontId="73" fillId="63" borderId="2530" applyFill="0">
      <alignment horizontal="center" vertical="center"/>
    </xf>
    <xf numFmtId="228" fontId="73" fillId="63" borderId="2512" applyFill="0">
      <alignment horizontal="center" vertical="center"/>
    </xf>
    <xf numFmtId="228" fontId="73" fillId="63" borderId="2530" applyFill="0">
      <alignment horizontal="center"/>
    </xf>
    <xf numFmtId="228" fontId="112" fillId="0" borderId="2547" applyFill="0">
      <alignment horizontal="center" vertical="center"/>
    </xf>
    <xf numFmtId="49" fontId="74" fillId="0" borderId="255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21" applyFont="0" applyFill="0" applyBorder="0" applyAlignment="0" applyProtection="0">
      <alignment horizontal="left"/>
      <protection locked="0"/>
    </xf>
    <xf numFmtId="187" fontId="74" fillId="0" borderId="2539" applyFont="0" applyFill="0" applyBorder="0" applyAlignment="0" applyProtection="0">
      <alignment horizontal="left"/>
      <protection locked="0"/>
    </xf>
    <xf numFmtId="37" fontId="70" fillId="0" borderId="2547" applyFill="0">
      <alignment horizontal="center" vertical="center"/>
    </xf>
    <xf numFmtId="0" fontId="7" fillId="14" borderId="14" applyNumberFormat="0" applyFont="0" applyAlignment="0" applyProtection="0"/>
    <xf numFmtId="233" fontId="103" fillId="0" borderId="2536">
      <alignment vertical="center"/>
      <protection locked="0"/>
    </xf>
    <xf numFmtId="271" fontId="11" fillId="63" borderId="2512">
      <alignment horizontal="right"/>
    </xf>
    <xf numFmtId="0" fontId="7" fillId="14" borderId="14" applyNumberFormat="0" applyFont="0" applyAlignment="0" applyProtection="0"/>
    <xf numFmtId="0" fontId="53" fillId="59" borderId="2505" applyNumberFormat="0" applyAlignment="0" applyProtection="0"/>
    <xf numFmtId="228" fontId="73" fillId="63" borderId="2539" applyFill="0">
      <alignment horizontal="center" vertical="center"/>
    </xf>
    <xf numFmtId="0" fontId="10" fillId="62" borderId="2524" applyNumberFormat="0" applyFont="0" applyAlignment="0" applyProtection="0"/>
    <xf numFmtId="0" fontId="7" fillId="14" borderId="14" applyNumberFormat="0" applyFont="0" applyAlignment="0" applyProtection="0"/>
    <xf numFmtId="254" fontId="10" fillId="39" borderId="2539">
      <alignment horizontal="right"/>
      <protection locked="0"/>
    </xf>
    <xf numFmtId="0" fontId="7" fillId="14" borderId="14" applyNumberFormat="0" applyFont="0" applyAlignment="0" applyProtection="0"/>
    <xf numFmtId="228" fontId="73" fillId="63" borderId="2512" applyFill="0">
      <alignment horizontal="center"/>
    </xf>
    <xf numFmtId="0" fontId="7" fillId="14" borderId="14" applyNumberFormat="0" applyFont="0" applyAlignment="0" applyProtection="0"/>
    <xf numFmtId="250" fontId="168" fillId="0" borderId="2513" applyFill="0"/>
    <xf numFmtId="228" fontId="74" fillId="0" borderId="2548" applyNumberFormat="0">
      <alignment horizontal="left"/>
      <protection locked="0"/>
    </xf>
    <xf numFmtId="228" fontId="103" fillId="0" borderId="2512" applyFill="0">
      <alignment horizontal="center" vertical="center"/>
    </xf>
    <xf numFmtId="228" fontId="121" fillId="0" borderId="2510" applyNumberFormat="0"/>
    <xf numFmtId="0" fontId="7" fillId="14" borderId="14" applyNumberFormat="0" applyFont="0" applyAlignment="0" applyProtection="0"/>
    <xf numFmtId="231" fontId="103" fillId="0" borderId="2554">
      <alignment vertical="center"/>
      <protection locked="0"/>
    </xf>
    <xf numFmtId="0" fontId="10" fillId="62" borderId="2524" applyNumberFormat="0" applyFont="0" applyAlignment="0" applyProtection="0"/>
    <xf numFmtId="0" fontId="7" fillId="14" borderId="14" applyNumberFormat="0" applyFont="0" applyAlignment="0" applyProtection="0"/>
    <xf numFmtId="17" fontId="11" fillId="39" borderId="2539">
      <alignment horizontal="center"/>
      <protection locked="0"/>
    </xf>
    <xf numFmtId="0" fontId="61" fillId="46" borderId="2514" applyNumberFormat="0" applyAlignment="0" applyProtection="0"/>
    <xf numFmtId="178" fontId="10" fillId="39" borderId="24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98" applyNumberFormat="0" applyAlignment="0" applyProtection="0"/>
    <xf numFmtId="0" fontId="10" fillId="62" borderId="2497" applyNumberFormat="0" applyFont="0" applyAlignment="0" applyProtection="0"/>
    <xf numFmtId="0" fontId="7" fillId="14" borderId="14" applyNumberFormat="0" applyFont="0" applyAlignment="0" applyProtection="0"/>
    <xf numFmtId="232" fontId="103" fillId="0" borderId="2491">
      <alignment vertical="center"/>
      <protection locked="0"/>
    </xf>
    <xf numFmtId="229" fontId="103" fillId="0" borderId="2491">
      <alignment vertical="center"/>
      <protection locked="0"/>
    </xf>
    <xf numFmtId="228" fontId="103" fillId="0" borderId="2491">
      <alignment vertical="center"/>
      <protection locked="0"/>
    </xf>
    <xf numFmtId="237" fontId="103" fillId="0" borderId="2491">
      <alignment vertical="center"/>
      <protection locked="0"/>
    </xf>
    <xf numFmtId="184" fontId="103" fillId="0" borderId="2491">
      <alignment vertical="center"/>
      <protection locked="0"/>
    </xf>
    <xf numFmtId="233" fontId="103" fillId="0" borderId="2491">
      <alignment vertical="center"/>
      <protection locked="0"/>
    </xf>
    <xf numFmtId="233" fontId="103" fillId="0" borderId="2491">
      <alignment vertical="center"/>
      <protection locked="0"/>
    </xf>
    <xf numFmtId="231" fontId="103" fillId="0" borderId="2491">
      <alignment vertical="center"/>
      <protection locked="0"/>
    </xf>
    <xf numFmtId="231" fontId="103" fillId="0" borderId="2491">
      <alignment vertical="center"/>
      <protection locked="0"/>
    </xf>
    <xf numFmtId="230" fontId="103" fillId="0" borderId="24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520" applyFill="0">
      <alignment horizontal="center" vertical="center"/>
    </xf>
    <xf numFmtId="230" fontId="103" fillId="0" borderId="2527">
      <alignment vertical="center"/>
      <protection locked="0"/>
    </xf>
    <xf numFmtId="232" fontId="103" fillId="0" borderId="25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39">
      <alignment horizontal="center"/>
      <protection locked="0"/>
    </xf>
    <xf numFmtId="230" fontId="103" fillId="0" borderId="2545">
      <alignment vertical="center"/>
      <protection locked="0"/>
    </xf>
    <xf numFmtId="0" fontId="61" fillId="46" borderId="2532" applyNumberFormat="0" applyAlignment="0" applyProtection="0"/>
    <xf numFmtId="0" fontId="61" fillId="46" borderId="2505" applyNumberFormat="0" applyAlignment="0" applyProtection="0"/>
    <xf numFmtId="0" fontId="10" fillId="62" borderId="2515" applyNumberFormat="0" applyFont="0" applyAlignment="0" applyProtection="0"/>
    <xf numFmtId="0" fontId="10" fillId="62" borderId="2515" applyNumberFormat="0" applyFont="0" applyAlignment="0" applyProtection="0"/>
    <xf numFmtId="0" fontId="64" fillId="59" borderId="252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05" applyNumberFormat="0" applyAlignment="0" applyProtection="0"/>
    <xf numFmtId="250" fontId="121" fillId="0" borderId="2504" applyFill="0"/>
    <xf numFmtId="266" fontId="103" fillId="0" borderId="2512" applyFill="0">
      <alignment horizontal="center" vertical="center"/>
    </xf>
    <xf numFmtId="0" fontId="7" fillId="14" borderId="14" applyNumberFormat="0" applyFont="0" applyAlignment="0" applyProtection="0"/>
    <xf numFmtId="0" fontId="64" fillId="59" borderId="2534" applyNumberFormat="0" applyAlignment="0" applyProtection="0"/>
    <xf numFmtId="10" fontId="68" fillId="67" borderId="2512" applyNumberFormat="0" applyBorder="0" applyAlignment="0" applyProtection="0"/>
    <xf numFmtId="0" fontId="7" fillId="14" borderId="14" applyNumberFormat="0" applyFont="0" applyAlignment="0" applyProtection="0"/>
    <xf numFmtId="0" fontId="64" fillId="59" borderId="2552" applyNumberFormat="0" applyAlignment="0" applyProtection="0"/>
    <xf numFmtId="0" fontId="7" fillId="14" borderId="14" applyNumberFormat="0" applyFont="0" applyAlignment="0" applyProtection="0"/>
    <xf numFmtId="201" fontId="10" fillId="39" borderId="2530" applyNumberFormat="0">
      <alignment horizontal="left"/>
    </xf>
    <xf numFmtId="49" fontId="74" fillId="0" borderId="2548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514" applyNumberFormat="0" applyAlignment="0" applyProtection="0"/>
    <xf numFmtId="250" fontId="121" fillId="0" borderId="2531" applyFill="0"/>
    <xf numFmtId="228" fontId="112" fillId="0" borderId="2556" applyFill="0">
      <alignment horizontal="center" vertical="center"/>
    </xf>
    <xf numFmtId="0" fontId="7" fillId="14" borderId="14" applyNumberFormat="0" applyFont="0" applyAlignment="0" applyProtection="0"/>
    <xf numFmtId="0" fontId="10" fillId="62" borderId="2551" applyNumberFormat="0" applyFont="0" applyAlignment="0" applyProtection="0"/>
    <xf numFmtId="228" fontId="121" fillId="0" borderId="2546" applyNumberFormat="0"/>
    <xf numFmtId="231" fontId="103" fillId="0" borderId="2500">
      <alignment vertical="center"/>
      <protection locked="0"/>
    </xf>
    <xf numFmtId="233" fontId="103" fillId="0" borderId="2500">
      <alignment vertical="center"/>
      <protection locked="0"/>
    </xf>
    <xf numFmtId="233" fontId="103" fillId="0" borderId="2500">
      <alignment vertical="center"/>
      <protection locked="0"/>
    </xf>
    <xf numFmtId="184" fontId="103" fillId="0" borderId="2500">
      <alignment vertical="center"/>
      <protection locked="0"/>
    </xf>
    <xf numFmtId="237" fontId="103" fillId="0" borderId="2500">
      <alignment vertical="center"/>
      <protection locked="0"/>
    </xf>
    <xf numFmtId="228" fontId="103" fillId="0" borderId="2500">
      <alignment vertical="center"/>
      <protection locked="0"/>
    </xf>
    <xf numFmtId="229" fontId="103" fillId="0" borderId="2500">
      <alignment vertical="center"/>
      <protection locked="0"/>
    </xf>
    <xf numFmtId="232" fontId="103" fillId="0" borderId="2500">
      <alignment vertical="center"/>
      <protection locked="0"/>
    </xf>
    <xf numFmtId="228" fontId="121" fillId="0" borderId="2492" applyNumberFormat="0"/>
    <xf numFmtId="0" fontId="10" fillId="62" borderId="2524" applyNumberFormat="0" applyFont="0" applyAlignment="0" applyProtection="0"/>
    <xf numFmtId="228" fontId="136" fillId="68" borderId="2492" applyNumberFormat="0">
      <alignment horizontal="right"/>
    </xf>
    <xf numFmtId="228" fontId="112" fillId="0" borderId="2493" applyFill="0">
      <alignment horizontal="center" vertical="center"/>
    </xf>
    <xf numFmtId="228" fontId="124" fillId="0" borderId="2493" applyFill="0">
      <alignment horizontal="center" vertical="center"/>
    </xf>
    <xf numFmtId="267" fontId="112" fillId="0" borderId="2493" applyFill="0">
      <alignment horizontal="center" vertical="center"/>
    </xf>
    <xf numFmtId="37" fontId="70" fillId="0" borderId="2493" applyFill="0">
      <alignment horizontal="center" vertical="center"/>
    </xf>
    <xf numFmtId="184" fontId="103" fillId="0" borderId="2527">
      <alignment vertical="center"/>
      <protection locked="0"/>
    </xf>
    <xf numFmtId="0" fontId="7" fillId="14" borderId="14" applyNumberFormat="0" applyFont="0" applyAlignment="0" applyProtection="0"/>
    <xf numFmtId="196" fontId="10" fillId="39" borderId="2521" applyFont="0" applyFill="0" applyBorder="0" applyAlignment="0">
      <alignment horizontal="left"/>
    </xf>
    <xf numFmtId="0" fontId="7" fillId="14" borderId="14" applyNumberFormat="0" applyFont="0" applyAlignment="0" applyProtection="0"/>
    <xf numFmtId="228" fontId="121" fillId="0" borderId="2537" applyNumberFormat="0"/>
    <xf numFmtId="191" fontId="74" fillId="0" borderId="25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13" applyFill="0"/>
    <xf numFmtId="0" fontId="74" fillId="0" borderId="2521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5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530" applyFont="0" applyFill="0" applyBorder="0" applyAlignment="0" applyProtection="0">
      <alignment horizontal="left"/>
      <protection locked="0"/>
    </xf>
    <xf numFmtId="254" fontId="10" fillId="39" borderId="2557">
      <alignment horizontal="right"/>
      <protection locked="0"/>
    </xf>
    <xf numFmtId="0" fontId="7" fillId="14" borderId="14" applyNumberFormat="0" applyFont="0" applyAlignment="0" applyProtection="0"/>
    <xf numFmtId="254" fontId="10" fillId="39" borderId="2530">
      <alignment horizontal="right"/>
      <protection locked="0"/>
    </xf>
    <xf numFmtId="187" fontId="74" fillId="0" borderId="2530" applyFont="0" applyFill="0" applyBorder="0" applyAlignment="0" applyProtection="0">
      <alignment horizontal="left"/>
      <protection locked="0"/>
    </xf>
    <xf numFmtId="49" fontId="74" fillId="0" borderId="2503">
      <alignment horizontal="left" vertical="top" wrapText="1"/>
      <protection locked="0"/>
    </xf>
    <xf numFmtId="200" fontId="10" fillId="5" borderId="2530" applyFont="0" applyFill="0" applyBorder="0" applyAlignment="0" applyProtection="0"/>
    <xf numFmtId="0" fontId="10" fillId="62" borderId="2506" applyNumberFormat="0" applyFont="0" applyAlignment="0" applyProtection="0"/>
    <xf numFmtId="0" fontId="7" fillId="14" borderId="14" applyNumberFormat="0" applyFont="0" applyAlignment="0" applyProtection="0"/>
    <xf numFmtId="192" fontId="74" fillId="0" borderId="25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85" applyFill="0"/>
    <xf numFmtId="0" fontId="7" fillId="14" borderId="14" applyNumberFormat="0" applyFont="0" applyAlignment="0" applyProtection="0"/>
    <xf numFmtId="0" fontId="64" fillId="59" borderId="2534" applyNumberFormat="0" applyAlignment="0" applyProtection="0"/>
    <xf numFmtId="250" fontId="121" fillId="0" borderId="2549" applyFill="0"/>
    <xf numFmtId="231" fontId="103" fillId="0" borderId="2518">
      <alignment vertical="center"/>
      <protection locked="0"/>
    </xf>
    <xf numFmtId="250" fontId="168" fillId="0" borderId="2549" applyFill="0"/>
    <xf numFmtId="0" fontId="66" fillId="0" borderId="2499" applyNumberFormat="0" applyFill="0" applyAlignment="0" applyProtection="0"/>
    <xf numFmtId="10" fontId="68" fillId="67" borderId="2494" applyNumberFormat="0" applyBorder="0" applyAlignment="0" applyProtection="0"/>
    <xf numFmtId="201" fontId="10" fillId="39" borderId="2494" applyNumberFormat="0">
      <alignment horizontal="left"/>
    </xf>
    <xf numFmtId="271" fontId="11" fillId="0" borderId="2494">
      <alignment horizontal="right"/>
    </xf>
    <xf numFmtId="190" fontId="74" fillId="0" borderId="2494" applyFont="0" applyFill="0" applyBorder="0" applyAlignment="0" applyProtection="0">
      <alignment horizontal="left"/>
      <protection locked="0"/>
    </xf>
    <xf numFmtId="192" fontId="74" fillId="0" borderId="2494" applyFont="0" applyFill="0" applyBorder="0" applyAlignment="0" applyProtection="0">
      <alignment horizontal="left"/>
      <protection locked="0"/>
    </xf>
    <xf numFmtId="191" fontId="74" fillId="0" borderId="2494" applyFont="0" applyFill="0" applyBorder="0" applyAlignment="0" applyProtection="0">
      <alignment horizontal="left"/>
      <protection locked="0"/>
    </xf>
    <xf numFmtId="266" fontId="103" fillId="0" borderId="2494" applyFill="0">
      <alignment horizontal="center" vertical="center"/>
    </xf>
    <xf numFmtId="184" fontId="68" fillId="0" borderId="2494" applyFill="0">
      <alignment horizontal="center" vertical="center"/>
    </xf>
    <xf numFmtId="228" fontId="103" fillId="0" borderId="2494" applyFill="0">
      <alignment horizontal="center" vertical="center"/>
    </xf>
    <xf numFmtId="228" fontId="68" fillId="0" borderId="2494" applyFill="0">
      <alignment horizontal="center" vertical="center"/>
    </xf>
    <xf numFmtId="228" fontId="104" fillId="0" borderId="2494" applyFill="0">
      <alignment horizontal="center" vertical="center"/>
    </xf>
    <xf numFmtId="228" fontId="79" fillId="0" borderId="2494" applyFill="0">
      <alignment horizontal="center" vertical="center"/>
    </xf>
    <xf numFmtId="178" fontId="10" fillId="39" borderId="2494">
      <alignment horizontal="center"/>
      <protection locked="0"/>
    </xf>
    <xf numFmtId="178" fontId="10" fillId="39" borderId="2494">
      <alignment horizontal="center"/>
      <protection locked="0"/>
    </xf>
    <xf numFmtId="254" fontId="10" fillId="39" borderId="2494">
      <alignment horizontal="right"/>
      <protection locked="0"/>
    </xf>
    <xf numFmtId="228" fontId="74" fillId="0" borderId="2494" applyNumberFormat="0">
      <alignment horizontal="left"/>
      <protection locked="0"/>
    </xf>
    <xf numFmtId="49" fontId="74" fillId="0" borderId="2494">
      <alignment horizontal="left" vertical="top" wrapText="1"/>
      <protection locked="0"/>
    </xf>
    <xf numFmtId="196" fontId="10" fillId="39" borderId="2494" applyFont="0" applyFill="0" applyBorder="0" applyAlignment="0">
      <alignment horizontal="left"/>
    </xf>
    <xf numFmtId="17" fontId="11" fillId="39" borderId="2494">
      <alignment horizontal="center"/>
      <protection locked="0"/>
    </xf>
    <xf numFmtId="254" fontId="10" fillId="39" borderId="2494">
      <alignment horizontal="right"/>
      <protection locked="0"/>
    </xf>
    <xf numFmtId="228" fontId="73" fillId="63" borderId="2494" applyFill="0">
      <alignment horizontal="center" vertical="center"/>
    </xf>
    <xf numFmtId="228" fontId="73" fillId="63" borderId="2494" applyFill="0">
      <alignment horizontal="center"/>
    </xf>
    <xf numFmtId="3" fontId="114" fillId="39" borderId="2494">
      <alignment horizontal="center"/>
      <protection locked="0"/>
    </xf>
    <xf numFmtId="0" fontId="7" fillId="14" borderId="14" applyNumberFormat="0" applyFont="0" applyAlignment="0" applyProtection="0"/>
    <xf numFmtId="185" fontId="74" fillId="0" borderId="2494" applyFont="0" applyFill="0" applyBorder="0" applyAlignment="0" applyProtection="0">
      <alignment horizontal="left"/>
      <protection locked="0"/>
    </xf>
    <xf numFmtId="250" fontId="168" fillId="0" borderId="2495" applyFill="0"/>
    <xf numFmtId="0" fontId="7" fillId="14" borderId="14" applyNumberFormat="0" applyFont="0" applyAlignment="0" applyProtection="0"/>
    <xf numFmtId="250" fontId="121" fillId="0" borderId="2495" applyFill="0"/>
    <xf numFmtId="271" fontId="11" fillId="63" borderId="2494">
      <alignment horizontal="right"/>
    </xf>
    <xf numFmtId="271" fontId="11" fillId="0" borderId="2494">
      <alignment horizontal="right"/>
    </xf>
    <xf numFmtId="187" fontId="74" fillId="0" borderId="2494" applyFont="0" applyFill="0" applyBorder="0" applyAlignment="0" applyProtection="0">
      <alignment horizontal="left"/>
      <protection locked="0"/>
    </xf>
    <xf numFmtId="228" fontId="74" fillId="0" borderId="2530" applyNumberFormat="0">
      <alignment horizontal="left"/>
      <protection locked="0"/>
    </xf>
    <xf numFmtId="237" fontId="103" fillId="0" borderId="2527">
      <alignment vertical="center"/>
      <protection locked="0"/>
    </xf>
    <xf numFmtId="250" fontId="121" fillId="0" borderId="2531" applyFill="0"/>
    <xf numFmtId="0" fontId="64" fillId="59" borderId="2507" applyNumberFormat="0" applyAlignment="0" applyProtection="0"/>
    <xf numFmtId="0" fontId="61" fillId="46" borderId="2496" applyNumberFormat="0" applyAlignment="0" applyProtection="0"/>
    <xf numFmtId="196" fontId="10" fillId="39" borderId="2503" applyFont="0" applyFill="0" applyBorder="0" applyAlignment="0">
      <alignment horizontal="left"/>
    </xf>
    <xf numFmtId="0" fontId="53" fillId="59" borderId="2523" applyNumberFormat="0" applyAlignment="0" applyProtection="0"/>
    <xf numFmtId="0" fontId="7" fillId="14" borderId="14" applyNumberFormat="0" applyFont="0" applyAlignment="0" applyProtection="0"/>
    <xf numFmtId="201" fontId="10" fillId="39" borderId="2503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517" applyNumberFormat="0" applyFill="0" applyAlignment="0" applyProtection="0"/>
    <xf numFmtId="0" fontId="53" fillId="59" borderId="2541" applyNumberFormat="0" applyAlignment="0" applyProtection="0"/>
    <xf numFmtId="0" fontId="74" fillId="0" borderId="2503" applyNumberFormat="0">
      <alignment horizontal="left"/>
      <protection locked="0"/>
    </xf>
    <xf numFmtId="185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94" applyFill="0">
      <alignment horizontal="center"/>
    </xf>
    <xf numFmtId="178" fontId="10" fillId="39" borderId="2494">
      <alignment horizontal="center"/>
      <protection locked="0"/>
    </xf>
    <xf numFmtId="0" fontId="53" fillId="59" borderId="2496" applyNumberFormat="0" applyAlignment="0" applyProtection="0"/>
    <xf numFmtId="3" fontId="114" fillId="39" borderId="2521">
      <alignment horizontal="center"/>
      <protection locked="0"/>
    </xf>
    <xf numFmtId="0" fontId="10" fillId="62" borderId="2506" applyNumberFormat="0" applyFont="0" applyAlignment="0" applyProtection="0"/>
    <xf numFmtId="0" fontId="7" fillId="14" borderId="14" applyNumberFormat="0" applyFont="0" applyAlignment="0" applyProtection="0"/>
    <xf numFmtId="193" fontId="10" fillId="0" borderId="25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5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30" applyFill="0">
      <alignment horizontal="center"/>
    </xf>
    <xf numFmtId="0" fontId="2" fillId="0" borderId="25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503">
      <alignment horizontal="right"/>
      <protection locked="0"/>
    </xf>
    <xf numFmtId="178" fontId="10" fillId="39" borderId="2503">
      <alignment horizontal="center"/>
      <protection locked="0"/>
    </xf>
    <xf numFmtId="228" fontId="74" fillId="0" borderId="2503" applyNumberFormat="0">
      <alignment horizontal="left"/>
      <protection locked="0"/>
    </xf>
    <xf numFmtId="197" fontId="74" fillId="0" borderId="2494">
      <alignment horizontal="left"/>
      <protection locked="0"/>
    </xf>
    <xf numFmtId="178" fontId="10" fillId="39" borderId="2503">
      <alignment horizontal="center"/>
      <protection locked="0"/>
    </xf>
    <xf numFmtId="228" fontId="79" fillId="0" borderId="2503" applyFill="0">
      <alignment horizontal="center" vertical="center"/>
    </xf>
    <xf numFmtId="49" fontId="74" fillId="0" borderId="2503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557" applyFill="0">
      <alignment horizontal="center" vertical="center"/>
    </xf>
    <xf numFmtId="0" fontId="7" fillId="14" borderId="14" applyNumberFormat="0" applyFont="0" applyAlignment="0" applyProtection="0"/>
    <xf numFmtId="254" fontId="10" fillId="39" borderId="2521">
      <alignment horizontal="right"/>
      <protection locked="0"/>
    </xf>
    <xf numFmtId="49" fontId="74" fillId="0" borderId="255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96" applyNumberFormat="0" applyAlignment="0" applyProtection="0"/>
    <xf numFmtId="0" fontId="64" fillId="59" borderId="2525" applyNumberFormat="0" applyAlignment="0" applyProtection="0"/>
    <xf numFmtId="237" fontId="103" fillId="0" borderId="2536">
      <alignment vertical="center"/>
      <protection locked="0"/>
    </xf>
    <xf numFmtId="0" fontId="7" fillId="14" borderId="14" applyNumberFormat="0" applyFont="0" applyAlignment="0" applyProtection="0"/>
    <xf numFmtId="232" fontId="103" fillId="0" borderId="2536">
      <alignment vertical="center"/>
      <protection locked="0"/>
    </xf>
    <xf numFmtId="254" fontId="10" fillId="39" borderId="2548">
      <alignment horizontal="right"/>
      <protection locked="0"/>
    </xf>
    <xf numFmtId="0" fontId="7" fillId="14" borderId="14" applyNumberFormat="0" applyFont="0" applyAlignment="0" applyProtection="0"/>
    <xf numFmtId="17" fontId="11" fillId="39" borderId="2557">
      <alignment horizontal="center"/>
      <protection locked="0"/>
    </xf>
    <xf numFmtId="0" fontId="66" fillId="0" borderId="2544" applyNumberFormat="0" applyFill="0" applyAlignment="0" applyProtection="0"/>
    <xf numFmtId="178" fontId="10" fillId="39" borderId="2494">
      <alignment horizontal="center"/>
      <protection locked="0"/>
    </xf>
    <xf numFmtId="192" fontId="74" fillId="0" borderId="2530" applyFont="0" applyFill="0" applyBorder="0" applyAlignment="0" applyProtection="0">
      <alignment horizontal="left"/>
      <protection locked="0"/>
    </xf>
    <xf numFmtId="250" fontId="121" fillId="0" borderId="2495" applyFill="0"/>
    <xf numFmtId="228" fontId="68" fillId="0" borderId="2530" applyFill="0">
      <alignment horizontal="center" vertical="center"/>
    </xf>
    <xf numFmtId="178" fontId="10" fillId="39" borderId="2548">
      <alignment horizontal="center"/>
      <protection locked="0"/>
    </xf>
    <xf numFmtId="0" fontId="7" fillId="14" borderId="14" applyNumberFormat="0" applyFont="0" applyAlignment="0" applyProtection="0"/>
    <xf numFmtId="0" fontId="73" fillId="63" borderId="2512" applyFill="0">
      <alignment horizontal="center"/>
    </xf>
    <xf numFmtId="0" fontId="7" fillId="14" borderId="14" applyNumberFormat="0" applyFont="0" applyAlignment="0" applyProtection="0"/>
    <xf numFmtId="267" fontId="112" fillId="0" borderId="253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5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536">
      <alignment vertical="center"/>
      <protection locked="0"/>
    </xf>
    <xf numFmtId="276" fontId="20" fillId="0" borderId="2530">
      <alignment horizontal="center"/>
    </xf>
    <xf numFmtId="228" fontId="73" fillId="63" borderId="252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517" applyNumberFormat="0" applyFill="0" applyAlignment="0" applyProtection="0"/>
    <xf numFmtId="0" fontId="73" fillId="63" borderId="252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556" applyFill="0">
      <alignment horizontal="center" vertical="center"/>
    </xf>
    <xf numFmtId="0" fontId="61" fillId="46" borderId="2550" applyNumberFormat="0" applyAlignment="0" applyProtection="0"/>
    <xf numFmtId="228" fontId="136" fillId="68" borderId="2519" applyNumberFormat="0">
      <alignment horizontal="right"/>
    </xf>
    <xf numFmtId="187" fontId="74" fillId="0" borderId="25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503">
      <alignment horizontal="right"/>
    </xf>
    <xf numFmtId="185" fontId="74" fillId="0" borderId="2503" applyFont="0" applyFill="0" applyBorder="0" applyAlignment="0" applyProtection="0">
      <alignment horizontal="left"/>
      <protection locked="0"/>
    </xf>
    <xf numFmtId="250" fontId="121" fillId="0" borderId="2504" applyFill="0"/>
    <xf numFmtId="228" fontId="73" fillId="63" borderId="2503" applyFill="0">
      <alignment horizontal="center"/>
    </xf>
    <xf numFmtId="271" fontId="11" fillId="63" borderId="2503">
      <alignment horizontal="right"/>
    </xf>
    <xf numFmtId="250" fontId="168" fillId="0" borderId="2504" applyFill="0"/>
    <xf numFmtId="3" fontId="114" fillId="39" borderId="2503">
      <alignment horizontal="center"/>
      <protection locked="0"/>
    </xf>
    <xf numFmtId="237" fontId="103" fillId="0" borderId="2509">
      <alignment vertical="center"/>
      <protection locked="0"/>
    </xf>
    <xf numFmtId="0" fontId="7" fillId="14" borderId="14" applyNumberFormat="0" applyFont="0" applyAlignment="0" applyProtection="0"/>
    <xf numFmtId="228" fontId="79" fillId="0" borderId="2548" applyFill="0">
      <alignment horizontal="center" vertical="center"/>
    </xf>
    <xf numFmtId="200" fontId="10" fillId="5" borderId="2494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55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32" applyNumberFormat="0" applyAlignment="0" applyProtection="0"/>
    <xf numFmtId="276" fontId="20" fillId="0" borderId="2548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512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51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42" applyNumberFormat="0" applyFont="0" applyAlignment="0" applyProtection="0"/>
    <xf numFmtId="0" fontId="2" fillId="0" borderId="2508" applyNumberFormat="0" applyFill="0" applyAlignment="0" applyProtection="0"/>
    <xf numFmtId="178" fontId="10" fillId="39" borderId="2530">
      <alignment horizontal="center"/>
      <protection locked="0"/>
    </xf>
    <xf numFmtId="0" fontId="7" fillId="14" borderId="14" applyNumberFormat="0" applyFont="0" applyAlignment="0" applyProtection="0"/>
    <xf numFmtId="232" fontId="103" fillId="0" borderId="2554">
      <alignment vertical="center"/>
      <protection locked="0"/>
    </xf>
    <xf numFmtId="228" fontId="74" fillId="0" borderId="2539" applyNumberFormat="0">
      <alignment horizontal="left"/>
      <protection locked="0"/>
    </xf>
    <xf numFmtId="228" fontId="112" fillId="0" borderId="2529" applyFill="0">
      <alignment horizontal="center" vertical="center"/>
    </xf>
    <xf numFmtId="37" fontId="70" fillId="0" borderId="2520" applyFill="0">
      <alignment horizontal="center" vertical="center"/>
    </xf>
    <xf numFmtId="0" fontId="7" fillId="14" borderId="14" applyNumberFormat="0" applyFont="0" applyAlignment="0" applyProtection="0"/>
    <xf numFmtId="0" fontId="64" fillId="59" borderId="2507" applyNumberFormat="0" applyAlignment="0" applyProtection="0"/>
    <xf numFmtId="0" fontId="53" fillId="59" borderId="2487" applyNumberFormat="0" applyAlignment="0" applyProtection="0"/>
    <xf numFmtId="0" fontId="7" fillId="14" borderId="14" applyNumberFormat="0" applyFont="0" applyAlignment="0" applyProtection="0"/>
    <xf numFmtId="0" fontId="64" fillId="59" borderId="2543" applyNumberFormat="0" applyAlignment="0" applyProtection="0"/>
    <xf numFmtId="0" fontId="7" fillId="14" borderId="14" applyNumberFormat="0" applyFont="0" applyAlignment="0" applyProtection="0"/>
    <xf numFmtId="228" fontId="121" fillId="0" borderId="2555" applyNumberFormat="0"/>
    <xf numFmtId="233" fontId="103" fillId="0" borderId="253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527">
      <alignment vertical="center"/>
      <protection locked="0"/>
    </xf>
    <xf numFmtId="0" fontId="7" fillId="14" borderId="14" applyNumberFormat="0" applyFont="0" applyAlignment="0" applyProtection="0"/>
    <xf numFmtId="0" fontId="66" fillId="0" borderId="2526" applyNumberFormat="0" applyFill="0" applyAlignment="0" applyProtection="0"/>
    <xf numFmtId="192" fontId="74" fillId="0" borderId="2494" applyFont="0" applyFill="0" applyBorder="0" applyAlignment="0" applyProtection="0">
      <alignment horizontal="left"/>
      <protection locked="0"/>
    </xf>
    <xf numFmtId="191" fontId="74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57" applyFill="0">
      <alignment horizontal="center"/>
    </xf>
    <xf numFmtId="0" fontId="7" fillId="14" borderId="14" applyNumberFormat="0" applyFont="0" applyAlignment="0" applyProtection="0"/>
    <xf numFmtId="201" fontId="10" fillId="39" borderId="2494" applyNumberFormat="0">
      <alignment horizontal="left"/>
    </xf>
    <xf numFmtId="228" fontId="121" fillId="0" borderId="2501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16" applyNumberFormat="0" applyAlignment="0" applyProtection="0"/>
    <xf numFmtId="232" fontId="103" fillId="0" borderId="2509">
      <alignment vertical="center"/>
      <protection locked="0"/>
    </xf>
    <xf numFmtId="178" fontId="10" fillId="39" borderId="2494">
      <alignment horizontal="center"/>
      <protection locked="0"/>
    </xf>
    <xf numFmtId="0" fontId="64" fillId="59" borderId="2534" applyNumberFormat="0" applyAlignment="0" applyProtection="0"/>
    <xf numFmtId="178" fontId="10" fillId="39" borderId="2494">
      <alignment horizontal="center"/>
      <protection locked="0"/>
    </xf>
    <xf numFmtId="232" fontId="103" fillId="0" borderId="2518">
      <alignment vertical="center"/>
      <protection locked="0"/>
    </xf>
    <xf numFmtId="228" fontId="136" fillId="68" borderId="2546" applyNumberFormat="0">
      <alignment horizontal="right"/>
    </xf>
    <xf numFmtId="184" fontId="68" fillId="0" borderId="2521" applyFill="0">
      <alignment horizontal="center" vertical="center"/>
    </xf>
    <xf numFmtId="0" fontId="7" fillId="14" borderId="14" applyNumberFormat="0" applyFont="0" applyAlignment="0" applyProtection="0"/>
    <xf numFmtId="228" fontId="74" fillId="0" borderId="2494" applyNumberFormat="0">
      <alignment horizontal="left"/>
      <protection locked="0"/>
    </xf>
    <xf numFmtId="49" fontId="74" fillId="0" borderId="2521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494">
      <alignment horizontal="left" vertical="top" wrapText="1"/>
      <protection locked="0"/>
    </xf>
    <xf numFmtId="196" fontId="10" fillId="39" borderId="2494" applyFont="0" applyFill="0" applyBorder="0" applyAlignment="0">
      <alignment horizontal="left"/>
    </xf>
    <xf numFmtId="0" fontId="66" fillId="0" borderId="2553" applyNumberFormat="0" applyFill="0" applyAlignment="0" applyProtection="0"/>
    <xf numFmtId="231" fontId="103" fillId="0" borderId="2500">
      <alignment vertical="center"/>
      <protection locked="0"/>
    </xf>
    <xf numFmtId="0" fontId="61" fillId="46" borderId="2487" applyNumberFormat="0" applyAlignment="0" applyProtection="0"/>
    <xf numFmtId="228" fontId="124" fillId="0" borderId="2556" applyFill="0">
      <alignment horizontal="center" vertical="center"/>
    </xf>
    <xf numFmtId="0" fontId="7" fillId="14" borderId="14" applyNumberFormat="0" applyFont="0" applyAlignment="0" applyProtection="0"/>
    <xf numFmtId="228" fontId="104" fillId="0" borderId="2557" applyFill="0">
      <alignment horizontal="center" vertical="center"/>
    </xf>
    <xf numFmtId="0" fontId="73" fillId="63" borderId="2530" applyFill="0">
      <alignment horizontal="center"/>
    </xf>
    <xf numFmtId="250" fontId="168" fillId="0" borderId="2531" applyFill="0"/>
    <xf numFmtId="0" fontId="74" fillId="0" borderId="2548" applyNumberFormat="0">
      <alignment horizontal="left"/>
      <protection locked="0"/>
    </xf>
    <xf numFmtId="192" fontId="74" fillId="0" borderId="25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530" applyFill="0">
      <alignment horizontal="center" vertical="center"/>
    </xf>
    <xf numFmtId="228" fontId="103" fillId="0" borderId="2545">
      <alignment vertical="center"/>
      <protection locked="0"/>
    </xf>
    <xf numFmtId="0" fontId="10" fillId="62" borderId="2533" applyNumberFormat="0" applyFont="0" applyAlignment="0" applyProtection="0"/>
    <xf numFmtId="230" fontId="103" fillId="0" borderId="2518">
      <alignment vertical="center"/>
      <protection locked="0"/>
    </xf>
    <xf numFmtId="228" fontId="74" fillId="0" borderId="2521" applyNumberFormat="0">
      <alignment horizontal="left"/>
      <protection locked="0"/>
    </xf>
    <xf numFmtId="0" fontId="53" fillId="59" borderId="2550" applyNumberFormat="0" applyAlignment="0" applyProtection="0"/>
    <xf numFmtId="0" fontId="66" fillId="0" borderId="2526" applyNumberFormat="0" applyFill="0" applyAlignment="0" applyProtection="0"/>
    <xf numFmtId="185" fontId="74" fillId="0" borderId="2539" applyFont="0" applyFill="0" applyBorder="0" applyAlignment="0" applyProtection="0">
      <alignment horizontal="left"/>
      <protection locked="0"/>
    </xf>
    <xf numFmtId="0" fontId="61" fillId="46" borderId="2505" applyNumberFormat="0" applyAlignment="0" applyProtection="0"/>
    <xf numFmtId="0" fontId="53" fillId="59" borderId="2505" applyNumberFormat="0" applyAlignment="0" applyProtection="0"/>
    <xf numFmtId="0" fontId="73" fillId="63" borderId="2548" applyFill="0">
      <alignment horizontal="center"/>
    </xf>
    <xf numFmtId="0" fontId="7" fillId="14" borderId="14" applyNumberFormat="0" applyFont="0" applyAlignment="0" applyProtection="0"/>
    <xf numFmtId="233" fontId="103" fillId="0" borderId="254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521" applyFill="0">
      <alignment horizontal="center" vertical="center"/>
    </xf>
    <xf numFmtId="0" fontId="7" fillId="14" borderId="14" applyNumberFormat="0" applyFont="0" applyAlignment="0" applyProtection="0"/>
    <xf numFmtId="250" fontId="121" fillId="0" borderId="254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98" applyNumberFormat="0" applyAlignment="0" applyProtection="0"/>
    <xf numFmtId="0" fontId="7" fillId="14" borderId="14" applyNumberFormat="0" applyFont="0" applyAlignment="0" applyProtection="0"/>
    <xf numFmtId="184" fontId="103" fillId="0" borderId="2509">
      <alignment vertical="center"/>
      <protection locked="0"/>
    </xf>
    <xf numFmtId="230" fontId="103" fillId="0" borderId="2509">
      <alignment vertical="center"/>
      <protection locked="0"/>
    </xf>
    <xf numFmtId="196" fontId="10" fillId="39" borderId="2557" applyFont="0" applyFill="0" applyBorder="0" applyAlignment="0">
      <alignment horizontal="left"/>
    </xf>
    <xf numFmtId="0" fontId="53" fillId="59" borderId="2532" applyNumberFormat="0" applyAlignment="0" applyProtection="0"/>
    <xf numFmtId="3" fontId="114" fillId="39" borderId="2557">
      <alignment horizontal="center"/>
      <protection locked="0"/>
    </xf>
    <xf numFmtId="0" fontId="7" fillId="14" borderId="14" applyNumberFormat="0" applyFont="0" applyAlignment="0" applyProtection="0"/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0" fontId="7" fillId="14" borderId="14" applyNumberFormat="0" applyFont="0" applyAlignment="0" applyProtection="0"/>
    <xf numFmtId="0" fontId="2" fillId="0" borderId="2526" applyNumberFormat="0" applyFill="0" applyAlignment="0" applyProtection="0"/>
    <xf numFmtId="0" fontId="7" fillId="14" borderId="14" applyNumberFormat="0" applyFont="0" applyAlignment="0" applyProtection="0"/>
    <xf numFmtId="188" fontId="73" fillId="63" borderId="2539" applyFill="0">
      <alignment horizontal="center" vertical="center"/>
    </xf>
    <xf numFmtId="233" fontId="103" fillId="0" borderId="2518">
      <alignment vertical="center"/>
      <protection locked="0"/>
    </xf>
    <xf numFmtId="190" fontId="74" fillId="0" borderId="2521" applyFont="0" applyFill="0" applyBorder="0" applyAlignment="0" applyProtection="0">
      <alignment horizontal="left"/>
      <protection locked="0"/>
    </xf>
    <xf numFmtId="228" fontId="124" fillId="0" borderId="2520" applyFill="0">
      <alignment horizontal="center" vertical="center"/>
    </xf>
    <xf numFmtId="0" fontId="73" fillId="63" borderId="2503" applyFill="0">
      <alignment horizontal="center"/>
    </xf>
    <xf numFmtId="0" fontId="7" fillId="14" borderId="14" applyNumberFormat="0" applyFont="0" applyAlignment="0" applyProtection="0"/>
    <xf numFmtId="233" fontId="103" fillId="0" borderId="2518">
      <alignment vertical="center"/>
      <protection locked="0"/>
    </xf>
    <xf numFmtId="0" fontId="7" fillId="14" borderId="14" applyNumberFormat="0" applyFont="0" applyAlignment="0" applyProtection="0"/>
    <xf numFmtId="0" fontId="2" fillId="0" borderId="2490" applyNumberFormat="0" applyFill="0" applyAlignment="0" applyProtection="0"/>
    <xf numFmtId="0" fontId="66" fillId="0" borderId="2490" applyNumberFormat="0" applyFill="0" applyAlignment="0" applyProtection="0"/>
    <xf numFmtId="0" fontId="7" fillId="14" borderId="14" applyNumberFormat="0" applyFont="0" applyAlignment="0" applyProtection="0"/>
    <xf numFmtId="0" fontId="2" fillId="0" borderId="2499" applyNumberFormat="0" applyFill="0" applyAlignment="0" applyProtection="0"/>
    <xf numFmtId="196" fontId="10" fillId="39" borderId="2548" applyFont="0" applyFill="0" applyBorder="0" applyAlignment="0">
      <alignment horizontal="left"/>
    </xf>
    <xf numFmtId="228" fontId="73" fillId="63" borderId="2503" applyFill="0">
      <alignment horizontal="center" vertical="center"/>
    </xf>
    <xf numFmtId="228" fontId="73" fillId="63" borderId="2494" applyFill="0">
      <alignment horizontal="center"/>
    </xf>
    <xf numFmtId="228" fontId="73" fillId="63" borderId="2494" applyFill="0">
      <alignment horizontal="center" vertical="center"/>
    </xf>
    <xf numFmtId="17" fontId="11" fillId="39" borderId="2503">
      <alignment horizontal="center"/>
      <protection locked="0"/>
    </xf>
    <xf numFmtId="0" fontId="53" fillId="59" borderId="2514" applyNumberFormat="0" applyAlignment="0" applyProtection="0"/>
    <xf numFmtId="191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514" applyNumberFormat="0" applyAlignment="0" applyProtection="0"/>
    <xf numFmtId="254" fontId="10" fillId="39" borderId="2503">
      <alignment horizontal="right"/>
      <protection locked="0"/>
    </xf>
    <xf numFmtId="228" fontId="121" fillId="0" borderId="2519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527">
      <alignment vertical="center"/>
      <protection locked="0"/>
    </xf>
    <xf numFmtId="0" fontId="61" fillId="46" borderId="2523" applyNumberFormat="0" applyAlignment="0" applyProtection="0"/>
    <xf numFmtId="0" fontId="7" fillId="14" borderId="14" applyNumberFormat="0" applyFont="0" applyAlignment="0" applyProtection="0"/>
    <xf numFmtId="250" fontId="168" fillId="0" borderId="2522" applyFill="0"/>
    <xf numFmtId="0" fontId="64" fillId="59" borderId="2516" applyNumberFormat="0" applyAlignment="0" applyProtection="0"/>
    <xf numFmtId="0" fontId="7" fillId="14" borderId="14" applyNumberFormat="0" applyFont="0" applyAlignment="0" applyProtection="0"/>
    <xf numFmtId="178" fontId="10" fillId="39" borderId="2539">
      <alignment horizontal="center"/>
      <protection locked="0"/>
    </xf>
    <xf numFmtId="0" fontId="7" fillId="14" borderId="14" applyNumberFormat="0" applyFont="0" applyAlignment="0" applyProtection="0"/>
    <xf numFmtId="185" fontId="74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527">
      <alignment vertical="center"/>
      <protection locked="0"/>
    </xf>
    <xf numFmtId="228" fontId="103" fillId="0" borderId="2539" applyFill="0">
      <alignment horizontal="center" vertical="center"/>
    </xf>
    <xf numFmtId="0" fontId="64" fillId="59" borderId="2552" applyNumberFormat="0" applyAlignment="0" applyProtection="0"/>
    <xf numFmtId="231" fontId="103" fillId="0" borderId="255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530">
      <alignment horizontal="left" vertical="top" wrapText="1"/>
      <protection locked="0"/>
    </xf>
    <xf numFmtId="0" fontId="66" fillId="0" borderId="2535" applyNumberFormat="0" applyFill="0" applyAlignment="0" applyProtection="0"/>
    <xf numFmtId="0" fontId="7" fillId="14" borderId="14" applyNumberFormat="0" applyFont="0" applyAlignment="0" applyProtection="0"/>
    <xf numFmtId="228" fontId="112" fillId="0" borderId="253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5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43" applyNumberFormat="0" applyAlignment="0" applyProtection="0"/>
    <xf numFmtId="228" fontId="73" fillId="63" borderId="25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97" applyNumberFormat="0" applyFont="0" applyAlignment="0" applyProtection="0"/>
    <xf numFmtId="0" fontId="7" fillId="14" borderId="14" applyNumberFormat="0" applyFont="0" applyAlignment="0" applyProtection="0"/>
    <xf numFmtId="228" fontId="74" fillId="0" borderId="2530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525" applyNumberFormat="0" applyAlignment="0" applyProtection="0"/>
    <xf numFmtId="10" fontId="68" fillId="67" borderId="2557" applyNumberFormat="0" applyBorder="0" applyAlignment="0" applyProtection="0"/>
    <xf numFmtId="0" fontId="53" fillId="59" borderId="2487" applyNumberFormat="0" applyAlignment="0" applyProtection="0"/>
    <xf numFmtId="0" fontId="61" fillId="46" borderId="2487" applyNumberFormat="0" applyAlignment="0" applyProtection="0"/>
    <xf numFmtId="0" fontId="64" fillId="59" borderId="2489" applyNumberFormat="0" applyAlignment="0" applyProtection="0"/>
    <xf numFmtId="0" fontId="66" fillId="0" borderId="2490" applyNumberFormat="0" applyFill="0" applyAlignment="0" applyProtection="0"/>
    <xf numFmtId="0" fontId="2" fillId="0" borderId="2490" applyNumberFormat="0" applyFill="0" applyAlignment="0" applyProtection="0"/>
    <xf numFmtId="0" fontId="53" fillId="59" borderId="2487" applyNumberFormat="0" applyAlignment="0" applyProtection="0"/>
    <xf numFmtId="0" fontId="61" fillId="46" borderId="2487" applyNumberFormat="0" applyAlignment="0" applyProtection="0"/>
    <xf numFmtId="0" fontId="7" fillId="14" borderId="14" applyNumberFormat="0" applyFont="0" applyAlignment="0" applyProtection="0"/>
    <xf numFmtId="0" fontId="64" fillId="59" borderId="2489" applyNumberFormat="0" applyAlignment="0" applyProtection="0"/>
    <xf numFmtId="0" fontId="2" fillId="0" borderId="2490" applyNumberFormat="0" applyFill="0" applyAlignment="0" applyProtection="0"/>
    <xf numFmtId="0" fontId="66" fillId="0" borderId="24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87" applyNumberFormat="0" applyAlignment="0" applyProtection="0"/>
    <xf numFmtId="229" fontId="103" fillId="0" borderId="2518">
      <alignment vertical="center"/>
      <protection locked="0"/>
    </xf>
    <xf numFmtId="0" fontId="7" fillId="14" borderId="14" applyNumberFormat="0" applyFont="0" applyAlignment="0" applyProtection="0"/>
    <xf numFmtId="0" fontId="61" fillId="46" borderId="2487" applyNumberFormat="0" applyAlignment="0" applyProtection="0"/>
    <xf numFmtId="228" fontId="68" fillId="0" borderId="2503" applyFill="0">
      <alignment horizontal="center" vertical="center"/>
    </xf>
    <xf numFmtId="184" fontId="68" fillId="0" borderId="2503" applyFill="0">
      <alignment horizontal="center" vertical="center"/>
    </xf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228" fontId="124" fillId="0" borderId="2529" applyFill="0">
      <alignment horizontal="center" vertical="center"/>
    </xf>
    <xf numFmtId="0" fontId="7" fillId="14" borderId="14" applyNumberFormat="0" applyFont="0" applyAlignment="0" applyProtection="0"/>
    <xf numFmtId="0" fontId="66" fillId="0" borderId="2490" applyNumberFormat="0" applyFill="0" applyAlignment="0" applyProtection="0"/>
    <xf numFmtId="0" fontId="2" fillId="0" borderId="2490" applyNumberFormat="0" applyFill="0" applyAlignment="0" applyProtection="0"/>
    <xf numFmtId="228" fontId="103" fillId="0" borderId="2503" applyFill="0">
      <alignment horizontal="center" vertical="center"/>
    </xf>
    <xf numFmtId="0" fontId="7" fillId="14" borderId="14" applyNumberFormat="0" applyFont="0" applyAlignment="0" applyProtection="0"/>
    <xf numFmtId="266" fontId="103" fillId="0" borderId="25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87" applyNumberFormat="0" applyAlignment="0" applyProtection="0"/>
    <xf numFmtId="0" fontId="7" fillId="14" borderId="14" applyNumberFormat="0" applyFont="0" applyAlignment="0" applyProtection="0"/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0" fontId="7" fillId="14" borderId="14" applyNumberFormat="0" applyFont="0" applyAlignment="0" applyProtection="0"/>
    <xf numFmtId="37" fontId="70" fillId="0" borderId="2556" applyFill="0">
      <alignment horizontal="center" vertical="center"/>
    </xf>
    <xf numFmtId="0" fontId="2" fillId="0" borderId="2490" applyNumberFormat="0" applyFill="0" applyAlignment="0" applyProtection="0"/>
    <xf numFmtId="0" fontId="66" fillId="0" borderId="24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07" applyNumberFormat="0" applyAlignment="0" applyProtection="0"/>
    <xf numFmtId="191" fontId="74" fillId="0" borderId="25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539" applyNumberFormat="0">
      <alignment horizontal="left"/>
    </xf>
    <xf numFmtId="0" fontId="73" fillId="63" borderId="2494" applyFill="0">
      <alignment horizontal="center"/>
    </xf>
    <xf numFmtId="0" fontId="7" fillId="14" borderId="14" applyNumberFormat="0" applyFont="0" applyAlignment="0" applyProtection="0"/>
    <xf numFmtId="276" fontId="20" fillId="0" borderId="2521">
      <alignment horizontal="center"/>
    </xf>
    <xf numFmtId="192" fontId="74" fillId="0" borderId="2503" applyFont="0" applyFill="0" applyBorder="0" applyAlignment="0" applyProtection="0">
      <alignment horizontal="left"/>
      <protection locked="0"/>
    </xf>
    <xf numFmtId="190" fontId="74" fillId="0" borderId="2503" applyFont="0" applyFill="0" applyBorder="0" applyAlignment="0" applyProtection="0">
      <alignment horizontal="left"/>
      <protection locked="0"/>
    </xf>
    <xf numFmtId="0" fontId="10" fillId="62" borderId="2506" applyNumberFormat="0" applyFont="0" applyAlignment="0" applyProtection="0"/>
    <xf numFmtId="188" fontId="73" fillId="63" borderId="2494" applyFill="0">
      <alignment horizontal="center" vertical="center"/>
    </xf>
    <xf numFmtId="0" fontId="7" fillId="14" borderId="14" applyNumberFormat="0" applyFont="0" applyAlignment="0" applyProtection="0"/>
    <xf numFmtId="0" fontId="10" fillId="62" borderId="2533" applyNumberFormat="0" applyFont="0" applyAlignment="0" applyProtection="0"/>
    <xf numFmtId="0" fontId="2" fillId="0" borderId="2544" applyNumberFormat="0" applyFill="0" applyAlignment="0" applyProtection="0"/>
    <xf numFmtId="0" fontId="61" fillId="46" borderId="24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494" applyNumberFormat="0" applyFont="0" applyBorder="0" applyAlignment="0" applyProtection="0"/>
    <xf numFmtId="180" fontId="10" fillId="63" borderId="2494" applyNumberFormat="0" applyFont="0" applyBorder="0" applyAlignment="0" applyProtection="0"/>
    <xf numFmtId="0" fontId="66" fillId="0" borderId="2535" applyNumberFormat="0" applyFill="0" applyAlignment="0" applyProtection="0"/>
    <xf numFmtId="276" fontId="20" fillId="0" borderId="2512">
      <alignment horizontal="center"/>
    </xf>
    <xf numFmtId="192" fontId="74" fillId="0" borderId="2530" applyFont="0" applyFill="0" applyBorder="0" applyAlignment="0" applyProtection="0">
      <alignment horizontal="left"/>
      <protection locked="0"/>
    </xf>
    <xf numFmtId="267" fontId="112" fillId="0" borderId="2529" applyFill="0">
      <alignment horizontal="center" vertical="center"/>
    </xf>
    <xf numFmtId="0" fontId="7" fillId="14" borderId="14" applyNumberFormat="0" applyFont="0" applyAlignment="0" applyProtection="0"/>
    <xf numFmtId="250" fontId="121" fillId="0" borderId="2513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58" applyFill="0"/>
    <xf numFmtId="0" fontId="7" fillId="14" borderId="14" applyNumberFormat="0" applyFont="0" applyAlignment="0" applyProtection="0"/>
    <xf numFmtId="228" fontId="136" fillId="68" borderId="2510" applyNumberFormat="0">
      <alignment horizontal="right"/>
    </xf>
    <xf numFmtId="10" fontId="68" fillId="67" borderId="253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94" applyFill="0">
      <alignment horizontal="center"/>
    </xf>
    <xf numFmtId="188" fontId="73" fillId="63" borderId="2494" applyFill="0">
      <alignment horizontal="center" vertical="center"/>
    </xf>
    <xf numFmtId="185" fontId="74" fillId="0" borderId="2494" applyFont="0" applyFill="0" applyBorder="0" applyAlignment="0" applyProtection="0">
      <alignment horizontal="left"/>
      <protection locked="0"/>
    </xf>
    <xf numFmtId="197" fontId="74" fillId="0" borderId="2494">
      <alignment horizontal="left"/>
      <protection locked="0"/>
    </xf>
    <xf numFmtId="0" fontId="53" fillId="59" borderId="2496" applyNumberFormat="0" applyAlignment="0" applyProtection="0"/>
    <xf numFmtId="0" fontId="61" fillId="46" borderId="2496" applyNumberFormat="0" applyAlignment="0" applyProtection="0"/>
    <xf numFmtId="0" fontId="64" fillId="59" borderId="2498" applyNumberFormat="0" applyAlignment="0" applyProtection="0"/>
    <xf numFmtId="0" fontId="66" fillId="0" borderId="2499" applyNumberFormat="0" applyFill="0" applyAlignment="0" applyProtection="0"/>
    <xf numFmtId="0" fontId="2" fillId="0" borderId="2499" applyNumberFormat="0" applyFill="0" applyAlignment="0" applyProtection="0"/>
    <xf numFmtId="0" fontId="53" fillId="59" borderId="2496" applyNumberFormat="0" applyAlignment="0" applyProtection="0"/>
    <xf numFmtId="0" fontId="73" fillId="63" borderId="2494" applyFill="0">
      <alignment horizontal="center"/>
    </xf>
    <xf numFmtId="188" fontId="73" fillId="63" borderId="2494" applyFill="0">
      <alignment horizontal="center" vertical="center"/>
    </xf>
    <xf numFmtId="0" fontId="61" fillId="46" borderId="2496" applyNumberFormat="0" applyAlignment="0" applyProtection="0"/>
    <xf numFmtId="0" fontId="7" fillId="14" borderId="14" applyNumberFormat="0" applyFont="0" applyAlignment="0" applyProtection="0"/>
    <xf numFmtId="0" fontId="64" fillId="59" borderId="2498" applyNumberFormat="0" applyAlignment="0" applyProtection="0"/>
    <xf numFmtId="0" fontId="2" fillId="0" borderId="2499" applyNumberFormat="0" applyFill="0" applyAlignment="0" applyProtection="0"/>
    <xf numFmtId="0" fontId="66" fillId="0" borderId="24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96" applyNumberFormat="0" applyAlignment="0" applyProtection="0"/>
    <xf numFmtId="0" fontId="7" fillId="14" borderId="14" applyNumberFormat="0" applyFont="0" applyAlignment="0" applyProtection="0"/>
    <xf numFmtId="0" fontId="61" fillId="46" borderId="2496" applyNumberFormat="0" applyAlignment="0" applyProtection="0"/>
    <xf numFmtId="192" fontId="74" fillId="0" borderId="2512" applyFont="0" applyFill="0" applyBorder="0" applyAlignment="0" applyProtection="0">
      <alignment horizontal="left"/>
      <protection locked="0"/>
    </xf>
    <xf numFmtId="271" fontId="11" fillId="0" borderId="2512">
      <alignment horizontal="right"/>
    </xf>
    <xf numFmtId="0" fontId="10" fillId="62" borderId="2497" applyNumberFormat="0" applyFont="0" applyAlignment="0" applyProtection="0"/>
    <xf numFmtId="0" fontId="64" fillId="59" borderId="2498" applyNumberFormat="0" applyAlignment="0" applyProtection="0"/>
    <xf numFmtId="0" fontId="61" fillId="46" borderId="2514" applyNumberFormat="0" applyAlignment="0" applyProtection="0"/>
    <xf numFmtId="0" fontId="7" fillId="14" borderId="14" applyNumberFormat="0" applyFont="0" applyAlignment="0" applyProtection="0"/>
    <xf numFmtId="0" fontId="66" fillId="0" borderId="2499" applyNumberFormat="0" applyFill="0" applyAlignment="0" applyProtection="0"/>
    <xf numFmtId="0" fontId="2" fillId="0" borderId="2499" applyNumberFormat="0" applyFill="0" applyAlignment="0" applyProtection="0"/>
    <xf numFmtId="190" fontId="74" fillId="0" borderId="25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96" applyNumberFormat="0" applyAlignment="0" applyProtection="0"/>
    <xf numFmtId="0" fontId="7" fillId="14" borderId="14" applyNumberFormat="0" applyFont="0" applyAlignment="0" applyProtection="0"/>
    <xf numFmtId="0" fontId="10" fillId="62" borderId="2497" applyNumberFormat="0" applyFont="0" applyAlignment="0" applyProtection="0"/>
    <xf numFmtId="0" fontId="64" fillId="59" borderId="2498" applyNumberFormat="0" applyAlignment="0" applyProtection="0"/>
    <xf numFmtId="0" fontId="7" fillId="14" borderId="14" applyNumberFormat="0" applyFont="0" applyAlignment="0" applyProtection="0"/>
    <xf numFmtId="0" fontId="2" fillId="0" borderId="2499" applyNumberFormat="0" applyFill="0" applyAlignment="0" applyProtection="0"/>
    <xf numFmtId="0" fontId="66" fillId="0" borderId="2499" applyNumberFormat="0" applyFill="0" applyAlignment="0" applyProtection="0"/>
    <xf numFmtId="0" fontId="66" fillId="0" borderId="2526" applyNumberFormat="0" applyFill="0" applyAlignment="0" applyProtection="0"/>
    <xf numFmtId="267" fontId="112" fillId="0" borderId="252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33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54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39" applyFont="0" applyFill="0" applyBorder="0" applyAlignment="0" applyProtection="0">
      <alignment horizontal="left"/>
      <protection locked="0"/>
    </xf>
    <xf numFmtId="185" fontId="74" fillId="0" borderId="2530" applyFont="0" applyFill="0" applyBorder="0" applyAlignment="0" applyProtection="0">
      <alignment horizontal="left"/>
      <protection locked="0"/>
    </xf>
    <xf numFmtId="250" fontId="121" fillId="0" borderId="2522" applyFill="0"/>
    <xf numFmtId="0" fontId="7" fillId="14" borderId="14" applyNumberFormat="0" applyFont="0" applyAlignment="0" applyProtection="0"/>
    <xf numFmtId="0" fontId="66" fillId="0" borderId="2553" applyNumberFormat="0" applyFill="0" applyAlignment="0" applyProtection="0"/>
    <xf numFmtId="0" fontId="66" fillId="0" borderId="2544" applyNumberFormat="0" applyFill="0" applyAlignment="0" applyProtection="0"/>
    <xf numFmtId="0" fontId="61" fillId="46" borderId="2541" applyNumberFormat="0" applyAlignment="0" applyProtection="0"/>
    <xf numFmtId="185" fontId="74" fillId="0" borderId="2521" applyFont="0" applyFill="0" applyBorder="0" applyAlignment="0" applyProtection="0">
      <alignment horizontal="left"/>
      <protection locked="0"/>
    </xf>
    <xf numFmtId="180" fontId="10" fillId="63" borderId="2503" applyNumberFormat="0" applyFont="0" applyBorder="0" applyAlignment="0" applyProtection="0"/>
    <xf numFmtId="180" fontId="10" fillId="63" borderId="2503" applyNumberFormat="0" applyFont="0" applyBorder="0" applyAlignment="0" applyProtection="0"/>
    <xf numFmtId="178" fontId="10" fillId="39" borderId="2557">
      <alignment horizontal="center"/>
      <protection locked="0"/>
    </xf>
    <xf numFmtId="193" fontId="10" fillId="0" borderId="2530" applyFont="0" applyFill="0" applyBorder="0" applyAlignment="0" applyProtection="0">
      <alignment horizontal="left"/>
      <protection locked="0"/>
    </xf>
    <xf numFmtId="17" fontId="11" fillId="39" borderId="25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42" applyNumberFormat="0" applyFont="0" applyAlignment="0" applyProtection="0"/>
    <xf numFmtId="0" fontId="2" fillId="0" borderId="25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530">
      <alignment horizontal="right"/>
    </xf>
    <xf numFmtId="0" fontId="7" fillId="14" borderId="14" applyNumberFormat="0" applyFont="0" applyAlignment="0" applyProtection="0"/>
    <xf numFmtId="0" fontId="53" fillId="59" borderId="2505" applyNumberFormat="0" applyAlignment="0" applyProtection="0"/>
    <xf numFmtId="0" fontId="61" fillId="46" borderId="2505" applyNumberFormat="0" applyAlignment="0" applyProtection="0"/>
    <xf numFmtId="0" fontId="64" fillId="59" borderId="2507" applyNumberFormat="0" applyAlignment="0" applyProtection="0"/>
    <xf numFmtId="0" fontId="66" fillId="0" borderId="2508" applyNumberFormat="0" applyFill="0" applyAlignment="0" applyProtection="0"/>
    <xf numFmtId="0" fontId="2" fillId="0" borderId="2508" applyNumberFormat="0" applyFill="0" applyAlignment="0" applyProtection="0"/>
    <xf numFmtId="0" fontId="53" fillId="59" borderId="2505" applyNumberFormat="0" applyAlignment="0" applyProtection="0"/>
    <xf numFmtId="0" fontId="61" fillId="46" borderId="2505" applyNumberFormat="0" applyAlignment="0" applyProtection="0"/>
    <xf numFmtId="0" fontId="7" fillId="14" borderId="14" applyNumberFormat="0" applyFont="0" applyAlignment="0" applyProtection="0"/>
    <xf numFmtId="0" fontId="64" fillId="59" borderId="2507" applyNumberFormat="0" applyAlignment="0" applyProtection="0"/>
    <xf numFmtId="0" fontId="2" fillId="0" borderId="2508" applyNumberFormat="0" applyFill="0" applyAlignment="0" applyProtection="0"/>
    <xf numFmtId="0" fontId="66" fillId="0" borderId="2508" applyNumberFormat="0" applyFill="0" applyAlignment="0" applyProtection="0"/>
    <xf numFmtId="197" fontId="74" fillId="0" borderId="2539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05" applyNumberFormat="0" applyAlignment="0" applyProtection="0"/>
    <xf numFmtId="228" fontId="121" fillId="0" borderId="2528" applyNumberFormat="0"/>
    <xf numFmtId="0" fontId="7" fillId="14" borderId="14" applyNumberFormat="0" applyFont="0" applyAlignment="0" applyProtection="0"/>
    <xf numFmtId="0" fontId="61" fillId="46" borderId="2505" applyNumberFormat="0" applyAlignment="0" applyProtection="0"/>
    <xf numFmtId="228" fontId="79" fillId="0" borderId="2521" applyFill="0">
      <alignment horizontal="center" vertical="center"/>
    </xf>
    <xf numFmtId="228" fontId="68" fillId="0" borderId="2521" applyFill="0">
      <alignment horizontal="center" vertical="center"/>
    </xf>
    <xf numFmtId="0" fontId="10" fillId="62" borderId="2506" applyNumberFormat="0" applyFont="0" applyAlignment="0" applyProtection="0"/>
    <xf numFmtId="0" fontId="64" fillId="59" borderId="2507" applyNumberFormat="0" applyAlignment="0" applyProtection="0"/>
    <xf numFmtId="0" fontId="7" fillId="14" borderId="14" applyNumberFormat="0" applyFont="0" applyAlignment="0" applyProtection="0"/>
    <xf numFmtId="0" fontId="66" fillId="0" borderId="2508" applyNumberFormat="0" applyFill="0" applyAlignment="0" applyProtection="0"/>
    <xf numFmtId="0" fontId="2" fillId="0" borderId="2508" applyNumberFormat="0" applyFill="0" applyAlignment="0" applyProtection="0"/>
    <xf numFmtId="228" fontId="104" fillId="0" borderId="25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521" applyFill="0">
      <alignment horizontal="center" vertical="center"/>
    </xf>
    <xf numFmtId="37" fontId="70" fillId="0" borderId="252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05" applyNumberFormat="0" applyAlignment="0" applyProtection="0"/>
    <xf numFmtId="254" fontId="10" fillId="39" borderId="2557">
      <alignment horizontal="right"/>
      <protection locked="0"/>
    </xf>
    <xf numFmtId="0" fontId="7" fillId="14" borderId="14" applyNumberFormat="0" applyFont="0" applyAlignment="0" applyProtection="0"/>
    <xf numFmtId="0" fontId="10" fillId="62" borderId="2506" applyNumberFormat="0" applyFont="0" applyAlignment="0" applyProtection="0"/>
    <xf numFmtId="0" fontId="64" fillId="59" borderId="2507" applyNumberFormat="0" applyAlignment="0" applyProtection="0"/>
    <xf numFmtId="0" fontId="7" fillId="14" borderId="14" applyNumberFormat="0" applyFont="0" applyAlignment="0" applyProtection="0"/>
    <xf numFmtId="0" fontId="2" fillId="0" borderId="2508" applyNumberFormat="0" applyFill="0" applyAlignment="0" applyProtection="0"/>
    <xf numFmtId="0" fontId="66" fillId="0" borderId="25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554">
      <alignment vertical="center"/>
      <protection locked="0"/>
    </xf>
    <xf numFmtId="178" fontId="10" fillId="39" borderId="2539">
      <alignment horizontal="center"/>
      <protection locked="0"/>
    </xf>
    <xf numFmtId="0" fontId="7" fillId="14" borderId="14" applyNumberFormat="0" applyFont="0" applyAlignment="0" applyProtection="0"/>
    <xf numFmtId="191" fontId="74" fillId="0" borderId="25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5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530" applyFill="0">
      <alignment horizontal="center"/>
    </xf>
    <xf numFmtId="0" fontId="7" fillId="14" borderId="14" applyNumberFormat="0" applyFont="0" applyAlignment="0" applyProtection="0"/>
    <xf numFmtId="180" fontId="10" fillId="63" borderId="2512" applyNumberFormat="0" applyFont="0" applyBorder="0" applyAlignment="0" applyProtection="0"/>
    <xf numFmtId="180" fontId="10" fillId="63" borderId="2512" applyNumberFormat="0" applyFont="0" applyBorder="0" applyAlignment="0" applyProtection="0"/>
    <xf numFmtId="0" fontId="66" fillId="0" borderId="2553" applyNumberFormat="0" applyFill="0" applyAlignment="0" applyProtection="0"/>
    <xf numFmtId="276" fontId="20" fillId="0" borderId="2539">
      <alignment horizontal="center"/>
    </xf>
    <xf numFmtId="0" fontId="7" fillId="14" borderId="14" applyNumberFormat="0" applyFont="0" applyAlignment="0" applyProtection="0"/>
    <xf numFmtId="0" fontId="53" fillId="59" borderId="2514" applyNumberFormat="0" applyAlignment="0" applyProtection="0"/>
    <xf numFmtId="0" fontId="61" fillId="46" borderId="2514" applyNumberFormat="0" applyAlignment="0" applyProtection="0"/>
    <xf numFmtId="0" fontId="64" fillId="59" borderId="2516" applyNumberFormat="0" applyAlignment="0" applyProtection="0"/>
    <xf numFmtId="0" fontId="66" fillId="0" borderId="2517" applyNumberFormat="0" applyFill="0" applyAlignment="0" applyProtection="0"/>
    <xf numFmtId="0" fontId="2" fillId="0" borderId="2517" applyNumberFormat="0" applyFill="0" applyAlignment="0" applyProtection="0"/>
    <xf numFmtId="0" fontId="53" fillId="59" borderId="2514" applyNumberFormat="0" applyAlignment="0" applyProtection="0"/>
    <xf numFmtId="184" fontId="68" fillId="0" borderId="2539" applyFill="0">
      <alignment horizontal="center" vertical="center"/>
    </xf>
    <xf numFmtId="0" fontId="61" fillId="46" borderId="2514" applyNumberFormat="0" applyAlignment="0" applyProtection="0"/>
    <xf numFmtId="0" fontId="7" fillId="14" borderId="14" applyNumberFormat="0" applyFont="0" applyAlignment="0" applyProtection="0"/>
    <xf numFmtId="0" fontId="64" fillId="59" borderId="2516" applyNumberFormat="0" applyAlignment="0" applyProtection="0"/>
    <xf numFmtId="0" fontId="2" fillId="0" borderId="2517" applyNumberFormat="0" applyFill="0" applyAlignment="0" applyProtection="0"/>
    <xf numFmtId="0" fontId="66" fillId="0" borderId="25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14" applyNumberFormat="0" applyAlignment="0" applyProtection="0"/>
    <xf numFmtId="271" fontId="11" fillId="0" borderId="2539">
      <alignment horizontal="right"/>
    </xf>
    <xf numFmtId="0" fontId="7" fillId="14" borderId="14" applyNumberFormat="0" applyFont="0" applyAlignment="0" applyProtection="0"/>
    <xf numFmtId="0" fontId="61" fillId="46" borderId="2514" applyNumberFormat="0" applyAlignment="0" applyProtection="0"/>
    <xf numFmtId="178" fontId="10" fillId="39" borderId="2530">
      <alignment horizontal="center"/>
      <protection locked="0"/>
    </xf>
    <xf numFmtId="228" fontId="104" fillId="0" borderId="2530" applyFill="0">
      <alignment horizontal="center" vertical="center"/>
    </xf>
    <xf numFmtId="0" fontId="10" fillId="62" borderId="2515" applyNumberFormat="0" applyFont="0" applyAlignment="0" applyProtection="0"/>
    <xf numFmtId="0" fontId="64" fillId="59" borderId="2516" applyNumberFormat="0" applyAlignment="0" applyProtection="0"/>
    <xf numFmtId="0" fontId="7" fillId="14" borderId="14" applyNumberFormat="0" applyFont="0" applyAlignment="0" applyProtection="0"/>
    <xf numFmtId="0" fontId="66" fillId="0" borderId="2517" applyNumberFormat="0" applyFill="0" applyAlignment="0" applyProtection="0"/>
    <xf numFmtId="0" fontId="2" fillId="0" borderId="2517" applyNumberFormat="0" applyFill="0" applyAlignment="0" applyProtection="0"/>
    <xf numFmtId="228" fontId="79" fillId="0" borderId="25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5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15" applyNumberFormat="0" applyFont="0" applyAlignment="0" applyProtection="0"/>
    <xf numFmtId="0" fontId="64" fillId="59" borderId="2516" applyNumberFormat="0" applyAlignment="0" applyProtection="0"/>
    <xf numFmtId="0" fontId="7" fillId="14" borderId="14" applyNumberFormat="0" applyFont="0" applyAlignment="0" applyProtection="0"/>
    <xf numFmtId="0" fontId="2" fillId="0" borderId="2517" applyNumberFormat="0" applyFill="0" applyAlignment="0" applyProtection="0"/>
    <xf numFmtId="0" fontId="66" fillId="0" borderId="2517" applyNumberFormat="0" applyFill="0" applyAlignment="0" applyProtection="0"/>
    <xf numFmtId="228" fontId="136" fillId="68" borderId="2537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530" applyFill="0">
      <alignment horizontal="center"/>
    </xf>
    <xf numFmtId="0" fontId="7" fillId="14" borderId="14" applyNumberFormat="0" applyFont="0" applyAlignment="0" applyProtection="0"/>
    <xf numFmtId="266" fontId="103" fillId="0" borderId="25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8" fillId="0" borderId="2558" applyFill="0"/>
    <xf numFmtId="188" fontId="73" fillId="63" borderId="2548" applyFill="0">
      <alignment horizontal="center" vertical="center"/>
    </xf>
    <xf numFmtId="0" fontId="2" fillId="0" borderId="2535" applyNumberFormat="0" applyFill="0" applyAlignment="0" applyProtection="0"/>
    <xf numFmtId="0" fontId="61" fillId="46" borderId="2523" applyNumberFormat="0" applyAlignment="0" applyProtection="0"/>
    <xf numFmtId="0" fontId="7" fillId="14" borderId="14" applyNumberFormat="0" applyFont="0" applyAlignment="0" applyProtection="0"/>
    <xf numFmtId="0" fontId="64" fillId="59" borderId="2543" applyNumberFormat="0" applyAlignment="0" applyProtection="0"/>
    <xf numFmtId="180" fontId="10" fillId="63" borderId="2521" applyNumberFormat="0" applyFont="0" applyBorder="0" applyAlignment="0" applyProtection="0"/>
    <xf numFmtId="180" fontId="10" fillId="63" borderId="2521" applyNumberFormat="0" applyFont="0" applyBorder="0" applyAlignment="0" applyProtection="0"/>
    <xf numFmtId="0" fontId="10" fillId="62" borderId="2542" applyNumberFormat="0" applyFont="0" applyAlignment="0" applyProtection="0"/>
    <xf numFmtId="228" fontId="124" fillId="0" borderId="2538" applyFill="0">
      <alignment horizontal="center" vertical="center"/>
    </xf>
    <xf numFmtId="271" fontId="11" fillId="63" borderId="2557">
      <alignment horizontal="right"/>
    </xf>
    <xf numFmtId="0" fontId="53" fillId="59" borderId="2523" applyNumberFormat="0" applyAlignment="0" applyProtection="0"/>
    <xf numFmtId="0" fontId="61" fillId="46" borderId="2523" applyNumberFormat="0" applyAlignment="0" applyProtection="0"/>
    <xf numFmtId="0" fontId="64" fillId="59" borderId="2525" applyNumberFormat="0" applyAlignment="0" applyProtection="0"/>
    <xf numFmtId="0" fontId="66" fillId="0" borderId="2526" applyNumberFormat="0" applyFill="0" applyAlignment="0" applyProtection="0"/>
    <xf numFmtId="0" fontId="2" fillId="0" borderId="2526" applyNumberFormat="0" applyFill="0" applyAlignment="0" applyProtection="0"/>
    <xf numFmtId="0" fontId="53" fillId="59" borderId="2523" applyNumberFormat="0" applyAlignment="0" applyProtection="0"/>
    <xf numFmtId="0" fontId="61" fillId="46" borderId="2523" applyNumberFormat="0" applyAlignment="0" applyProtection="0"/>
    <xf numFmtId="0" fontId="7" fillId="14" borderId="14" applyNumberFormat="0" applyFont="0" applyAlignment="0" applyProtection="0"/>
    <xf numFmtId="0" fontId="64" fillId="59" borderId="2525" applyNumberFormat="0" applyAlignment="0" applyProtection="0"/>
    <xf numFmtId="0" fontId="2" fillId="0" borderId="2526" applyNumberFormat="0" applyFill="0" applyAlignment="0" applyProtection="0"/>
    <xf numFmtId="0" fontId="66" fillId="0" borderId="25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23" applyNumberFormat="0" applyAlignment="0" applyProtection="0"/>
    <xf numFmtId="196" fontId="10" fillId="39" borderId="2539" applyFont="0" applyFill="0" applyBorder="0" applyAlignment="0">
      <alignment horizontal="left"/>
    </xf>
    <xf numFmtId="228" fontId="74" fillId="0" borderId="2539" applyNumberFormat="0">
      <alignment horizontal="left"/>
      <protection locked="0"/>
    </xf>
    <xf numFmtId="0" fontId="10" fillId="62" borderId="2524" applyNumberFormat="0" applyFont="0" applyAlignment="0" applyProtection="0"/>
    <xf numFmtId="0" fontId="64" fillId="59" borderId="2525" applyNumberFormat="0" applyAlignment="0" applyProtection="0"/>
    <xf numFmtId="0" fontId="7" fillId="14" borderId="14" applyNumberFormat="0" applyFont="0" applyAlignment="0" applyProtection="0"/>
    <xf numFmtId="0" fontId="66" fillId="0" borderId="2526" applyNumberFormat="0" applyFill="0" applyAlignment="0" applyProtection="0"/>
    <xf numFmtId="0" fontId="2" fillId="0" borderId="2526" applyNumberFormat="0" applyFill="0" applyAlignment="0" applyProtection="0"/>
    <xf numFmtId="49" fontId="74" fillId="0" borderId="2539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55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3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23" applyNumberFormat="0" applyAlignment="0" applyProtection="0"/>
    <xf numFmtId="0" fontId="7" fillId="14" borderId="14" applyNumberFormat="0" applyFont="0" applyAlignment="0" applyProtection="0"/>
    <xf numFmtId="0" fontId="10" fillId="62" borderId="2524" applyNumberFormat="0" applyFont="0" applyAlignment="0" applyProtection="0"/>
    <xf numFmtId="0" fontId="64" fillId="59" borderId="2525" applyNumberFormat="0" applyAlignment="0" applyProtection="0"/>
    <xf numFmtId="0" fontId="7" fillId="14" borderId="14" applyNumberFormat="0" applyFont="0" applyAlignment="0" applyProtection="0"/>
    <xf numFmtId="0" fontId="2" fillId="0" borderId="2526" applyNumberFormat="0" applyFill="0" applyAlignment="0" applyProtection="0"/>
    <xf numFmtId="0" fontId="66" fillId="0" borderId="25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5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554">
      <alignment vertical="center"/>
      <protection locked="0"/>
    </xf>
    <xf numFmtId="228" fontId="104" fillId="0" borderId="2539" applyFill="0">
      <alignment horizontal="center" vertical="center"/>
    </xf>
    <xf numFmtId="228" fontId="68" fillId="0" borderId="2539" applyFill="0">
      <alignment horizontal="center" vertical="center"/>
    </xf>
    <xf numFmtId="0" fontId="7" fillId="14" borderId="14" applyNumberFormat="0" applyFont="0" applyAlignment="0" applyProtection="0"/>
    <xf numFmtId="0" fontId="61" fillId="46" borderId="2532" applyNumberFormat="0" applyAlignment="0" applyProtection="0"/>
    <xf numFmtId="180" fontId="10" fillId="63" borderId="2530" applyNumberFormat="0" applyFont="0" applyBorder="0" applyAlignment="0" applyProtection="0"/>
    <xf numFmtId="180" fontId="10" fillId="63" borderId="2530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530" applyFill="0">
      <alignment horizontal="center" vertical="center"/>
    </xf>
    <xf numFmtId="229" fontId="103" fillId="0" borderId="2554">
      <alignment vertical="center"/>
      <protection locked="0"/>
    </xf>
    <xf numFmtId="0" fontId="74" fillId="0" borderId="2557" applyNumberFormat="0">
      <alignment horizontal="left"/>
      <protection locked="0"/>
    </xf>
    <xf numFmtId="271" fontId="11" fillId="0" borderId="2557">
      <alignment horizontal="right"/>
    </xf>
    <xf numFmtId="0" fontId="7" fillId="14" borderId="14" applyNumberFormat="0" applyFont="0" applyAlignment="0" applyProtection="0"/>
    <xf numFmtId="201" fontId="10" fillId="39" borderId="2557" applyNumberFormat="0">
      <alignment horizontal="left"/>
    </xf>
    <xf numFmtId="0" fontId="73" fillId="63" borderId="2530" applyFill="0">
      <alignment horizontal="center"/>
    </xf>
    <xf numFmtId="188" fontId="73" fillId="63" borderId="2530" applyFill="0">
      <alignment horizontal="center" vertical="center"/>
    </xf>
    <xf numFmtId="185" fontId="74" fillId="0" borderId="2530" applyFont="0" applyFill="0" applyBorder="0" applyAlignment="0" applyProtection="0">
      <alignment horizontal="left"/>
      <protection locked="0"/>
    </xf>
    <xf numFmtId="197" fontId="74" fillId="0" borderId="2530">
      <alignment horizontal="left"/>
      <protection locked="0"/>
    </xf>
    <xf numFmtId="0" fontId="53" fillId="59" borderId="2532" applyNumberFormat="0" applyAlignment="0" applyProtection="0"/>
    <xf numFmtId="0" fontId="61" fillId="46" borderId="2532" applyNumberFormat="0" applyAlignment="0" applyProtection="0"/>
    <xf numFmtId="0" fontId="64" fillId="59" borderId="2534" applyNumberFormat="0" applyAlignment="0" applyProtection="0"/>
    <xf numFmtId="0" fontId="66" fillId="0" borderId="2535" applyNumberFormat="0" applyFill="0" applyAlignment="0" applyProtection="0"/>
    <xf numFmtId="0" fontId="2" fillId="0" borderId="2535" applyNumberFormat="0" applyFill="0" applyAlignment="0" applyProtection="0"/>
    <xf numFmtId="0" fontId="53" fillId="59" borderId="2532" applyNumberFormat="0" applyAlignment="0" applyProtection="0"/>
    <xf numFmtId="0" fontId="73" fillId="63" borderId="2530" applyFill="0">
      <alignment horizontal="center"/>
    </xf>
    <xf numFmtId="188" fontId="73" fillId="63" borderId="2530" applyFill="0">
      <alignment horizontal="center" vertical="center"/>
    </xf>
    <xf numFmtId="0" fontId="61" fillId="46" borderId="2532" applyNumberFormat="0" applyAlignment="0" applyProtection="0"/>
    <xf numFmtId="0" fontId="7" fillId="14" borderId="14" applyNumberFormat="0" applyFont="0" applyAlignment="0" applyProtection="0"/>
    <xf numFmtId="0" fontId="64" fillId="59" borderId="2534" applyNumberFormat="0" applyAlignment="0" applyProtection="0"/>
    <xf numFmtId="0" fontId="2" fillId="0" borderId="2535" applyNumberFormat="0" applyFill="0" applyAlignment="0" applyProtection="0"/>
    <xf numFmtId="0" fontId="66" fillId="0" borderId="25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32" applyNumberFormat="0" applyAlignment="0" applyProtection="0"/>
    <xf numFmtId="0" fontId="73" fillId="63" borderId="2539" applyFill="0">
      <alignment horizontal="center"/>
    </xf>
    <xf numFmtId="0" fontId="7" fillId="14" borderId="14" applyNumberFormat="0" applyFont="0" applyAlignment="0" applyProtection="0"/>
    <xf numFmtId="0" fontId="61" fillId="46" borderId="2532" applyNumberFormat="0" applyAlignment="0" applyProtection="0"/>
    <xf numFmtId="184" fontId="68" fillId="0" borderId="2548" applyFill="0">
      <alignment horizontal="center" vertical="center"/>
    </xf>
    <xf numFmtId="0" fontId="7" fillId="14" borderId="14" applyNumberFormat="0" applyFont="0" applyAlignment="0" applyProtection="0"/>
    <xf numFmtId="0" fontId="10" fillId="62" borderId="2533" applyNumberFormat="0" applyFont="0" applyAlignment="0" applyProtection="0"/>
    <xf numFmtId="0" fontId="64" fillId="59" borderId="2534" applyNumberFormat="0" applyAlignment="0" applyProtection="0"/>
    <xf numFmtId="0" fontId="10" fillId="62" borderId="2551" applyNumberFormat="0" applyFont="0" applyAlignment="0" applyProtection="0"/>
    <xf numFmtId="0" fontId="7" fillId="14" borderId="14" applyNumberFormat="0" applyFont="0" applyAlignment="0" applyProtection="0"/>
    <xf numFmtId="0" fontId="66" fillId="0" borderId="2535" applyNumberFormat="0" applyFill="0" applyAlignment="0" applyProtection="0"/>
    <xf numFmtId="0" fontId="2" fillId="0" borderId="2535" applyNumberFormat="0" applyFill="0" applyAlignment="0" applyProtection="0"/>
    <xf numFmtId="266" fontId="103" fillId="0" borderId="25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5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52" applyNumberFormat="0" applyAlignment="0" applyProtection="0"/>
    <xf numFmtId="0" fontId="7" fillId="14" borderId="14" applyNumberFormat="0" applyFont="0" applyAlignment="0" applyProtection="0"/>
    <xf numFmtId="0" fontId="53" fillId="59" borderId="25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32" applyNumberFormat="0" applyAlignment="0" applyProtection="0"/>
    <xf numFmtId="230" fontId="103" fillId="0" borderId="2554">
      <alignment vertical="center"/>
      <protection locked="0"/>
    </xf>
    <xf numFmtId="0" fontId="7" fillId="14" borderId="14" applyNumberFormat="0" applyFont="0" applyAlignment="0" applyProtection="0"/>
    <xf numFmtId="0" fontId="10" fillId="62" borderId="2533" applyNumberFormat="0" applyFont="0" applyAlignment="0" applyProtection="0"/>
    <xf numFmtId="0" fontId="64" fillId="59" borderId="2534" applyNumberFormat="0" applyAlignment="0" applyProtection="0"/>
    <xf numFmtId="0" fontId="7" fillId="14" borderId="14" applyNumberFormat="0" applyFont="0" applyAlignment="0" applyProtection="0"/>
    <xf numFmtId="0" fontId="2" fillId="0" borderId="2535" applyNumberFormat="0" applyFill="0" applyAlignment="0" applyProtection="0"/>
    <xf numFmtId="0" fontId="66" fillId="0" borderId="2535" applyNumberFormat="0" applyFill="0" applyAlignment="0" applyProtection="0"/>
    <xf numFmtId="0" fontId="61" fillId="46" borderId="25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539" applyFont="0" applyFill="0" applyBorder="0" applyAlignment="0" applyProtection="0"/>
    <xf numFmtId="271" fontId="11" fillId="0" borderId="2548">
      <alignment horizontal="right"/>
    </xf>
    <xf numFmtId="201" fontId="10" fillId="39" borderId="2548" applyNumberFormat="0">
      <alignment horizontal="left"/>
    </xf>
    <xf numFmtId="178" fontId="10" fillId="39" borderId="2557">
      <alignment horizontal="center"/>
      <protection locked="0"/>
    </xf>
    <xf numFmtId="180" fontId="10" fillId="63" borderId="2539" applyNumberFormat="0" applyFont="0" applyBorder="0" applyAlignment="0" applyProtection="0"/>
    <xf numFmtId="180" fontId="10" fillId="63" borderId="2539" applyNumberFormat="0" applyFont="0" applyBorder="0" applyAlignment="0" applyProtection="0"/>
    <xf numFmtId="276" fontId="20" fillId="0" borderId="2557">
      <alignment horizontal="center"/>
    </xf>
    <xf numFmtId="0" fontId="53" fillId="59" borderId="2541" applyNumberFormat="0" applyAlignment="0" applyProtection="0"/>
    <xf numFmtId="193" fontId="10" fillId="0" borderId="25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539" applyFont="0" applyFill="0" applyBorder="0" applyAlignment="0" applyProtection="0"/>
    <xf numFmtId="193" fontId="10" fillId="0" borderId="25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551" applyNumberFormat="0" applyFont="0" applyAlignment="0" applyProtection="0"/>
    <xf numFmtId="0" fontId="73" fillId="63" borderId="2539" applyFill="0">
      <alignment horizontal="center"/>
    </xf>
    <xf numFmtId="188" fontId="73" fillId="63" borderId="2539" applyFill="0">
      <alignment horizontal="center" vertical="center"/>
    </xf>
    <xf numFmtId="185" fontId="74" fillId="0" borderId="2539" applyFont="0" applyFill="0" applyBorder="0" applyAlignment="0" applyProtection="0">
      <alignment horizontal="left"/>
      <protection locked="0"/>
    </xf>
    <xf numFmtId="197" fontId="74" fillId="0" borderId="2539">
      <alignment horizontal="left"/>
      <protection locked="0"/>
    </xf>
    <xf numFmtId="0" fontId="53" fillId="59" borderId="2541" applyNumberFormat="0" applyAlignment="0" applyProtection="0"/>
    <xf numFmtId="0" fontId="61" fillId="46" borderId="2541" applyNumberFormat="0" applyAlignment="0" applyProtection="0"/>
    <xf numFmtId="0" fontId="64" fillId="59" borderId="2543" applyNumberFormat="0" applyAlignment="0" applyProtection="0"/>
    <xf numFmtId="0" fontId="66" fillId="0" borderId="2544" applyNumberFormat="0" applyFill="0" applyAlignment="0" applyProtection="0"/>
    <xf numFmtId="0" fontId="2" fillId="0" borderId="2544" applyNumberFormat="0" applyFill="0" applyAlignment="0" applyProtection="0"/>
    <xf numFmtId="0" fontId="53" fillId="59" borderId="2541" applyNumberFormat="0" applyAlignment="0" applyProtection="0"/>
    <xf numFmtId="0" fontId="73" fillId="63" borderId="2539" applyFill="0">
      <alignment horizontal="center"/>
    </xf>
    <xf numFmtId="188" fontId="73" fillId="63" borderId="2539" applyFill="0">
      <alignment horizontal="center" vertical="center"/>
    </xf>
    <xf numFmtId="0" fontId="61" fillId="46" borderId="2541" applyNumberFormat="0" applyAlignment="0" applyProtection="0"/>
    <xf numFmtId="0" fontId="7" fillId="14" borderId="14" applyNumberFormat="0" applyFont="0" applyAlignment="0" applyProtection="0"/>
    <xf numFmtId="0" fontId="64" fillId="59" borderId="2543" applyNumberFormat="0" applyAlignment="0" applyProtection="0"/>
    <xf numFmtId="0" fontId="2" fillId="0" borderId="2544" applyNumberFormat="0" applyFill="0" applyAlignment="0" applyProtection="0"/>
    <xf numFmtId="0" fontId="66" fillId="0" borderId="25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41" applyNumberFormat="0" applyAlignment="0" applyProtection="0"/>
    <xf numFmtId="0" fontId="7" fillId="14" borderId="14" applyNumberFormat="0" applyFont="0" applyAlignment="0" applyProtection="0"/>
    <xf numFmtId="0" fontId="61" fillId="46" borderId="2541" applyNumberFormat="0" applyAlignment="0" applyProtection="0"/>
    <xf numFmtId="228" fontId="68" fillId="0" borderId="2557" applyFill="0">
      <alignment horizontal="center" vertical="center"/>
    </xf>
    <xf numFmtId="184" fontId="68" fillId="0" borderId="2557" applyFill="0">
      <alignment horizontal="center" vertical="center"/>
    </xf>
    <xf numFmtId="0" fontId="10" fillId="62" borderId="2542" applyNumberFormat="0" applyFont="0" applyAlignment="0" applyProtection="0"/>
    <xf numFmtId="0" fontId="64" fillId="59" borderId="2543" applyNumberFormat="0" applyAlignment="0" applyProtection="0"/>
    <xf numFmtId="0" fontId="7" fillId="14" borderId="14" applyNumberFormat="0" applyFont="0" applyAlignment="0" applyProtection="0"/>
    <xf numFmtId="0" fontId="66" fillId="0" borderId="2544" applyNumberFormat="0" applyFill="0" applyAlignment="0" applyProtection="0"/>
    <xf numFmtId="0" fontId="2" fillId="0" borderId="2544" applyNumberFormat="0" applyFill="0" applyAlignment="0" applyProtection="0"/>
    <xf numFmtId="228" fontId="103" fillId="0" borderId="25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41" applyNumberFormat="0" applyAlignment="0" applyProtection="0"/>
    <xf numFmtId="0" fontId="7" fillId="14" borderId="14" applyNumberFormat="0" applyFont="0" applyAlignment="0" applyProtection="0"/>
    <xf numFmtId="0" fontId="10" fillId="62" borderId="2542" applyNumberFormat="0" applyFont="0" applyAlignment="0" applyProtection="0"/>
    <xf numFmtId="0" fontId="64" fillId="59" borderId="2543" applyNumberFormat="0" applyAlignment="0" applyProtection="0"/>
    <xf numFmtId="0" fontId="7" fillId="14" borderId="14" applyNumberFormat="0" applyFont="0" applyAlignment="0" applyProtection="0"/>
    <xf numFmtId="0" fontId="2" fillId="0" borderId="2544" applyNumberFormat="0" applyFill="0" applyAlignment="0" applyProtection="0"/>
    <xf numFmtId="0" fontId="66" fillId="0" borderId="25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50" applyNumberFormat="0" applyAlignment="0" applyProtection="0"/>
    <xf numFmtId="0" fontId="7" fillId="14" borderId="14" applyNumberFormat="0" applyFont="0" applyAlignment="0" applyProtection="0"/>
    <xf numFmtId="191" fontId="74" fillId="0" borderId="25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557" applyFont="0" applyFill="0" applyBorder="0" applyAlignment="0" applyProtection="0">
      <alignment horizontal="left"/>
      <protection locked="0"/>
    </xf>
    <xf numFmtId="190" fontId="74" fillId="0" borderId="2557" applyFont="0" applyFill="0" applyBorder="0" applyAlignment="0" applyProtection="0">
      <alignment horizontal="left"/>
      <protection locked="0"/>
    </xf>
    <xf numFmtId="180" fontId="10" fillId="63" borderId="2548" applyNumberFormat="0" applyFont="0" applyBorder="0" applyAlignment="0" applyProtection="0"/>
    <xf numFmtId="180" fontId="10" fillId="63" borderId="2548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550" applyNumberFormat="0" applyAlignment="0" applyProtection="0"/>
    <xf numFmtId="0" fontId="61" fillId="46" borderId="2550" applyNumberFormat="0" applyAlignment="0" applyProtection="0"/>
    <xf numFmtId="0" fontId="64" fillId="59" borderId="2552" applyNumberFormat="0" applyAlignment="0" applyProtection="0"/>
    <xf numFmtId="0" fontId="66" fillId="0" borderId="2553" applyNumberFormat="0" applyFill="0" applyAlignment="0" applyProtection="0"/>
    <xf numFmtId="0" fontId="2" fillId="0" borderId="2553" applyNumberFormat="0" applyFill="0" applyAlignment="0" applyProtection="0"/>
    <xf numFmtId="0" fontId="53" fillId="59" borderId="2550" applyNumberFormat="0" applyAlignment="0" applyProtection="0"/>
    <xf numFmtId="0" fontId="61" fillId="46" borderId="2550" applyNumberFormat="0" applyAlignment="0" applyProtection="0"/>
    <xf numFmtId="0" fontId="7" fillId="14" borderId="14" applyNumberFormat="0" applyFont="0" applyAlignment="0" applyProtection="0"/>
    <xf numFmtId="0" fontId="64" fillId="59" borderId="2552" applyNumberFormat="0" applyAlignment="0" applyProtection="0"/>
    <xf numFmtId="0" fontId="2" fillId="0" borderId="2553" applyNumberFormat="0" applyFill="0" applyAlignment="0" applyProtection="0"/>
    <xf numFmtId="0" fontId="66" fillId="0" borderId="25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50" applyNumberFormat="0" applyAlignment="0" applyProtection="0"/>
    <xf numFmtId="0" fontId="7" fillId="14" borderId="14" applyNumberFormat="0" applyFont="0" applyAlignment="0" applyProtection="0"/>
    <xf numFmtId="0" fontId="61" fillId="46" borderId="2550" applyNumberFormat="0" applyAlignment="0" applyProtection="0"/>
    <xf numFmtId="0" fontId="10" fillId="62" borderId="2551" applyNumberFormat="0" applyFont="0" applyAlignment="0" applyProtection="0"/>
    <xf numFmtId="0" fontId="64" fillId="59" borderId="2552" applyNumberFormat="0" applyAlignment="0" applyProtection="0"/>
    <xf numFmtId="0" fontId="7" fillId="14" borderId="14" applyNumberFormat="0" applyFont="0" applyAlignment="0" applyProtection="0"/>
    <xf numFmtId="0" fontId="66" fillId="0" borderId="2553" applyNumberFormat="0" applyFill="0" applyAlignment="0" applyProtection="0"/>
    <xf numFmtId="0" fontId="2" fillId="0" borderId="25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50" applyNumberFormat="0" applyAlignment="0" applyProtection="0"/>
    <xf numFmtId="0" fontId="7" fillId="14" borderId="14" applyNumberFormat="0" applyFont="0" applyAlignment="0" applyProtection="0"/>
    <xf numFmtId="0" fontId="10" fillId="62" borderId="2551" applyNumberFormat="0" applyFont="0" applyAlignment="0" applyProtection="0"/>
    <xf numFmtId="0" fontId="64" fillId="59" borderId="2552" applyNumberFormat="0" applyAlignment="0" applyProtection="0"/>
    <xf numFmtId="0" fontId="7" fillId="14" borderId="14" applyNumberFormat="0" applyFont="0" applyAlignment="0" applyProtection="0"/>
    <xf numFmtId="0" fontId="2" fillId="0" borderId="2553" applyNumberFormat="0" applyFill="0" applyAlignment="0" applyProtection="0"/>
    <xf numFmtId="0" fontId="66" fillId="0" borderId="25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557" applyNumberFormat="0" applyFont="0" applyBorder="0" applyAlignment="0" applyProtection="0"/>
    <xf numFmtId="180" fontId="10" fillId="63" borderId="2557" applyNumberFormat="0" applyFont="0" applyBorder="0" applyAlignment="0" applyProtection="0"/>
    <xf numFmtId="228" fontId="74" fillId="0" borderId="2712" applyNumberFormat="0">
      <alignment horizontal="left"/>
      <protection locked="0"/>
    </xf>
    <xf numFmtId="192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4" fillId="0" borderId="2567" applyNumberFormat="0">
      <alignment horizontal="left"/>
      <protection locked="0"/>
    </xf>
    <xf numFmtId="0" fontId="7" fillId="14" borderId="14" applyNumberFormat="0" applyFont="0" applyAlignment="0" applyProtection="0"/>
    <xf numFmtId="188" fontId="73" fillId="63" borderId="2639" applyFill="0">
      <alignment horizontal="center" vertical="center"/>
    </xf>
    <xf numFmtId="180" fontId="10" fillId="63" borderId="2567" applyNumberFormat="0" applyFont="0" applyBorder="0" applyAlignment="0" applyProtection="0"/>
    <xf numFmtId="180" fontId="10" fillId="63" borderId="2567" applyNumberFormat="0" applyFont="0" applyBorder="0" applyAlignment="0" applyProtection="0"/>
    <xf numFmtId="49" fontId="74" fillId="0" borderId="2594">
      <alignment horizontal="left" vertical="top" wrapText="1"/>
      <protection locked="0"/>
    </xf>
    <xf numFmtId="0" fontId="73" fillId="63" borderId="2794" applyFill="0">
      <alignment horizontal="center"/>
    </xf>
    <xf numFmtId="229" fontId="103" fillId="0" borderId="2719">
      <alignment vertical="center"/>
      <protection locked="0"/>
    </xf>
    <xf numFmtId="49" fontId="74" fillId="0" borderId="2621">
      <alignment horizontal="left" vertical="top" wrapText="1"/>
      <protection locked="0"/>
    </xf>
    <xf numFmtId="0" fontId="10" fillId="62" borderId="2588" applyNumberFormat="0" applyFont="0" applyAlignment="0" applyProtection="0"/>
    <xf numFmtId="201" fontId="10" fillId="39" borderId="2603" applyNumberFormat="0">
      <alignment horizontal="left"/>
    </xf>
    <xf numFmtId="231" fontId="103" fillId="0" borderId="2591">
      <alignment vertical="center"/>
      <protection locked="0"/>
    </xf>
    <xf numFmtId="0" fontId="7" fillId="14" borderId="14" applyNumberFormat="0" applyFont="0" applyAlignment="0" applyProtection="0"/>
    <xf numFmtId="184" fontId="103" fillId="0" borderId="26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603">
      <alignment horizontal="center"/>
      <protection locked="0"/>
    </xf>
    <xf numFmtId="0" fontId="7" fillId="14" borderId="14" applyNumberFormat="0" applyFont="0" applyAlignment="0" applyProtection="0"/>
    <xf numFmtId="228" fontId="73" fillId="63" borderId="2639" applyFill="0">
      <alignment horizontal="center" vertical="center"/>
    </xf>
    <xf numFmtId="231" fontId="103" fillId="0" borderId="2627">
      <alignment vertical="center"/>
      <protection locked="0"/>
    </xf>
    <xf numFmtId="0" fontId="53" fillId="59" borderId="2596" applyNumberFormat="0" applyAlignment="0" applyProtection="0"/>
    <xf numFmtId="0" fontId="53" fillId="59" borderId="2632" applyNumberFormat="0" applyAlignment="0" applyProtection="0"/>
    <xf numFmtId="201" fontId="10" fillId="39" borderId="2594" applyNumberFormat="0">
      <alignment horizontal="left"/>
    </xf>
    <xf numFmtId="184" fontId="68" fillId="0" borderId="2594" applyFill="0">
      <alignment horizontal="center" vertical="center"/>
    </xf>
    <xf numFmtId="271" fontId="11" fillId="0" borderId="2722">
      <alignment horizontal="right"/>
    </xf>
    <xf numFmtId="228" fontId="73" fillId="63" borderId="2621" applyFill="0">
      <alignment horizontal="center"/>
    </xf>
    <xf numFmtId="271" fontId="11" fillId="0" borderId="2612">
      <alignment horizontal="right"/>
    </xf>
    <xf numFmtId="267" fontId="112" fillId="0" borderId="2584" applyFill="0">
      <alignment horizontal="center" vertical="center"/>
    </xf>
    <xf numFmtId="233" fontId="103" fillId="0" borderId="2591">
      <alignment vertical="center"/>
      <protection locked="0"/>
    </xf>
    <xf numFmtId="228" fontId="79" fillId="0" borderId="2594" applyFill="0">
      <alignment horizontal="center" vertical="center"/>
    </xf>
    <xf numFmtId="228" fontId="73" fillId="63" borderId="2639" applyFill="0">
      <alignment horizontal="center"/>
    </xf>
    <xf numFmtId="232" fontId="103" fillId="0" borderId="2627">
      <alignment vertical="center"/>
      <protection locked="0"/>
    </xf>
    <xf numFmtId="271" fontId="11" fillId="0" borderId="2621">
      <alignment horizontal="right"/>
    </xf>
    <xf numFmtId="0" fontId="53" fillId="59" borderId="2632" applyNumberFormat="0" applyAlignment="0" applyProtection="0"/>
    <xf numFmtId="49" fontId="74" fillId="0" borderId="2576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576" applyFill="0">
      <alignment horizontal="center"/>
    </xf>
    <xf numFmtId="188" fontId="73" fillId="63" borderId="2576" applyFill="0">
      <alignment horizontal="center" vertical="center"/>
    </xf>
    <xf numFmtId="0" fontId="7" fillId="14" borderId="14" applyNumberFormat="0" applyFont="0" applyAlignment="0" applyProtection="0"/>
    <xf numFmtId="187" fontId="74" fillId="0" borderId="2612" applyFont="0" applyFill="0" applyBorder="0" applyAlignment="0" applyProtection="0">
      <alignment horizontal="left"/>
      <protection locked="0"/>
    </xf>
    <xf numFmtId="250" fontId="121" fillId="0" borderId="2622" applyFill="0"/>
    <xf numFmtId="10" fontId="68" fillId="67" borderId="2630" applyNumberFormat="0" applyBorder="0" applyAlignment="0" applyProtection="0"/>
    <xf numFmtId="228" fontId="124" fillId="0" borderId="2593" applyFill="0">
      <alignment horizontal="center" vertical="center"/>
    </xf>
    <xf numFmtId="0" fontId="7" fillId="14" borderId="14" applyNumberFormat="0" applyFont="0" applyAlignment="0" applyProtection="0"/>
    <xf numFmtId="0" fontId="74" fillId="0" borderId="2612" applyNumberFormat="0">
      <alignment horizontal="left"/>
      <protection locked="0"/>
    </xf>
    <xf numFmtId="228" fontId="124" fillId="0" borderId="2584" applyFill="0">
      <alignment horizontal="center" vertical="center"/>
    </xf>
    <xf numFmtId="0" fontId="7" fillId="14" borderId="14" applyNumberFormat="0" applyFont="0" applyAlignment="0" applyProtection="0"/>
    <xf numFmtId="271" fontId="11" fillId="0" borderId="2603">
      <alignment horizontal="right"/>
    </xf>
    <xf numFmtId="229" fontId="103" fillId="0" borderId="2627">
      <alignment vertical="center"/>
      <protection locked="0"/>
    </xf>
    <xf numFmtId="271" fontId="11" fillId="63" borderId="2621">
      <alignment horizontal="right"/>
    </xf>
    <xf numFmtId="201" fontId="10" fillId="39" borderId="2612" applyNumberFormat="0">
      <alignment horizontal="left"/>
    </xf>
    <xf numFmtId="3" fontId="114" fillId="39" borderId="2621">
      <alignment horizontal="center"/>
      <protection locked="0"/>
    </xf>
    <xf numFmtId="185" fontId="74" fillId="0" borderId="2621" applyFont="0" applyFill="0" applyBorder="0" applyAlignment="0" applyProtection="0">
      <alignment horizontal="left"/>
      <protection locked="0"/>
    </xf>
    <xf numFmtId="228" fontId="103" fillId="0" borderId="2609">
      <alignment vertical="center"/>
      <protection locked="0"/>
    </xf>
    <xf numFmtId="193" fontId="10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21" applyFont="0" applyFill="0" applyBorder="0" applyAlignment="0" applyProtection="0">
      <alignment horizontal="left"/>
      <protection locked="0"/>
    </xf>
    <xf numFmtId="271" fontId="11" fillId="0" borderId="2603">
      <alignment horizontal="right"/>
    </xf>
    <xf numFmtId="49" fontId="74" fillId="0" borderId="2603">
      <alignment horizontal="left" vertical="top" wrapText="1"/>
      <protection locked="0"/>
    </xf>
    <xf numFmtId="49" fontId="74" fillId="0" borderId="2612">
      <alignment horizontal="left" vertical="top" wrapText="1"/>
      <protection locked="0"/>
    </xf>
    <xf numFmtId="197" fontId="74" fillId="0" borderId="2612">
      <alignment horizontal="left"/>
      <protection locked="0"/>
    </xf>
    <xf numFmtId="233" fontId="103" fillId="0" borderId="2627">
      <alignment vertical="center"/>
      <protection locked="0"/>
    </xf>
    <xf numFmtId="200" fontId="10" fillId="5" borderId="2576" applyFont="0" applyFill="0" applyBorder="0" applyAlignment="0" applyProtection="0"/>
    <xf numFmtId="228" fontId="73" fillId="63" borderId="2621" applyFill="0">
      <alignment horizontal="center"/>
    </xf>
    <xf numFmtId="196" fontId="10" fillId="39" borderId="2621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639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99" applyNumberFormat="0" applyFill="0" applyAlignment="0" applyProtection="0"/>
    <xf numFmtId="0" fontId="7" fillId="14" borderId="14" applyNumberFormat="0" applyFont="0" applyAlignment="0" applyProtection="0"/>
    <xf numFmtId="271" fontId="11" fillId="63" borderId="261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591">
      <alignment vertical="center"/>
      <protection locked="0"/>
    </xf>
    <xf numFmtId="0" fontId="7" fillId="14" borderId="14" applyNumberFormat="0" applyFont="0" applyAlignment="0" applyProtection="0"/>
    <xf numFmtId="0" fontId="10" fillId="62" borderId="2624" applyNumberFormat="0" applyFont="0" applyAlignment="0" applyProtection="0"/>
    <xf numFmtId="0" fontId="7" fillId="14" borderId="14" applyNumberFormat="0" applyFont="0" applyAlignment="0" applyProtection="0"/>
    <xf numFmtId="0" fontId="2" fillId="0" borderId="2608" applyNumberFormat="0" applyFill="0" applyAlignment="0" applyProtection="0"/>
    <xf numFmtId="228" fontId="136" fillId="68" borderId="2637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621" applyNumberFormat="0" applyBorder="0" applyAlignment="0" applyProtection="0"/>
    <xf numFmtId="188" fontId="73" fillId="63" borderId="2576" applyFill="0">
      <alignment horizontal="center" vertical="center"/>
    </xf>
    <xf numFmtId="0" fontId="7" fillId="14" borderId="14" applyNumberFormat="0" applyFont="0" applyAlignment="0" applyProtection="0"/>
    <xf numFmtId="254" fontId="10" fillId="39" borderId="2603">
      <alignment horizontal="right"/>
      <protection locked="0"/>
    </xf>
    <xf numFmtId="271" fontId="11" fillId="63" borderId="2630">
      <alignment horizontal="right"/>
    </xf>
    <xf numFmtId="178" fontId="10" fillId="39" borderId="2621">
      <alignment horizontal="center"/>
      <protection locked="0"/>
    </xf>
    <xf numFmtId="191" fontId="74" fillId="0" borderId="25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621" applyFill="0">
      <alignment horizontal="center"/>
    </xf>
    <xf numFmtId="17" fontId="11" fillId="39" borderId="2594">
      <alignment horizontal="center"/>
      <protection locked="0"/>
    </xf>
    <xf numFmtId="0" fontId="2" fillId="0" borderId="2581" applyNumberFormat="0" applyFill="0" applyAlignment="0" applyProtection="0"/>
    <xf numFmtId="191" fontId="74" fillId="0" borderId="2621" applyFont="0" applyFill="0" applyBorder="0" applyAlignment="0" applyProtection="0">
      <alignment horizontal="left"/>
      <protection locked="0"/>
    </xf>
    <xf numFmtId="0" fontId="53" fillId="59" borderId="2623" applyNumberFormat="0" applyAlignment="0" applyProtection="0"/>
    <xf numFmtId="0" fontId="53" fillId="59" borderId="2569" applyNumberFormat="0" applyAlignment="0" applyProtection="0"/>
    <xf numFmtId="188" fontId="73" fillId="63" borderId="2621" applyFill="0">
      <alignment horizontal="center" vertical="center"/>
    </xf>
    <xf numFmtId="0" fontId="7" fillId="14" borderId="14" applyNumberFormat="0" applyFont="0" applyAlignment="0" applyProtection="0"/>
    <xf numFmtId="228" fontId="136" fillId="68" borderId="2583" applyNumberFormat="0">
      <alignment horizontal="right"/>
    </xf>
    <xf numFmtId="0" fontId="10" fillId="62" borderId="2597" applyNumberFormat="0" applyFont="0" applyAlignment="0" applyProtection="0"/>
    <xf numFmtId="0" fontId="61" fillId="46" borderId="2569" applyNumberFormat="0" applyAlignment="0" applyProtection="0"/>
    <xf numFmtId="0" fontId="7" fillId="14" borderId="14" applyNumberFormat="0" applyFont="0" applyAlignment="0" applyProtection="0"/>
    <xf numFmtId="231" fontId="103" fillId="0" borderId="2618">
      <alignment vertical="center"/>
      <protection locked="0"/>
    </xf>
    <xf numFmtId="0" fontId="10" fillId="62" borderId="2570" applyNumberFormat="0" applyFont="0" applyAlignment="0" applyProtection="0"/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0" fontId="66" fillId="0" borderId="2572" applyNumberFormat="0" applyFill="0" applyAlignment="0" applyProtection="0"/>
    <xf numFmtId="0" fontId="2" fillId="0" borderId="2617" applyNumberFormat="0" applyFill="0" applyAlignment="0" applyProtection="0"/>
    <xf numFmtId="271" fontId="11" fillId="0" borderId="2585">
      <alignment horizontal="right"/>
    </xf>
    <xf numFmtId="266" fontId="103" fillId="0" borderId="2585" applyFill="0">
      <alignment horizontal="center" vertical="center"/>
    </xf>
    <xf numFmtId="10" fontId="68" fillId="67" borderId="2585" applyNumberFormat="0" applyBorder="0" applyAlignment="0" applyProtection="0"/>
    <xf numFmtId="276" fontId="20" fillId="0" borderId="2585">
      <alignment horizontal="center"/>
    </xf>
    <xf numFmtId="276" fontId="20" fillId="0" borderId="2576">
      <alignment horizontal="center"/>
    </xf>
    <xf numFmtId="0" fontId="74" fillId="0" borderId="2576" applyNumberFormat="0">
      <alignment horizontal="left"/>
      <protection locked="0"/>
    </xf>
    <xf numFmtId="0" fontId="61" fillId="46" borderId="26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5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618">
      <alignment vertical="center"/>
      <protection locked="0"/>
    </xf>
    <xf numFmtId="0" fontId="7" fillId="14" borderId="14" applyNumberFormat="0" applyFont="0" applyAlignment="0" applyProtection="0"/>
    <xf numFmtId="228" fontId="104" fillId="0" borderId="2594" applyFill="0">
      <alignment horizontal="center" vertical="center"/>
    </xf>
    <xf numFmtId="228" fontId="112" fillId="0" borderId="2584" applyFill="0">
      <alignment horizontal="center" vertical="center"/>
    </xf>
    <xf numFmtId="228" fontId="73" fillId="63" borderId="2630" applyFill="0">
      <alignment horizontal="center"/>
    </xf>
    <xf numFmtId="228" fontId="103" fillId="0" borderId="2612" applyFill="0">
      <alignment horizontal="center" vertical="center"/>
    </xf>
    <xf numFmtId="185" fontId="74" fillId="0" borderId="2612" applyFont="0" applyFill="0" applyBorder="0" applyAlignment="0" applyProtection="0">
      <alignment horizontal="left"/>
      <protection locked="0"/>
    </xf>
    <xf numFmtId="0" fontId="61" fillId="46" borderId="2578" applyNumberFormat="0" applyAlignment="0" applyProtection="0"/>
    <xf numFmtId="0" fontId="7" fillId="14" borderId="14" applyNumberFormat="0" applyFont="0" applyAlignment="0" applyProtection="0"/>
    <xf numFmtId="49" fontId="74" fillId="0" borderId="262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94">
      <alignment horizontal="center"/>
      <protection locked="0"/>
    </xf>
    <xf numFmtId="254" fontId="10" fillId="39" borderId="2594">
      <alignment horizontal="right"/>
      <protection locked="0"/>
    </xf>
    <xf numFmtId="178" fontId="10" fillId="39" borderId="25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594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76">
      <alignment horizontal="center"/>
      <protection locked="0"/>
    </xf>
    <xf numFmtId="201" fontId="10" fillId="39" borderId="2621" applyNumberFormat="0">
      <alignment horizontal="left"/>
    </xf>
    <xf numFmtId="0" fontId="66" fillId="0" borderId="2581" applyNumberFormat="0" applyFill="0" applyAlignment="0" applyProtection="0"/>
    <xf numFmtId="271" fontId="11" fillId="0" borderId="2722">
      <alignment horizontal="right"/>
    </xf>
    <xf numFmtId="196" fontId="10" fillId="39" borderId="2612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576">
      <alignment horizontal="center"/>
      <protection locked="0"/>
    </xf>
    <xf numFmtId="0" fontId="7" fillId="14" borderId="14" applyNumberFormat="0" applyFont="0" applyAlignment="0" applyProtection="0"/>
    <xf numFmtId="49" fontId="74" fillId="0" borderId="2612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569" applyNumberFormat="0" applyAlignment="0" applyProtection="0"/>
    <xf numFmtId="271" fontId="11" fillId="0" borderId="2639">
      <alignment horizontal="right"/>
    </xf>
    <xf numFmtId="191" fontId="74" fillId="0" borderId="2612" applyFont="0" applyFill="0" applyBorder="0" applyAlignment="0" applyProtection="0">
      <alignment horizontal="left"/>
      <protection locked="0"/>
    </xf>
    <xf numFmtId="230" fontId="103" fillId="0" borderId="2618">
      <alignment vertical="center"/>
      <protection locked="0"/>
    </xf>
    <xf numFmtId="233" fontId="103" fillId="0" borderId="2636">
      <alignment vertical="center"/>
      <protection locked="0"/>
    </xf>
    <xf numFmtId="190" fontId="74" fillId="0" borderId="2621" applyFont="0" applyFill="0" applyBorder="0" applyAlignment="0" applyProtection="0">
      <alignment horizontal="left"/>
      <protection locked="0"/>
    </xf>
    <xf numFmtId="196" fontId="10" fillId="39" borderId="2612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599" applyNumberFormat="0" applyFill="0" applyAlignment="0" applyProtection="0"/>
    <xf numFmtId="0" fontId="53" fillId="59" borderId="2614" applyNumberFormat="0" applyAlignment="0" applyProtection="0"/>
    <xf numFmtId="254" fontId="10" fillId="39" borderId="2612">
      <alignment horizontal="right"/>
      <protection locked="0"/>
    </xf>
    <xf numFmtId="178" fontId="10" fillId="39" borderId="2621">
      <alignment horizontal="center"/>
      <protection locked="0"/>
    </xf>
    <xf numFmtId="228" fontId="103" fillId="0" borderId="2630" applyFill="0">
      <alignment horizontal="center" vertical="center"/>
    </xf>
    <xf numFmtId="254" fontId="10" fillId="39" borderId="2621">
      <alignment horizontal="right"/>
      <protection locked="0"/>
    </xf>
    <xf numFmtId="0" fontId="66" fillId="0" borderId="2590" applyNumberFormat="0" applyFill="0" applyAlignment="0" applyProtection="0"/>
    <xf numFmtId="0" fontId="7" fillId="14" borderId="14" applyNumberFormat="0" applyFont="0" applyAlignment="0" applyProtection="0"/>
    <xf numFmtId="0" fontId="53" fillId="59" borderId="2578" applyNumberFormat="0" applyAlignment="0" applyProtection="0"/>
    <xf numFmtId="0" fontId="2" fillId="0" borderId="2590" applyNumberFormat="0" applyFill="0" applyAlignment="0" applyProtection="0"/>
    <xf numFmtId="0" fontId="73" fillId="63" borderId="262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630">
      <alignment horizontal="right"/>
    </xf>
    <xf numFmtId="228" fontId="73" fillId="63" borderId="2621" applyFill="0">
      <alignment horizontal="center" vertical="center"/>
    </xf>
    <xf numFmtId="187" fontId="74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8" fillId="0" borderId="2622" applyFill="0"/>
    <xf numFmtId="0" fontId="7" fillId="14" borderId="14" applyNumberFormat="0" applyFont="0" applyAlignment="0" applyProtection="0"/>
    <xf numFmtId="17" fontId="11" fillId="39" borderId="2630">
      <alignment horizontal="center"/>
      <protection locked="0"/>
    </xf>
    <xf numFmtId="0" fontId="53" fillId="59" borderId="2605" applyNumberFormat="0" applyAlignment="0" applyProtection="0"/>
    <xf numFmtId="188" fontId="73" fillId="63" borderId="2612" applyFill="0">
      <alignment horizontal="center" vertical="center"/>
    </xf>
    <xf numFmtId="229" fontId="103" fillId="0" borderId="2591">
      <alignment vertical="center"/>
      <protection locked="0"/>
    </xf>
    <xf numFmtId="231" fontId="103" fillId="0" borderId="2591">
      <alignment vertical="center"/>
      <protection locked="0"/>
    </xf>
    <xf numFmtId="10" fontId="68" fillId="67" borderId="2603" applyNumberFormat="0" applyBorder="0" applyAlignment="0" applyProtection="0"/>
    <xf numFmtId="49" fontId="74" fillId="0" borderId="2630">
      <alignment horizontal="left" vertical="top" wrapText="1"/>
      <protection locked="0"/>
    </xf>
    <xf numFmtId="266" fontId="103" fillId="0" borderId="2639" applyFill="0">
      <alignment horizontal="center" vertical="center"/>
    </xf>
    <xf numFmtId="178" fontId="10" fillId="39" borderId="2612">
      <alignment horizontal="center"/>
      <protection locked="0"/>
    </xf>
    <xf numFmtId="267" fontId="112" fillId="0" borderId="2629" applyFill="0">
      <alignment horizontal="center" vertical="center"/>
    </xf>
    <xf numFmtId="0" fontId="61" fillId="46" borderId="2569" applyNumberFormat="0" applyAlignment="0" applyProtection="0"/>
    <xf numFmtId="230" fontId="103" fillId="0" borderId="2582">
      <alignment vertical="center"/>
      <protection locked="0"/>
    </xf>
    <xf numFmtId="254" fontId="10" fillId="39" borderId="2630">
      <alignment horizontal="right"/>
      <protection locked="0"/>
    </xf>
    <xf numFmtId="178" fontId="10" fillId="39" borderId="2630">
      <alignment horizontal="center"/>
      <protection locked="0"/>
    </xf>
    <xf numFmtId="185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612">
      <alignment horizontal="center"/>
      <protection locked="0"/>
    </xf>
    <xf numFmtId="0" fontId="7" fillId="14" borderId="14" applyNumberFormat="0" applyFont="0" applyAlignment="0" applyProtection="0"/>
    <xf numFmtId="0" fontId="66" fillId="0" borderId="2590" applyNumberFormat="0" applyFill="0" applyAlignment="0" applyProtection="0"/>
    <xf numFmtId="0" fontId="66" fillId="0" borderId="2599" applyNumberFormat="0" applyFill="0" applyAlignment="0" applyProtection="0"/>
    <xf numFmtId="271" fontId="11" fillId="63" borderId="2603">
      <alignment horizontal="right"/>
    </xf>
    <xf numFmtId="0" fontId="7" fillId="14" borderId="14" applyNumberFormat="0" applyFont="0" applyAlignment="0" applyProtection="0"/>
    <xf numFmtId="229" fontId="103" fillId="0" borderId="2609">
      <alignment vertical="center"/>
      <protection locked="0"/>
    </xf>
    <xf numFmtId="0" fontId="7" fillId="14" borderId="14" applyNumberFormat="0" applyFont="0" applyAlignment="0" applyProtection="0"/>
    <xf numFmtId="228" fontId="103" fillId="0" borderId="2603" applyFill="0">
      <alignment horizontal="center" vertical="center"/>
    </xf>
    <xf numFmtId="0" fontId="2" fillId="0" borderId="2635" applyNumberFormat="0" applyFill="0" applyAlignment="0" applyProtection="0"/>
    <xf numFmtId="0" fontId="61" fillId="46" borderId="2632" applyNumberFormat="0" applyAlignment="0" applyProtection="0"/>
    <xf numFmtId="0" fontId="66" fillId="0" borderId="26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0" fontId="10" fillId="62" borderId="2615" applyNumberFormat="0" applyFont="0" applyAlignment="0" applyProtection="0"/>
    <xf numFmtId="231" fontId="103" fillId="0" borderId="2618">
      <alignment vertical="center"/>
      <protection locked="0"/>
    </xf>
    <xf numFmtId="0" fontId="7" fillId="14" borderId="14" applyNumberFormat="0" applyFont="0" applyAlignment="0" applyProtection="0"/>
    <xf numFmtId="250" fontId="121" fillId="0" borderId="2604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72" applyNumberFormat="0" applyFill="0" applyAlignment="0" applyProtection="0"/>
    <xf numFmtId="0" fontId="2" fillId="0" borderId="2572" applyNumberFormat="0" applyFill="0" applyAlignment="0" applyProtection="0"/>
    <xf numFmtId="0" fontId="7" fillId="14" borderId="14" applyNumberFormat="0" applyFont="0" applyAlignment="0" applyProtection="0"/>
    <xf numFmtId="0" fontId="61" fillId="46" borderId="2623" applyNumberFormat="0" applyAlignment="0" applyProtection="0"/>
    <xf numFmtId="0" fontId="7" fillId="14" borderId="14" applyNumberFormat="0" applyFont="0" applyAlignment="0" applyProtection="0"/>
    <xf numFmtId="228" fontId="124" fillId="0" borderId="2629" applyFill="0">
      <alignment horizontal="center" vertical="center"/>
    </xf>
    <xf numFmtId="231" fontId="103" fillId="0" borderId="2627">
      <alignment vertical="center"/>
      <protection locked="0"/>
    </xf>
    <xf numFmtId="0" fontId="66" fillId="0" borderId="2617" applyNumberFormat="0" applyFill="0" applyAlignment="0" applyProtection="0"/>
    <xf numFmtId="237" fontId="103" fillId="0" borderId="2627">
      <alignment vertical="center"/>
      <protection locked="0"/>
    </xf>
    <xf numFmtId="233" fontId="103" fillId="0" borderId="2591">
      <alignment vertical="center"/>
      <protection locked="0"/>
    </xf>
    <xf numFmtId="0" fontId="74" fillId="0" borderId="2594" applyNumberFormat="0">
      <alignment horizontal="left"/>
      <protection locked="0"/>
    </xf>
    <xf numFmtId="231" fontId="103" fillId="0" borderId="2600">
      <alignment vertical="center"/>
      <protection locked="0"/>
    </xf>
    <xf numFmtId="267" fontId="112" fillId="0" borderId="2593" applyFill="0">
      <alignment horizontal="center" vertical="center"/>
    </xf>
    <xf numFmtId="0" fontId="10" fillId="62" borderId="2606" applyNumberFormat="0" applyFont="0" applyAlignment="0" applyProtection="0"/>
    <xf numFmtId="37" fontId="70" fillId="0" borderId="2620" applyFill="0">
      <alignment horizontal="center" vertical="center"/>
    </xf>
    <xf numFmtId="229" fontId="103" fillId="0" borderId="2618">
      <alignment vertical="center"/>
      <protection locked="0"/>
    </xf>
    <xf numFmtId="185" fontId="74" fillId="0" borderId="2594" applyFont="0" applyFill="0" applyBorder="0" applyAlignment="0" applyProtection="0">
      <alignment horizontal="left"/>
      <protection locked="0"/>
    </xf>
    <xf numFmtId="3" fontId="114" fillId="39" borderId="2594">
      <alignment horizontal="center"/>
      <protection locked="0"/>
    </xf>
    <xf numFmtId="228" fontId="68" fillId="0" borderId="2594" applyFill="0">
      <alignment horizontal="center" vertical="center"/>
    </xf>
    <xf numFmtId="188" fontId="73" fillId="63" borderId="2594" applyFill="0">
      <alignment horizontal="center" vertical="center"/>
    </xf>
    <xf numFmtId="0" fontId="66" fillId="0" borderId="2581" applyNumberFormat="0" applyFill="0" applyAlignment="0" applyProtection="0"/>
    <xf numFmtId="0" fontId="64" fillId="59" borderId="2580" applyNumberFormat="0" applyAlignment="0" applyProtection="0"/>
    <xf numFmtId="0" fontId="10" fillId="62" borderId="2579" applyNumberFormat="0" applyFont="0" applyAlignment="0" applyProtection="0"/>
    <xf numFmtId="188" fontId="73" fillId="63" borderId="2585" applyFill="0">
      <alignment horizontal="center" vertical="center"/>
    </xf>
    <xf numFmtId="0" fontId="10" fillId="62" borderId="2579" applyNumberFormat="0" applyFont="0" applyAlignment="0" applyProtection="0"/>
    <xf numFmtId="228" fontId="73" fillId="63" borderId="2603" applyFill="0">
      <alignment horizontal="center" vertical="center"/>
    </xf>
    <xf numFmtId="0" fontId="7" fillId="14" borderId="14" applyNumberFormat="0" applyFont="0" applyAlignment="0" applyProtection="0"/>
    <xf numFmtId="17" fontId="11" fillId="39" borderId="2612">
      <alignment horizontal="center"/>
      <protection locked="0"/>
    </xf>
    <xf numFmtId="200" fontId="10" fillId="5" borderId="2612" applyFont="0" applyFill="0" applyBorder="0" applyAlignment="0" applyProtection="0"/>
    <xf numFmtId="184" fontId="103" fillId="0" borderId="2600">
      <alignment vertical="center"/>
      <protection locked="0"/>
    </xf>
    <xf numFmtId="37" fontId="70" fillId="0" borderId="2593" applyFill="0">
      <alignment horizontal="center" vertical="center"/>
    </xf>
    <xf numFmtId="228" fontId="73" fillId="63" borderId="2630" applyFill="0">
      <alignment horizontal="center" vertical="center"/>
    </xf>
    <xf numFmtId="228" fontId="136" fillId="68" borderId="2610" applyNumberFormat="0">
      <alignment horizontal="right"/>
    </xf>
    <xf numFmtId="0" fontId="10" fillId="62" borderId="2597" applyNumberFormat="0" applyFont="0" applyAlignment="0" applyProtection="0"/>
    <xf numFmtId="0" fontId="7" fillId="14" borderId="14" applyNumberFormat="0" applyFont="0" applyAlignment="0" applyProtection="0"/>
    <xf numFmtId="254" fontId="10" fillId="39" borderId="2594">
      <alignment horizontal="right"/>
      <protection locked="0"/>
    </xf>
    <xf numFmtId="178" fontId="10" fillId="39" borderId="2612">
      <alignment horizontal="center"/>
      <protection locked="0"/>
    </xf>
    <xf numFmtId="192" fontId="74" fillId="0" borderId="2621" applyFont="0" applyFill="0" applyBorder="0" applyAlignment="0" applyProtection="0">
      <alignment horizontal="left"/>
      <protection locked="0"/>
    </xf>
    <xf numFmtId="271" fontId="11" fillId="0" borderId="2594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98" applyNumberFormat="0" applyAlignment="0" applyProtection="0"/>
    <xf numFmtId="250" fontId="121" fillId="0" borderId="2631" applyFill="0"/>
    <xf numFmtId="237" fontId="103" fillId="0" borderId="2600">
      <alignment vertical="center"/>
      <protection locked="0"/>
    </xf>
    <xf numFmtId="0" fontId="10" fillId="62" borderId="2633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609">
      <alignment vertical="center"/>
      <protection locked="0"/>
    </xf>
    <xf numFmtId="228" fontId="68" fillId="0" borderId="2630" applyFill="0">
      <alignment horizontal="center" vertical="center"/>
    </xf>
    <xf numFmtId="228" fontId="103" fillId="0" borderId="2600">
      <alignment vertical="center"/>
      <protection locked="0"/>
    </xf>
    <xf numFmtId="178" fontId="10" fillId="39" borderId="2576">
      <alignment horizontal="center"/>
      <protection locked="0"/>
    </xf>
    <xf numFmtId="0" fontId="74" fillId="0" borderId="2621" applyNumberFormat="0">
      <alignment horizontal="left"/>
      <protection locked="0"/>
    </xf>
    <xf numFmtId="0" fontId="53" fillId="59" borderId="2605" applyNumberFormat="0" applyAlignment="0" applyProtection="0"/>
    <xf numFmtId="0" fontId="61" fillId="46" borderId="2605" applyNumberFormat="0" applyAlignment="0" applyProtection="0"/>
    <xf numFmtId="0" fontId="7" fillId="14" borderId="14" applyNumberFormat="0" applyFont="0" applyAlignment="0" applyProtection="0"/>
    <xf numFmtId="188" fontId="73" fillId="63" borderId="2612" applyFill="0">
      <alignment horizontal="center" vertical="center"/>
    </xf>
    <xf numFmtId="228" fontId="73" fillId="63" borderId="2594" applyFill="0">
      <alignment horizontal="center" vertical="center"/>
    </xf>
    <xf numFmtId="228" fontId="73" fillId="63" borderId="2612" applyFill="0">
      <alignment horizontal="center"/>
    </xf>
    <xf numFmtId="228" fontId="112" fillId="0" borderId="2629" applyFill="0">
      <alignment horizontal="center" vertical="center"/>
    </xf>
    <xf numFmtId="49" fontId="74" fillId="0" borderId="263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03" applyFont="0" applyFill="0" applyBorder="0" applyAlignment="0" applyProtection="0">
      <alignment horizontal="left"/>
      <protection locked="0"/>
    </xf>
    <xf numFmtId="187" fontId="74" fillId="0" borderId="2621" applyFont="0" applyFill="0" applyBorder="0" applyAlignment="0" applyProtection="0">
      <alignment horizontal="left"/>
      <protection locked="0"/>
    </xf>
    <xf numFmtId="37" fontId="70" fillId="0" borderId="2629" applyFill="0">
      <alignment horizontal="center" vertical="center"/>
    </xf>
    <xf numFmtId="233" fontId="103" fillId="0" borderId="2618">
      <alignment vertical="center"/>
      <protection locked="0"/>
    </xf>
    <xf numFmtId="271" fontId="11" fillId="63" borderId="2594">
      <alignment horizontal="right"/>
    </xf>
    <xf numFmtId="0" fontId="7" fillId="14" borderId="14" applyNumberFormat="0" applyFont="0" applyAlignment="0" applyProtection="0"/>
    <xf numFmtId="0" fontId="53" fillId="59" borderId="2587" applyNumberFormat="0" applyAlignment="0" applyProtection="0"/>
    <xf numFmtId="228" fontId="73" fillId="63" borderId="2621" applyFill="0">
      <alignment horizontal="center" vertical="center"/>
    </xf>
    <xf numFmtId="0" fontId="10" fillId="62" borderId="2606" applyNumberFormat="0" applyFont="0" applyAlignment="0" applyProtection="0"/>
    <xf numFmtId="0" fontId="7" fillId="14" borderId="14" applyNumberFormat="0" applyFont="0" applyAlignment="0" applyProtection="0"/>
    <xf numFmtId="254" fontId="10" fillId="39" borderId="2621">
      <alignment horizontal="right"/>
      <protection locked="0"/>
    </xf>
    <xf numFmtId="0" fontId="7" fillId="14" borderId="14" applyNumberFormat="0" applyFont="0" applyAlignment="0" applyProtection="0"/>
    <xf numFmtId="228" fontId="73" fillId="63" borderId="2594" applyFill="0">
      <alignment horizontal="center"/>
    </xf>
    <xf numFmtId="0" fontId="7" fillId="14" borderId="14" applyNumberFormat="0" applyFont="0" applyAlignment="0" applyProtection="0"/>
    <xf numFmtId="250" fontId="168" fillId="0" borderId="2595" applyFill="0"/>
    <xf numFmtId="228" fontId="74" fillId="0" borderId="2630" applyNumberFormat="0">
      <alignment horizontal="left"/>
      <protection locked="0"/>
    </xf>
    <xf numFmtId="228" fontId="103" fillId="0" borderId="2594" applyFill="0">
      <alignment horizontal="center" vertical="center"/>
    </xf>
    <xf numFmtId="228" fontId="121" fillId="0" borderId="2592" applyNumberFormat="0"/>
    <xf numFmtId="0" fontId="7" fillId="14" borderId="14" applyNumberFormat="0" applyFont="0" applyAlignment="0" applyProtection="0"/>
    <xf numFmtId="231" fontId="103" fillId="0" borderId="2636">
      <alignment vertical="center"/>
      <protection locked="0"/>
    </xf>
    <xf numFmtId="0" fontId="10" fillId="62" borderId="2606" applyNumberFormat="0" applyFont="0" applyAlignment="0" applyProtection="0"/>
    <xf numFmtId="0" fontId="7" fillId="14" borderId="14" applyNumberFormat="0" applyFont="0" applyAlignment="0" applyProtection="0"/>
    <xf numFmtId="17" fontId="11" fillId="39" borderId="2621">
      <alignment horizontal="center"/>
      <protection locked="0"/>
    </xf>
    <xf numFmtId="0" fontId="61" fillId="46" borderId="2596" applyNumberFormat="0" applyAlignment="0" applyProtection="0"/>
    <xf numFmtId="178" fontId="10" fillId="39" borderId="257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80" applyNumberFormat="0" applyAlignment="0" applyProtection="0"/>
    <xf numFmtId="0" fontId="10" fillId="62" borderId="2579" applyNumberFormat="0" applyFont="0" applyAlignment="0" applyProtection="0"/>
    <xf numFmtId="0" fontId="7" fillId="14" borderId="14" applyNumberFormat="0" applyFont="0" applyAlignment="0" applyProtection="0"/>
    <xf numFmtId="232" fontId="103" fillId="0" borderId="2573">
      <alignment vertical="center"/>
      <protection locked="0"/>
    </xf>
    <xf numFmtId="229" fontId="103" fillId="0" borderId="2573">
      <alignment vertical="center"/>
      <protection locked="0"/>
    </xf>
    <xf numFmtId="228" fontId="103" fillId="0" borderId="2573">
      <alignment vertical="center"/>
      <protection locked="0"/>
    </xf>
    <xf numFmtId="237" fontId="103" fillId="0" borderId="2573">
      <alignment vertical="center"/>
      <protection locked="0"/>
    </xf>
    <xf numFmtId="184" fontId="103" fillId="0" borderId="2573">
      <alignment vertical="center"/>
      <protection locked="0"/>
    </xf>
    <xf numFmtId="233" fontId="103" fillId="0" borderId="2573">
      <alignment vertical="center"/>
      <protection locked="0"/>
    </xf>
    <xf numFmtId="233" fontId="103" fillId="0" borderId="2573">
      <alignment vertical="center"/>
      <protection locked="0"/>
    </xf>
    <xf numFmtId="231" fontId="103" fillId="0" borderId="2573">
      <alignment vertical="center"/>
      <protection locked="0"/>
    </xf>
    <xf numFmtId="231" fontId="103" fillId="0" borderId="2573">
      <alignment vertical="center"/>
      <protection locked="0"/>
    </xf>
    <xf numFmtId="230" fontId="103" fillId="0" borderId="257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602" applyFill="0">
      <alignment horizontal="center" vertical="center"/>
    </xf>
    <xf numFmtId="230" fontId="103" fillId="0" borderId="2609">
      <alignment vertical="center"/>
      <protection locked="0"/>
    </xf>
    <xf numFmtId="232" fontId="103" fillId="0" borderId="26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21">
      <alignment horizontal="center"/>
      <protection locked="0"/>
    </xf>
    <xf numFmtId="230" fontId="103" fillId="0" borderId="2627">
      <alignment vertical="center"/>
      <protection locked="0"/>
    </xf>
    <xf numFmtId="0" fontId="61" fillId="46" borderId="2614" applyNumberFormat="0" applyAlignment="0" applyProtection="0"/>
    <xf numFmtId="0" fontId="61" fillId="46" borderId="2587" applyNumberFormat="0" applyAlignment="0" applyProtection="0"/>
    <xf numFmtId="0" fontId="10" fillId="62" borderId="2597" applyNumberFormat="0" applyFont="0" applyAlignment="0" applyProtection="0"/>
    <xf numFmtId="0" fontId="10" fillId="62" borderId="2597" applyNumberFormat="0" applyFont="0" applyAlignment="0" applyProtection="0"/>
    <xf numFmtId="0" fontId="64" fillId="59" borderId="260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87" applyNumberFormat="0" applyAlignment="0" applyProtection="0"/>
    <xf numFmtId="250" fontId="121" fillId="0" borderId="2586" applyFill="0"/>
    <xf numFmtId="266" fontId="103" fillId="0" borderId="2594" applyFill="0">
      <alignment horizontal="center" vertical="center"/>
    </xf>
    <xf numFmtId="0" fontId="7" fillId="14" borderId="14" applyNumberFormat="0" applyFont="0" applyAlignment="0" applyProtection="0"/>
    <xf numFmtId="0" fontId="64" fillId="59" borderId="2616" applyNumberFormat="0" applyAlignment="0" applyProtection="0"/>
    <xf numFmtId="10" fontId="68" fillId="67" borderId="2594" applyNumberFormat="0" applyBorder="0" applyAlignment="0" applyProtection="0"/>
    <xf numFmtId="0" fontId="7" fillId="14" borderId="14" applyNumberFormat="0" applyFont="0" applyAlignment="0" applyProtection="0"/>
    <xf numFmtId="0" fontId="64" fillId="59" borderId="2634" applyNumberFormat="0" applyAlignment="0" applyProtection="0"/>
    <xf numFmtId="0" fontId="7" fillId="14" borderId="14" applyNumberFormat="0" applyFont="0" applyAlignment="0" applyProtection="0"/>
    <xf numFmtId="201" fontId="10" fillId="39" borderId="2612" applyNumberFormat="0">
      <alignment horizontal="left"/>
    </xf>
    <xf numFmtId="49" fontId="74" fillId="0" borderId="2630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596" applyNumberFormat="0" applyAlignment="0" applyProtection="0"/>
    <xf numFmtId="250" fontId="121" fillId="0" borderId="2613" applyFill="0"/>
    <xf numFmtId="228" fontId="112" fillId="0" borderId="2638" applyFill="0">
      <alignment horizontal="center" vertical="center"/>
    </xf>
    <xf numFmtId="0" fontId="7" fillId="14" borderId="14" applyNumberFormat="0" applyFont="0" applyAlignment="0" applyProtection="0"/>
    <xf numFmtId="0" fontId="10" fillId="62" borderId="2633" applyNumberFormat="0" applyFont="0" applyAlignment="0" applyProtection="0"/>
    <xf numFmtId="228" fontId="121" fillId="0" borderId="2628" applyNumberFormat="0"/>
    <xf numFmtId="231" fontId="103" fillId="0" borderId="2582">
      <alignment vertical="center"/>
      <protection locked="0"/>
    </xf>
    <xf numFmtId="233" fontId="103" fillId="0" borderId="2582">
      <alignment vertical="center"/>
      <protection locked="0"/>
    </xf>
    <xf numFmtId="233" fontId="103" fillId="0" borderId="2582">
      <alignment vertical="center"/>
      <protection locked="0"/>
    </xf>
    <xf numFmtId="184" fontId="103" fillId="0" borderId="2582">
      <alignment vertical="center"/>
      <protection locked="0"/>
    </xf>
    <xf numFmtId="237" fontId="103" fillId="0" borderId="2582">
      <alignment vertical="center"/>
      <protection locked="0"/>
    </xf>
    <xf numFmtId="228" fontId="103" fillId="0" borderId="2582">
      <alignment vertical="center"/>
      <protection locked="0"/>
    </xf>
    <xf numFmtId="229" fontId="103" fillId="0" borderId="2582">
      <alignment vertical="center"/>
      <protection locked="0"/>
    </xf>
    <xf numFmtId="232" fontId="103" fillId="0" borderId="2582">
      <alignment vertical="center"/>
      <protection locked="0"/>
    </xf>
    <xf numFmtId="228" fontId="121" fillId="0" borderId="2574" applyNumberFormat="0"/>
    <xf numFmtId="0" fontId="10" fillId="62" borderId="2606" applyNumberFormat="0" applyFont="0" applyAlignment="0" applyProtection="0"/>
    <xf numFmtId="228" fontId="136" fillId="68" borderId="2574" applyNumberFormat="0">
      <alignment horizontal="right"/>
    </xf>
    <xf numFmtId="228" fontId="112" fillId="0" borderId="2575" applyFill="0">
      <alignment horizontal="center" vertical="center"/>
    </xf>
    <xf numFmtId="228" fontId="124" fillId="0" borderId="2575" applyFill="0">
      <alignment horizontal="center" vertical="center"/>
    </xf>
    <xf numFmtId="267" fontId="112" fillId="0" borderId="2575" applyFill="0">
      <alignment horizontal="center" vertical="center"/>
    </xf>
    <xf numFmtId="37" fontId="70" fillId="0" borderId="2575" applyFill="0">
      <alignment horizontal="center" vertical="center"/>
    </xf>
    <xf numFmtId="184" fontId="103" fillId="0" borderId="2609">
      <alignment vertical="center"/>
      <protection locked="0"/>
    </xf>
    <xf numFmtId="0" fontId="7" fillId="14" borderId="14" applyNumberFormat="0" applyFont="0" applyAlignment="0" applyProtection="0"/>
    <xf numFmtId="196" fontId="10" fillId="39" borderId="2603" applyFont="0" applyFill="0" applyBorder="0" applyAlignment="0">
      <alignment horizontal="left"/>
    </xf>
    <xf numFmtId="228" fontId="121" fillId="0" borderId="2619" applyNumberFormat="0"/>
    <xf numFmtId="191" fontId="74" fillId="0" borderId="26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95" applyFill="0"/>
    <xf numFmtId="0" fontId="74" fillId="0" borderId="2603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6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12" applyFont="0" applyFill="0" applyBorder="0" applyAlignment="0" applyProtection="0">
      <alignment horizontal="left"/>
      <protection locked="0"/>
    </xf>
    <xf numFmtId="254" fontId="10" fillId="39" borderId="2639">
      <alignment horizontal="right"/>
      <protection locked="0"/>
    </xf>
    <xf numFmtId="0" fontId="7" fillId="14" borderId="14" applyNumberFormat="0" applyFont="0" applyAlignment="0" applyProtection="0"/>
    <xf numFmtId="254" fontId="10" fillId="39" borderId="2612">
      <alignment horizontal="right"/>
      <protection locked="0"/>
    </xf>
    <xf numFmtId="187" fontId="74" fillId="0" borderId="2612" applyFont="0" applyFill="0" applyBorder="0" applyAlignment="0" applyProtection="0">
      <alignment horizontal="left"/>
      <protection locked="0"/>
    </xf>
    <xf numFmtId="49" fontId="74" fillId="0" borderId="2585">
      <alignment horizontal="left" vertical="top" wrapText="1"/>
      <protection locked="0"/>
    </xf>
    <xf numFmtId="200" fontId="10" fillId="5" borderId="2612" applyFont="0" applyFill="0" applyBorder="0" applyAlignment="0" applyProtection="0"/>
    <xf numFmtId="0" fontId="10" fillId="62" borderId="2588" applyNumberFormat="0" applyFont="0" applyAlignment="0" applyProtection="0"/>
    <xf numFmtId="0" fontId="7" fillId="14" borderId="14" applyNumberFormat="0" applyFont="0" applyAlignment="0" applyProtection="0"/>
    <xf numFmtId="192" fontId="74" fillId="0" borderId="26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68" applyFill="0"/>
    <xf numFmtId="0" fontId="7" fillId="14" borderId="14" applyNumberFormat="0" applyFont="0" applyAlignment="0" applyProtection="0"/>
    <xf numFmtId="0" fontId="64" fillId="59" borderId="2616" applyNumberFormat="0" applyAlignment="0" applyProtection="0"/>
    <xf numFmtId="250" fontId="121" fillId="0" borderId="2631" applyFill="0"/>
    <xf numFmtId="231" fontId="103" fillId="0" borderId="2600">
      <alignment vertical="center"/>
      <protection locked="0"/>
    </xf>
    <xf numFmtId="250" fontId="168" fillId="0" borderId="2631" applyFill="0"/>
    <xf numFmtId="0" fontId="66" fillId="0" borderId="2581" applyNumberFormat="0" applyFill="0" applyAlignment="0" applyProtection="0"/>
    <xf numFmtId="10" fontId="68" fillId="67" borderId="2576" applyNumberFormat="0" applyBorder="0" applyAlignment="0" applyProtection="0"/>
    <xf numFmtId="201" fontId="10" fillId="39" borderId="2576" applyNumberFormat="0">
      <alignment horizontal="left"/>
    </xf>
    <xf numFmtId="271" fontId="11" fillId="0" borderId="2576">
      <alignment horizontal="right"/>
    </xf>
    <xf numFmtId="190" fontId="74" fillId="0" borderId="2576" applyFont="0" applyFill="0" applyBorder="0" applyAlignment="0" applyProtection="0">
      <alignment horizontal="left"/>
      <protection locked="0"/>
    </xf>
    <xf numFmtId="192" fontId="74" fillId="0" borderId="2576" applyFont="0" applyFill="0" applyBorder="0" applyAlignment="0" applyProtection="0">
      <alignment horizontal="left"/>
      <protection locked="0"/>
    </xf>
    <xf numFmtId="191" fontId="74" fillId="0" borderId="2576" applyFont="0" applyFill="0" applyBorder="0" applyAlignment="0" applyProtection="0">
      <alignment horizontal="left"/>
      <protection locked="0"/>
    </xf>
    <xf numFmtId="266" fontId="103" fillId="0" borderId="2576" applyFill="0">
      <alignment horizontal="center" vertical="center"/>
    </xf>
    <xf numFmtId="184" fontId="68" fillId="0" borderId="2576" applyFill="0">
      <alignment horizontal="center" vertical="center"/>
    </xf>
    <xf numFmtId="228" fontId="103" fillId="0" borderId="2576" applyFill="0">
      <alignment horizontal="center" vertical="center"/>
    </xf>
    <xf numFmtId="228" fontId="68" fillId="0" borderId="2576" applyFill="0">
      <alignment horizontal="center" vertical="center"/>
    </xf>
    <xf numFmtId="228" fontId="104" fillId="0" borderId="2576" applyFill="0">
      <alignment horizontal="center" vertical="center"/>
    </xf>
    <xf numFmtId="228" fontId="79" fillId="0" borderId="2576" applyFill="0">
      <alignment horizontal="center" vertical="center"/>
    </xf>
    <xf numFmtId="178" fontId="10" fillId="39" borderId="2576">
      <alignment horizontal="center"/>
      <protection locked="0"/>
    </xf>
    <xf numFmtId="178" fontId="10" fillId="39" borderId="2576">
      <alignment horizontal="center"/>
      <protection locked="0"/>
    </xf>
    <xf numFmtId="254" fontId="10" fillId="39" borderId="2576">
      <alignment horizontal="right"/>
      <protection locked="0"/>
    </xf>
    <xf numFmtId="228" fontId="74" fillId="0" borderId="2576" applyNumberFormat="0">
      <alignment horizontal="left"/>
      <protection locked="0"/>
    </xf>
    <xf numFmtId="49" fontId="74" fillId="0" borderId="2576">
      <alignment horizontal="left" vertical="top" wrapText="1"/>
      <protection locked="0"/>
    </xf>
    <xf numFmtId="196" fontId="10" fillId="39" borderId="2576" applyFont="0" applyFill="0" applyBorder="0" applyAlignment="0">
      <alignment horizontal="left"/>
    </xf>
    <xf numFmtId="17" fontId="11" fillId="39" borderId="2576">
      <alignment horizontal="center"/>
      <protection locked="0"/>
    </xf>
    <xf numFmtId="254" fontId="10" fillId="39" borderId="2576">
      <alignment horizontal="right"/>
      <protection locked="0"/>
    </xf>
    <xf numFmtId="228" fontId="73" fillId="63" borderId="2576" applyFill="0">
      <alignment horizontal="center" vertical="center"/>
    </xf>
    <xf numFmtId="228" fontId="73" fillId="63" borderId="2576" applyFill="0">
      <alignment horizontal="center"/>
    </xf>
    <xf numFmtId="3" fontId="114" fillId="39" borderId="2576">
      <alignment horizontal="center"/>
      <protection locked="0"/>
    </xf>
    <xf numFmtId="0" fontId="7" fillId="14" borderId="14" applyNumberFormat="0" applyFont="0" applyAlignment="0" applyProtection="0"/>
    <xf numFmtId="185" fontId="74" fillId="0" borderId="2576" applyFont="0" applyFill="0" applyBorder="0" applyAlignment="0" applyProtection="0">
      <alignment horizontal="left"/>
      <protection locked="0"/>
    </xf>
    <xf numFmtId="250" fontId="168" fillId="0" borderId="2577" applyFill="0"/>
    <xf numFmtId="0" fontId="7" fillId="14" borderId="14" applyNumberFormat="0" applyFont="0" applyAlignment="0" applyProtection="0"/>
    <xf numFmtId="250" fontId="121" fillId="0" borderId="2577" applyFill="0"/>
    <xf numFmtId="271" fontId="11" fillId="63" borderId="2576">
      <alignment horizontal="right"/>
    </xf>
    <xf numFmtId="271" fontId="11" fillId="0" borderId="2576">
      <alignment horizontal="right"/>
    </xf>
    <xf numFmtId="187" fontId="74" fillId="0" borderId="2576" applyFont="0" applyFill="0" applyBorder="0" applyAlignment="0" applyProtection="0">
      <alignment horizontal="left"/>
      <protection locked="0"/>
    </xf>
    <xf numFmtId="228" fontId="74" fillId="0" borderId="2612" applyNumberFormat="0">
      <alignment horizontal="left"/>
      <protection locked="0"/>
    </xf>
    <xf numFmtId="237" fontId="103" fillId="0" borderId="2609">
      <alignment vertical="center"/>
      <protection locked="0"/>
    </xf>
    <xf numFmtId="250" fontId="121" fillId="0" borderId="2613" applyFill="0"/>
    <xf numFmtId="0" fontId="64" fillId="59" borderId="2589" applyNumberFormat="0" applyAlignment="0" applyProtection="0"/>
    <xf numFmtId="0" fontId="61" fillId="46" borderId="2578" applyNumberFormat="0" applyAlignment="0" applyProtection="0"/>
    <xf numFmtId="196" fontId="10" fillId="39" borderId="2585" applyFont="0" applyFill="0" applyBorder="0" applyAlignment="0">
      <alignment horizontal="left"/>
    </xf>
    <xf numFmtId="0" fontId="53" fillId="59" borderId="26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585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599" applyNumberFormat="0" applyFill="0" applyAlignment="0" applyProtection="0"/>
    <xf numFmtId="0" fontId="53" fillId="59" borderId="2623" applyNumberFormat="0" applyAlignment="0" applyProtection="0"/>
    <xf numFmtId="0" fontId="74" fillId="0" borderId="2585" applyNumberFormat="0">
      <alignment horizontal="left"/>
      <protection locked="0"/>
    </xf>
    <xf numFmtId="185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76" applyFill="0">
      <alignment horizontal="center"/>
    </xf>
    <xf numFmtId="178" fontId="10" fillId="39" borderId="2576">
      <alignment horizontal="center"/>
      <protection locked="0"/>
    </xf>
    <xf numFmtId="0" fontId="53" fillId="59" borderId="2578" applyNumberFormat="0" applyAlignment="0" applyProtection="0"/>
    <xf numFmtId="3" fontId="114" fillId="39" borderId="2603">
      <alignment horizontal="center"/>
      <protection locked="0"/>
    </xf>
    <xf numFmtId="0" fontId="10" fillId="62" borderId="2588" applyNumberFormat="0" applyFont="0" applyAlignment="0" applyProtection="0"/>
    <xf numFmtId="0" fontId="7" fillId="14" borderId="14" applyNumberFormat="0" applyFont="0" applyAlignment="0" applyProtection="0"/>
    <xf numFmtId="193" fontId="10" fillId="0" borderId="26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60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12" applyFill="0">
      <alignment horizontal="center"/>
    </xf>
    <xf numFmtId="0" fontId="2" fillId="0" borderId="26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585">
      <alignment horizontal="right"/>
      <protection locked="0"/>
    </xf>
    <xf numFmtId="178" fontId="10" fillId="39" borderId="2585">
      <alignment horizontal="center"/>
      <protection locked="0"/>
    </xf>
    <xf numFmtId="228" fontId="74" fillId="0" borderId="2585" applyNumberFormat="0">
      <alignment horizontal="left"/>
      <protection locked="0"/>
    </xf>
    <xf numFmtId="197" fontId="74" fillId="0" borderId="2576">
      <alignment horizontal="left"/>
      <protection locked="0"/>
    </xf>
    <xf numFmtId="178" fontId="10" fillId="39" borderId="2585">
      <alignment horizontal="center"/>
      <protection locked="0"/>
    </xf>
    <xf numFmtId="228" fontId="79" fillId="0" borderId="2585" applyFill="0">
      <alignment horizontal="center" vertical="center"/>
    </xf>
    <xf numFmtId="49" fontId="74" fillId="0" borderId="2585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639" applyFill="0">
      <alignment horizontal="center" vertical="center"/>
    </xf>
    <xf numFmtId="0" fontId="7" fillId="14" borderId="14" applyNumberFormat="0" applyFont="0" applyAlignment="0" applyProtection="0"/>
    <xf numFmtId="254" fontId="10" fillId="39" borderId="2603">
      <alignment horizontal="right"/>
      <protection locked="0"/>
    </xf>
    <xf numFmtId="49" fontId="74" fillId="0" borderId="263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78" applyNumberFormat="0" applyAlignment="0" applyProtection="0"/>
    <xf numFmtId="0" fontId="64" fillId="59" borderId="2607" applyNumberFormat="0" applyAlignment="0" applyProtection="0"/>
    <xf numFmtId="237" fontId="103" fillId="0" borderId="2618">
      <alignment vertical="center"/>
      <protection locked="0"/>
    </xf>
    <xf numFmtId="0" fontId="7" fillId="14" borderId="14" applyNumberFormat="0" applyFont="0" applyAlignment="0" applyProtection="0"/>
    <xf numFmtId="232" fontId="103" fillId="0" borderId="2618">
      <alignment vertical="center"/>
      <protection locked="0"/>
    </xf>
    <xf numFmtId="254" fontId="10" fillId="39" borderId="2630">
      <alignment horizontal="right"/>
      <protection locked="0"/>
    </xf>
    <xf numFmtId="0" fontId="7" fillId="14" borderId="14" applyNumberFormat="0" applyFont="0" applyAlignment="0" applyProtection="0"/>
    <xf numFmtId="17" fontId="11" fillId="39" borderId="2639">
      <alignment horizontal="center"/>
      <protection locked="0"/>
    </xf>
    <xf numFmtId="0" fontId="66" fillId="0" borderId="2626" applyNumberFormat="0" applyFill="0" applyAlignment="0" applyProtection="0"/>
    <xf numFmtId="178" fontId="10" fillId="39" borderId="2576">
      <alignment horizontal="center"/>
      <protection locked="0"/>
    </xf>
    <xf numFmtId="192" fontId="74" fillId="0" borderId="2612" applyFont="0" applyFill="0" applyBorder="0" applyAlignment="0" applyProtection="0">
      <alignment horizontal="left"/>
      <protection locked="0"/>
    </xf>
    <xf numFmtId="250" fontId="121" fillId="0" borderId="2577" applyFill="0"/>
    <xf numFmtId="228" fontId="68" fillId="0" borderId="2612" applyFill="0">
      <alignment horizontal="center" vertical="center"/>
    </xf>
    <xf numFmtId="178" fontId="10" fillId="39" borderId="2630">
      <alignment horizontal="center"/>
      <protection locked="0"/>
    </xf>
    <xf numFmtId="0" fontId="7" fillId="14" borderId="14" applyNumberFormat="0" applyFont="0" applyAlignment="0" applyProtection="0"/>
    <xf numFmtId="0" fontId="73" fillId="63" borderId="2594" applyFill="0">
      <alignment horizontal="center"/>
    </xf>
    <xf numFmtId="0" fontId="7" fillId="14" borderId="14" applyNumberFormat="0" applyFont="0" applyAlignment="0" applyProtection="0"/>
    <xf numFmtId="267" fontId="112" fillId="0" borderId="262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6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618">
      <alignment vertical="center"/>
      <protection locked="0"/>
    </xf>
    <xf numFmtId="276" fontId="20" fillId="0" borderId="2612">
      <alignment horizontal="center"/>
    </xf>
    <xf numFmtId="228" fontId="73" fillId="63" borderId="260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599" applyNumberFormat="0" applyFill="0" applyAlignment="0" applyProtection="0"/>
    <xf numFmtId="0" fontId="73" fillId="63" borderId="260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638" applyFill="0">
      <alignment horizontal="center" vertical="center"/>
    </xf>
    <xf numFmtId="0" fontId="61" fillId="46" borderId="2632" applyNumberFormat="0" applyAlignment="0" applyProtection="0"/>
    <xf numFmtId="228" fontId="136" fillId="68" borderId="2601" applyNumberFormat="0">
      <alignment horizontal="right"/>
    </xf>
    <xf numFmtId="187" fontId="74" fillId="0" borderId="25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585">
      <alignment horizontal="right"/>
    </xf>
    <xf numFmtId="185" fontId="74" fillId="0" borderId="2585" applyFont="0" applyFill="0" applyBorder="0" applyAlignment="0" applyProtection="0">
      <alignment horizontal="left"/>
      <protection locked="0"/>
    </xf>
    <xf numFmtId="250" fontId="121" fillId="0" borderId="2586" applyFill="0"/>
    <xf numFmtId="228" fontId="73" fillId="63" borderId="2585" applyFill="0">
      <alignment horizontal="center"/>
    </xf>
    <xf numFmtId="271" fontId="11" fillId="63" borderId="2585">
      <alignment horizontal="right"/>
    </xf>
    <xf numFmtId="250" fontId="168" fillId="0" borderId="2586" applyFill="0"/>
    <xf numFmtId="3" fontId="114" fillId="39" borderId="2585">
      <alignment horizontal="center"/>
      <protection locked="0"/>
    </xf>
    <xf numFmtId="237" fontId="103" fillId="0" borderId="2591">
      <alignment vertical="center"/>
      <protection locked="0"/>
    </xf>
    <xf numFmtId="0" fontId="7" fillId="14" borderId="14" applyNumberFormat="0" applyFont="0" applyAlignment="0" applyProtection="0"/>
    <xf numFmtId="228" fontId="79" fillId="0" borderId="2630" applyFill="0">
      <alignment horizontal="center" vertical="center"/>
    </xf>
    <xf numFmtId="200" fontId="10" fillId="5" borderId="2576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63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14" applyNumberFormat="0" applyAlignment="0" applyProtection="0"/>
    <xf numFmtId="276" fontId="20" fillId="0" borderId="263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594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59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24" applyNumberFormat="0" applyFont="0" applyAlignment="0" applyProtection="0"/>
    <xf numFmtId="0" fontId="2" fillId="0" borderId="2590" applyNumberFormat="0" applyFill="0" applyAlignment="0" applyProtection="0"/>
    <xf numFmtId="178" fontId="10" fillId="39" borderId="2612">
      <alignment horizontal="center"/>
      <protection locked="0"/>
    </xf>
    <xf numFmtId="0" fontId="7" fillId="14" borderId="14" applyNumberFormat="0" applyFont="0" applyAlignment="0" applyProtection="0"/>
    <xf numFmtId="232" fontId="103" fillId="0" borderId="2636">
      <alignment vertical="center"/>
      <protection locked="0"/>
    </xf>
    <xf numFmtId="228" fontId="74" fillId="0" borderId="2621" applyNumberFormat="0">
      <alignment horizontal="left"/>
      <protection locked="0"/>
    </xf>
    <xf numFmtId="228" fontId="112" fillId="0" borderId="2611" applyFill="0">
      <alignment horizontal="center" vertical="center"/>
    </xf>
    <xf numFmtId="37" fontId="70" fillId="0" borderId="2602" applyFill="0">
      <alignment horizontal="center" vertical="center"/>
    </xf>
    <xf numFmtId="0" fontId="7" fillId="14" borderId="14" applyNumberFormat="0" applyFont="0" applyAlignment="0" applyProtection="0"/>
    <xf numFmtId="0" fontId="64" fillId="59" borderId="2589" applyNumberFormat="0" applyAlignment="0" applyProtection="0"/>
    <xf numFmtId="0" fontId="53" fillId="59" borderId="2569" applyNumberFormat="0" applyAlignment="0" applyProtection="0"/>
    <xf numFmtId="0" fontId="7" fillId="14" borderId="14" applyNumberFormat="0" applyFont="0" applyAlignment="0" applyProtection="0"/>
    <xf numFmtId="0" fontId="64" fillId="59" borderId="2625" applyNumberFormat="0" applyAlignment="0" applyProtection="0"/>
    <xf numFmtId="0" fontId="7" fillId="14" borderId="14" applyNumberFormat="0" applyFont="0" applyAlignment="0" applyProtection="0"/>
    <xf numFmtId="228" fontId="121" fillId="0" borderId="2637" applyNumberFormat="0"/>
    <xf numFmtId="233" fontId="103" fillId="0" borderId="261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609">
      <alignment vertical="center"/>
      <protection locked="0"/>
    </xf>
    <xf numFmtId="0" fontId="7" fillId="14" borderId="14" applyNumberFormat="0" applyFont="0" applyAlignment="0" applyProtection="0"/>
    <xf numFmtId="0" fontId="66" fillId="0" borderId="2608" applyNumberFormat="0" applyFill="0" applyAlignment="0" applyProtection="0"/>
    <xf numFmtId="192" fontId="74" fillId="0" borderId="2576" applyFont="0" applyFill="0" applyBorder="0" applyAlignment="0" applyProtection="0">
      <alignment horizontal="left"/>
      <protection locked="0"/>
    </xf>
    <xf numFmtId="191" fontId="74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39" applyFill="0">
      <alignment horizontal="center"/>
    </xf>
    <xf numFmtId="0" fontId="7" fillId="14" borderId="14" applyNumberFormat="0" applyFont="0" applyAlignment="0" applyProtection="0"/>
    <xf numFmtId="201" fontId="10" fillId="39" borderId="2576" applyNumberFormat="0">
      <alignment horizontal="left"/>
    </xf>
    <xf numFmtId="228" fontId="121" fillId="0" borderId="2583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98" applyNumberFormat="0" applyAlignment="0" applyProtection="0"/>
    <xf numFmtId="232" fontId="103" fillId="0" borderId="2591">
      <alignment vertical="center"/>
      <protection locked="0"/>
    </xf>
    <xf numFmtId="178" fontId="10" fillId="39" borderId="2576">
      <alignment horizontal="center"/>
      <protection locked="0"/>
    </xf>
    <xf numFmtId="0" fontId="64" fillId="59" borderId="2616" applyNumberFormat="0" applyAlignment="0" applyProtection="0"/>
    <xf numFmtId="178" fontId="10" fillId="39" borderId="2576">
      <alignment horizontal="center"/>
      <protection locked="0"/>
    </xf>
    <xf numFmtId="232" fontId="103" fillId="0" borderId="2600">
      <alignment vertical="center"/>
      <protection locked="0"/>
    </xf>
    <xf numFmtId="228" fontId="136" fillId="68" borderId="2628" applyNumberFormat="0">
      <alignment horizontal="right"/>
    </xf>
    <xf numFmtId="184" fontId="68" fillId="0" borderId="2603" applyFill="0">
      <alignment horizontal="center" vertical="center"/>
    </xf>
    <xf numFmtId="0" fontId="7" fillId="14" borderId="14" applyNumberFormat="0" applyFont="0" applyAlignment="0" applyProtection="0"/>
    <xf numFmtId="228" fontId="74" fillId="0" borderId="2576" applyNumberFormat="0">
      <alignment horizontal="left"/>
      <protection locked="0"/>
    </xf>
    <xf numFmtId="49" fontId="74" fillId="0" borderId="2603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576">
      <alignment horizontal="left" vertical="top" wrapText="1"/>
      <protection locked="0"/>
    </xf>
    <xf numFmtId="196" fontId="10" fillId="39" borderId="2576" applyFont="0" applyFill="0" applyBorder="0" applyAlignment="0">
      <alignment horizontal="left"/>
    </xf>
    <xf numFmtId="0" fontId="66" fillId="0" borderId="2635" applyNumberFormat="0" applyFill="0" applyAlignment="0" applyProtection="0"/>
    <xf numFmtId="231" fontId="103" fillId="0" borderId="2582">
      <alignment vertical="center"/>
      <protection locked="0"/>
    </xf>
    <xf numFmtId="0" fontId="61" fillId="46" borderId="2569" applyNumberFormat="0" applyAlignment="0" applyProtection="0"/>
    <xf numFmtId="228" fontId="124" fillId="0" borderId="2638" applyFill="0">
      <alignment horizontal="center" vertical="center"/>
    </xf>
    <xf numFmtId="0" fontId="7" fillId="14" borderId="14" applyNumberFormat="0" applyFont="0" applyAlignment="0" applyProtection="0"/>
    <xf numFmtId="228" fontId="104" fillId="0" borderId="2639" applyFill="0">
      <alignment horizontal="center" vertical="center"/>
    </xf>
    <xf numFmtId="0" fontId="73" fillId="63" borderId="2612" applyFill="0">
      <alignment horizontal="center"/>
    </xf>
    <xf numFmtId="250" fontId="168" fillId="0" borderId="2613" applyFill="0"/>
    <xf numFmtId="0" fontId="74" fillId="0" borderId="2630" applyNumberFormat="0">
      <alignment horizontal="left"/>
      <protection locked="0"/>
    </xf>
    <xf numFmtId="192" fontId="74" fillId="0" borderId="26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612" applyFill="0">
      <alignment horizontal="center" vertical="center"/>
    </xf>
    <xf numFmtId="228" fontId="103" fillId="0" borderId="2627">
      <alignment vertical="center"/>
      <protection locked="0"/>
    </xf>
    <xf numFmtId="0" fontId="10" fillId="62" borderId="2615" applyNumberFormat="0" applyFont="0" applyAlignment="0" applyProtection="0"/>
    <xf numFmtId="230" fontId="103" fillId="0" borderId="2600">
      <alignment vertical="center"/>
      <protection locked="0"/>
    </xf>
    <xf numFmtId="228" fontId="74" fillId="0" borderId="2603" applyNumberFormat="0">
      <alignment horizontal="left"/>
      <protection locked="0"/>
    </xf>
    <xf numFmtId="0" fontId="53" fillId="59" borderId="2632" applyNumberFormat="0" applyAlignment="0" applyProtection="0"/>
    <xf numFmtId="0" fontId="66" fillId="0" borderId="2608" applyNumberFormat="0" applyFill="0" applyAlignment="0" applyProtection="0"/>
    <xf numFmtId="185" fontId="74" fillId="0" borderId="2621" applyFont="0" applyFill="0" applyBorder="0" applyAlignment="0" applyProtection="0">
      <alignment horizontal="left"/>
      <protection locked="0"/>
    </xf>
    <xf numFmtId="0" fontId="61" fillId="46" borderId="2587" applyNumberFormat="0" applyAlignment="0" applyProtection="0"/>
    <xf numFmtId="0" fontId="53" fillId="59" borderId="2587" applyNumberFormat="0" applyAlignment="0" applyProtection="0"/>
    <xf numFmtId="0" fontId="73" fillId="63" borderId="2630" applyFill="0">
      <alignment horizontal="center"/>
    </xf>
    <xf numFmtId="0" fontId="7" fillId="14" borderId="14" applyNumberFormat="0" applyFont="0" applyAlignment="0" applyProtection="0"/>
    <xf numFmtId="233" fontId="103" fillId="0" borderId="26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603" applyFill="0">
      <alignment horizontal="center" vertical="center"/>
    </xf>
    <xf numFmtId="0" fontId="7" fillId="14" borderId="14" applyNumberFormat="0" applyFont="0" applyAlignment="0" applyProtection="0"/>
    <xf numFmtId="250" fontId="121" fillId="0" borderId="262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80" applyNumberFormat="0" applyAlignment="0" applyProtection="0"/>
    <xf numFmtId="0" fontId="7" fillId="14" borderId="14" applyNumberFormat="0" applyFont="0" applyAlignment="0" applyProtection="0"/>
    <xf numFmtId="184" fontId="103" fillId="0" borderId="2591">
      <alignment vertical="center"/>
      <protection locked="0"/>
    </xf>
    <xf numFmtId="230" fontId="103" fillId="0" borderId="2591">
      <alignment vertical="center"/>
      <protection locked="0"/>
    </xf>
    <xf numFmtId="196" fontId="10" fillId="39" borderId="2639" applyFont="0" applyFill="0" applyBorder="0" applyAlignment="0">
      <alignment horizontal="left"/>
    </xf>
    <xf numFmtId="0" fontId="53" fillId="59" borderId="2614" applyNumberFormat="0" applyAlignment="0" applyProtection="0"/>
    <xf numFmtId="3" fontId="114" fillId="39" borderId="2639">
      <alignment horizontal="center"/>
      <protection locked="0"/>
    </xf>
    <xf numFmtId="0" fontId="7" fillId="14" borderId="14" applyNumberFormat="0" applyFont="0" applyAlignment="0" applyProtection="0"/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0" fontId="7" fillId="14" borderId="14" applyNumberFormat="0" applyFont="0" applyAlignment="0" applyProtection="0"/>
    <xf numFmtId="0" fontId="2" fillId="0" borderId="2608" applyNumberFormat="0" applyFill="0" applyAlignment="0" applyProtection="0"/>
    <xf numFmtId="0" fontId="7" fillId="14" borderId="14" applyNumberFormat="0" applyFont="0" applyAlignment="0" applyProtection="0"/>
    <xf numFmtId="188" fontId="73" fillId="63" borderId="2621" applyFill="0">
      <alignment horizontal="center" vertical="center"/>
    </xf>
    <xf numFmtId="233" fontId="103" fillId="0" borderId="2600">
      <alignment vertical="center"/>
      <protection locked="0"/>
    </xf>
    <xf numFmtId="190" fontId="74" fillId="0" borderId="2603" applyFont="0" applyFill="0" applyBorder="0" applyAlignment="0" applyProtection="0">
      <alignment horizontal="left"/>
      <protection locked="0"/>
    </xf>
    <xf numFmtId="228" fontId="124" fillId="0" borderId="2602" applyFill="0">
      <alignment horizontal="center" vertical="center"/>
    </xf>
    <xf numFmtId="0" fontId="73" fillId="63" borderId="2585" applyFill="0">
      <alignment horizontal="center"/>
    </xf>
    <xf numFmtId="0" fontId="7" fillId="14" borderId="14" applyNumberFormat="0" applyFont="0" applyAlignment="0" applyProtection="0"/>
    <xf numFmtId="233" fontId="103" fillId="0" borderId="2600">
      <alignment vertical="center"/>
      <protection locked="0"/>
    </xf>
    <xf numFmtId="0" fontId="7" fillId="14" borderId="14" applyNumberFormat="0" applyFont="0" applyAlignment="0" applyProtection="0"/>
    <xf numFmtId="0" fontId="2" fillId="0" borderId="2572" applyNumberFormat="0" applyFill="0" applyAlignment="0" applyProtection="0"/>
    <xf numFmtId="0" fontId="66" fillId="0" borderId="2572" applyNumberFormat="0" applyFill="0" applyAlignment="0" applyProtection="0"/>
    <xf numFmtId="0" fontId="7" fillId="14" borderId="14" applyNumberFormat="0" applyFont="0" applyAlignment="0" applyProtection="0"/>
    <xf numFmtId="0" fontId="2" fillId="0" borderId="2581" applyNumberFormat="0" applyFill="0" applyAlignment="0" applyProtection="0"/>
    <xf numFmtId="196" fontId="10" fillId="39" borderId="2630" applyFont="0" applyFill="0" applyBorder="0" applyAlignment="0">
      <alignment horizontal="left"/>
    </xf>
    <xf numFmtId="228" fontId="73" fillId="63" borderId="2585" applyFill="0">
      <alignment horizontal="center" vertical="center"/>
    </xf>
    <xf numFmtId="228" fontId="73" fillId="63" borderId="2576" applyFill="0">
      <alignment horizontal="center"/>
    </xf>
    <xf numFmtId="228" fontId="73" fillId="63" borderId="2576" applyFill="0">
      <alignment horizontal="center" vertical="center"/>
    </xf>
    <xf numFmtId="17" fontId="11" fillId="39" borderId="2585">
      <alignment horizontal="center"/>
      <protection locked="0"/>
    </xf>
    <xf numFmtId="0" fontId="53" fillId="59" borderId="2596" applyNumberFormat="0" applyAlignment="0" applyProtection="0"/>
    <xf numFmtId="191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596" applyNumberFormat="0" applyAlignment="0" applyProtection="0"/>
    <xf numFmtId="254" fontId="10" fillId="39" borderId="2585">
      <alignment horizontal="right"/>
      <protection locked="0"/>
    </xf>
    <xf numFmtId="228" fontId="121" fillId="0" borderId="2601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609">
      <alignment vertical="center"/>
      <protection locked="0"/>
    </xf>
    <xf numFmtId="0" fontId="61" fillId="46" borderId="2605" applyNumberFormat="0" applyAlignment="0" applyProtection="0"/>
    <xf numFmtId="0" fontId="7" fillId="14" borderId="14" applyNumberFormat="0" applyFont="0" applyAlignment="0" applyProtection="0"/>
    <xf numFmtId="250" fontId="168" fillId="0" borderId="2604" applyFill="0"/>
    <xf numFmtId="0" fontId="64" fillId="59" borderId="2598" applyNumberFormat="0" applyAlignment="0" applyProtection="0"/>
    <xf numFmtId="0" fontId="7" fillId="14" borderId="14" applyNumberFormat="0" applyFont="0" applyAlignment="0" applyProtection="0"/>
    <xf numFmtId="178" fontId="10" fillId="39" borderId="2621">
      <alignment horizontal="center"/>
      <protection locked="0"/>
    </xf>
    <xf numFmtId="0" fontId="7" fillId="14" borderId="14" applyNumberFormat="0" applyFont="0" applyAlignment="0" applyProtection="0"/>
    <xf numFmtId="185" fontId="74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609">
      <alignment vertical="center"/>
      <protection locked="0"/>
    </xf>
    <xf numFmtId="228" fontId="103" fillId="0" borderId="2621" applyFill="0">
      <alignment horizontal="center" vertical="center"/>
    </xf>
    <xf numFmtId="0" fontId="64" fillId="59" borderId="2634" applyNumberFormat="0" applyAlignment="0" applyProtection="0"/>
    <xf numFmtId="231" fontId="103" fillId="0" borderId="263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612">
      <alignment horizontal="left" vertical="top" wrapText="1"/>
      <protection locked="0"/>
    </xf>
    <xf numFmtId="0" fontId="66" fillId="0" borderId="2617" applyNumberFormat="0" applyFill="0" applyAlignment="0" applyProtection="0"/>
    <xf numFmtId="0" fontId="7" fillId="14" borderId="14" applyNumberFormat="0" applyFont="0" applyAlignment="0" applyProtection="0"/>
    <xf numFmtId="228" fontId="112" fillId="0" borderId="262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5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2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25" applyNumberFormat="0" applyAlignment="0" applyProtection="0"/>
    <xf numFmtId="228" fontId="73" fillId="63" borderId="26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79" applyNumberFormat="0" applyFont="0" applyAlignment="0" applyProtection="0"/>
    <xf numFmtId="0" fontId="7" fillId="14" borderId="14" applyNumberFormat="0" applyFont="0" applyAlignment="0" applyProtection="0"/>
    <xf numFmtId="228" fontId="74" fillId="0" borderId="2612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607" applyNumberFormat="0" applyAlignment="0" applyProtection="0"/>
    <xf numFmtId="10" fontId="68" fillId="67" borderId="2639" applyNumberFormat="0" applyBorder="0" applyAlignment="0" applyProtection="0"/>
    <xf numFmtId="0" fontId="53" fillId="59" borderId="2569" applyNumberFormat="0" applyAlignment="0" applyProtection="0"/>
    <xf numFmtId="0" fontId="61" fillId="46" borderId="2569" applyNumberFormat="0" applyAlignment="0" applyProtection="0"/>
    <xf numFmtId="0" fontId="64" fillId="59" borderId="2571" applyNumberFormat="0" applyAlignment="0" applyProtection="0"/>
    <xf numFmtId="0" fontId="66" fillId="0" borderId="2572" applyNumberFormat="0" applyFill="0" applyAlignment="0" applyProtection="0"/>
    <xf numFmtId="0" fontId="2" fillId="0" borderId="2572" applyNumberFormat="0" applyFill="0" applyAlignment="0" applyProtection="0"/>
    <xf numFmtId="0" fontId="53" fillId="59" borderId="2569" applyNumberFormat="0" applyAlignment="0" applyProtection="0"/>
    <xf numFmtId="0" fontId="61" fillId="46" borderId="2569" applyNumberFormat="0" applyAlignment="0" applyProtection="0"/>
    <xf numFmtId="0" fontId="7" fillId="14" borderId="14" applyNumberFormat="0" applyFont="0" applyAlignment="0" applyProtection="0"/>
    <xf numFmtId="0" fontId="64" fillId="59" borderId="2571" applyNumberFormat="0" applyAlignment="0" applyProtection="0"/>
    <xf numFmtId="0" fontId="2" fillId="0" borderId="2572" applyNumberFormat="0" applyFill="0" applyAlignment="0" applyProtection="0"/>
    <xf numFmtId="0" fontId="66" fillId="0" borderId="25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69" applyNumberFormat="0" applyAlignment="0" applyProtection="0"/>
    <xf numFmtId="229" fontId="103" fillId="0" borderId="2600">
      <alignment vertical="center"/>
      <protection locked="0"/>
    </xf>
    <xf numFmtId="0" fontId="7" fillId="14" borderId="14" applyNumberFormat="0" applyFont="0" applyAlignment="0" applyProtection="0"/>
    <xf numFmtId="0" fontId="61" fillId="46" borderId="2569" applyNumberFormat="0" applyAlignment="0" applyProtection="0"/>
    <xf numFmtId="228" fontId="68" fillId="0" borderId="2585" applyFill="0">
      <alignment horizontal="center" vertical="center"/>
    </xf>
    <xf numFmtId="184" fontId="68" fillId="0" borderId="2585" applyFill="0">
      <alignment horizontal="center" vertical="center"/>
    </xf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228" fontId="124" fillId="0" borderId="2611" applyFill="0">
      <alignment horizontal="center" vertical="center"/>
    </xf>
    <xf numFmtId="0" fontId="7" fillId="14" borderId="14" applyNumberFormat="0" applyFont="0" applyAlignment="0" applyProtection="0"/>
    <xf numFmtId="0" fontId="66" fillId="0" borderId="2572" applyNumberFormat="0" applyFill="0" applyAlignment="0" applyProtection="0"/>
    <xf numFmtId="0" fontId="2" fillId="0" borderId="2572" applyNumberFormat="0" applyFill="0" applyAlignment="0" applyProtection="0"/>
    <xf numFmtId="228" fontId="103" fillId="0" borderId="2585" applyFill="0">
      <alignment horizontal="center" vertical="center"/>
    </xf>
    <xf numFmtId="0" fontId="7" fillId="14" borderId="14" applyNumberFormat="0" applyFont="0" applyAlignment="0" applyProtection="0"/>
    <xf numFmtId="266" fontId="103" fillId="0" borderId="26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69" applyNumberFormat="0" applyAlignment="0" applyProtection="0"/>
    <xf numFmtId="0" fontId="7" fillId="14" borderId="14" applyNumberFormat="0" applyFont="0" applyAlignment="0" applyProtection="0"/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0" fontId="7" fillId="14" borderId="14" applyNumberFormat="0" applyFont="0" applyAlignment="0" applyProtection="0"/>
    <xf numFmtId="37" fontId="70" fillId="0" borderId="2638" applyFill="0">
      <alignment horizontal="center" vertical="center"/>
    </xf>
    <xf numFmtId="0" fontId="2" fillId="0" borderId="2572" applyNumberFormat="0" applyFill="0" applyAlignment="0" applyProtection="0"/>
    <xf numFmtId="0" fontId="66" fillId="0" borderId="25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89" applyNumberFormat="0" applyAlignment="0" applyProtection="0"/>
    <xf numFmtId="191" fontId="74" fillId="0" borderId="25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621" applyNumberFormat="0">
      <alignment horizontal="left"/>
    </xf>
    <xf numFmtId="0" fontId="73" fillId="63" borderId="2576" applyFill="0">
      <alignment horizontal="center"/>
    </xf>
    <xf numFmtId="0" fontId="7" fillId="14" borderId="14" applyNumberFormat="0" applyFont="0" applyAlignment="0" applyProtection="0"/>
    <xf numFmtId="276" fontId="20" fillId="0" borderId="2603">
      <alignment horizontal="center"/>
    </xf>
    <xf numFmtId="192" fontId="74" fillId="0" borderId="2585" applyFont="0" applyFill="0" applyBorder="0" applyAlignment="0" applyProtection="0">
      <alignment horizontal="left"/>
      <protection locked="0"/>
    </xf>
    <xf numFmtId="190" fontId="74" fillId="0" borderId="2585" applyFont="0" applyFill="0" applyBorder="0" applyAlignment="0" applyProtection="0">
      <alignment horizontal="left"/>
      <protection locked="0"/>
    </xf>
    <xf numFmtId="0" fontId="10" fillId="62" borderId="2588" applyNumberFormat="0" applyFont="0" applyAlignment="0" applyProtection="0"/>
    <xf numFmtId="188" fontId="73" fillId="63" borderId="2576" applyFill="0">
      <alignment horizontal="center" vertical="center"/>
    </xf>
    <xf numFmtId="0" fontId="7" fillId="14" borderId="14" applyNumberFormat="0" applyFont="0" applyAlignment="0" applyProtection="0"/>
    <xf numFmtId="0" fontId="10" fillId="62" borderId="2615" applyNumberFormat="0" applyFont="0" applyAlignment="0" applyProtection="0"/>
    <xf numFmtId="0" fontId="2" fillId="0" borderId="2626" applyNumberFormat="0" applyFill="0" applyAlignment="0" applyProtection="0"/>
    <xf numFmtId="0" fontId="61" fillId="46" borderId="25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576" applyNumberFormat="0" applyFont="0" applyBorder="0" applyAlignment="0" applyProtection="0"/>
    <xf numFmtId="180" fontId="10" fillId="63" borderId="2576" applyNumberFormat="0" applyFont="0" applyBorder="0" applyAlignment="0" applyProtection="0"/>
    <xf numFmtId="0" fontId="66" fillId="0" borderId="2617" applyNumberFormat="0" applyFill="0" applyAlignment="0" applyProtection="0"/>
    <xf numFmtId="276" fontId="20" fillId="0" borderId="2594">
      <alignment horizontal="center"/>
    </xf>
    <xf numFmtId="192" fontId="74" fillId="0" borderId="2612" applyFont="0" applyFill="0" applyBorder="0" applyAlignment="0" applyProtection="0">
      <alignment horizontal="left"/>
      <protection locked="0"/>
    </xf>
    <xf numFmtId="267" fontId="112" fillId="0" borderId="2611" applyFill="0">
      <alignment horizontal="center" vertical="center"/>
    </xf>
    <xf numFmtId="0" fontId="7" fillId="14" borderId="14" applyNumberFormat="0" applyFont="0" applyAlignment="0" applyProtection="0"/>
    <xf numFmtId="250" fontId="121" fillId="0" borderId="2595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640" applyFill="0"/>
    <xf numFmtId="0" fontId="7" fillId="14" borderId="14" applyNumberFormat="0" applyFont="0" applyAlignment="0" applyProtection="0"/>
    <xf numFmtId="228" fontId="136" fillId="68" borderId="2592" applyNumberFormat="0">
      <alignment horizontal="right"/>
    </xf>
    <xf numFmtId="10" fontId="68" fillId="67" borderId="2612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76" applyFill="0">
      <alignment horizontal="center"/>
    </xf>
    <xf numFmtId="188" fontId="73" fillId="63" borderId="2576" applyFill="0">
      <alignment horizontal="center" vertical="center"/>
    </xf>
    <xf numFmtId="185" fontId="74" fillId="0" borderId="2576" applyFont="0" applyFill="0" applyBorder="0" applyAlignment="0" applyProtection="0">
      <alignment horizontal="left"/>
      <protection locked="0"/>
    </xf>
    <xf numFmtId="197" fontId="74" fillId="0" borderId="2576">
      <alignment horizontal="left"/>
      <protection locked="0"/>
    </xf>
    <xf numFmtId="0" fontId="53" fillId="59" borderId="2578" applyNumberFormat="0" applyAlignment="0" applyProtection="0"/>
    <xf numFmtId="0" fontId="61" fillId="46" borderId="2578" applyNumberFormat="0" applyAlignment="0" applyProtection="0"/>
    <xf numFmtId="0" fontId="64" fillId="59" borderId="2580" applyNumberFormat="0" applyAlignment="0" applyProtection="0"/>
    <xf numFmtId="0" fontId="66" fillId="0" borderId="2581" applyNumberFormat="0" applyFill="0" applyAlignment="0" applyProtection="0"/>
    <xf numFmtId="0" fontId="2" fillId="0" borderId="2581" applyNumberFormat="0" applyFill="0" applyAlignment="0" applyProtection="0"/>
    <xf numFmtId="0" fontId="53" fillId="59" borderId="2578" applyNumberFormat="0" applyAlignment="0" applyProtection="0"/>
    <xf numFmtId="0" fontId="73" fillId="63" borderId="2576" applyFill="0">
      <alignment horizontal="center"/>
    </xf>
    <xf numFmtId="188" fontId="73" fillId="63" borderId="2576" applyFill="0">
      <alignment horizontal="center" vertical="center"/>
    </xf>
    <xf numFmtId="0" fontId="61" fillId="46" borderId="2578" applyNumberFormat="0" applyAlignment="0" applyProtection="0"/>
    <xf numFmtId="0" fontId="7" fillId="14" borderId="14" applyNumberFormat="0" applyFont="0" applyAlignment="0" applyProtection="0"/>
    <xf numFmtId="0" fontId="64" fillId="59" borderId="2580" applyNumberFormat="0" applyAlignment="0" applyProtection="0"/>
    <xf numFmtId="0" fontId="2" fillId="0" borderId="2581" applyNumberFormat="0" applyFill="0" applyAlignment="0" applyProtection="0"/>
    <xf numFmtId="0" fontId="66" fillId="0" borderId="25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78" applyNumberFormat="0" applyAlignment="0" applyProtection="0"/>
    <xf numFmtId="0" fontId="7" fillId="14" borderId="14" applyNumberFormat="0" applyFont="0" applyAlignment="0" applyProtection="0"/>
    <xf numFmtId="0" fontId="61" fillId="46" borderId="2578" applyNumberFormat="0" applyAlignment="0" applyProtection="0"/>
    <xf numFmtId="192" fontId="74" fillId="0" borderId="2594" applyFont="0" applyFill="0" applyBorder="0" applyAlignment="0" applyProtection="0">
      <alignment horizontal="left"/>
      <protection locked="0"/>
    </xf>
    <xf numFmtId="271" fontId="11" fillId="0" borderId="2594">
      <alignment horizontal="right"/>
    </xf>
    <xf numFmtId="0" fontId="10" fillId="62" borderId="2579" applyNumberFormat="0" applyFont="0" applyAlignment="0" applyProtection="0"/>
    <xf numFmtId="0" fontId="64" fillId="59" borderId="2580" applyNumberFormat="0" applyAlignment="0" applyProtection="0"/>
    <xf numFmtId="0" fontId="61" fillId="46" borderId="2596" applyNumberFormat="0" applyAlignment="0" applyProtection="0"/>
    <xf numFmtId="0" fontId="7" fillId="14" borderId="14" applyNumberFormat="0" applyFont="0" applyAlignment="0" applyProtection="0"/>
    <xf numFmtId="0" fontId="66" fillId="0" borderId="2581" applyNumberFormat="0" applyFill="0" applyAlignment="0" applyProtection="0"/>
    <xf numFmtId="0" fontId="2" fillId="0" borderId="2581" applyNumberFormat="0" applyFill="0" applyAlignment="0" applyProtection="0"/>
    <xf numFmtId="190" fontId="74" fillId="0" borderId="25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78" applyNumberFormat="0" applyAlignment="0" applyProtection="0"/>
    <xf numFmtId="0" fontId="7" fillId="14" borderId="14" applyNumberFormat="0" applyFont="0" applyAlignment="0" applyProtection="0"/>
    <xf numFmtId="0" fontId="10" fillId="62" borderId="2579" applyNumberFormat="0" applyFont="0" applyAlignment="0" applyProtection="0"/>
    <xf numFmtId="0" fontId="64" fillId="59" borderId="2580" applyNumberFormat="0" applyAlignment="0" applyProtection="0"/>
    <xf numFmtId="0" fontId="7" fillId="14" borderId="14" applyNumberFormat="0" applyFont="0" applyAlignment="0" applyProtection="0"/>
    <xf numFmtId="0" fontId="2" fillId="0" borderId="2581" applyNumberFormat="0" applyFill="0" applyAlignment="0" applyProtection="0"/>
    <xf numFmtId="0" fontId="66" fillId="0" borderId="2581" applyNumberFormat="0" applyFill="0" applyAlignment="0" applyProtection="0"/>
    <xf numFmtId="0" fontId="66" fillId="0" borderId="2608" applyNumberFormat="0" applyFill="0" applyAlignment="0" applyProtection="0"/>
    <xf numFmtId="267" fontId="112" fillId="0" borderId="260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15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630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21" applyFont="0" applyFill="0" applyBorder="0" applyAlignment="0" applyProtection="0">
      <alignment horizontal="left"/>
      <protection locked="0"/>
    </xf>
    <xf numFmtId="185" fontId="74" fillId="0" borderId="2612" applyFont="0" applyFill="0" applyBorder="0" applyAlignment="0" applyProtection="0">
      <alignment horizontal="left"/>
      <protection locked="0"/>
    </xf>
    <xf numFmtId="250" fontId="121" fillId="0" borderId="2604" applyFill="0"/>
    <xf numFmtId="0" fontId="7" fillId="14" borderId="14" applyNumberFormat="0" applyFont="0" applyAlignment="0" applyProtection="0"/>
    <xf numFmtId="0" fontId="66" fillId="0" borderId="2635" applyNumberFormat="0" applyFill="0" applyAlignment="0" applyProtection="0"/>
    <xf numFmtId="0" fontId="66" fillId="0" borderId="2626" applyNumberFormat="0" applyFill="0" applyAlignment="0" applyProtection="0"/>
    <xf numFmtId="0" fontId="61" fillId="46" borderId="2623" applyNumberFormat="0" applyAlignment="0" applyProtection="0"/>
    <xf numFmtId="185" fontId="74" fillId="0" borderId="2603" applyFont="0" applyFill="0" applyBorder="0" applyAlignment="0" applyProtection="0">
      <alignment horizontal="left"/>
      <protection locked="0"/>
    </xf>
    <xf numFmtId="180" fontId="10" fillId="63" borderId="2585" applyNumberFormat="0" applyFont="0" applyBorder="0" applyAlignment="0" applyProtection="0"/>
    <xf numFmtId="180" fontId="10" fillId="63" borderId="2585" applyNumberFormat="0" applyFont="0" applyBorder="0" applyAlignment="0" applyProtection="0"/>
    <xf numFmtId="178" fontId="10" fillId="39" borderId="2639">
      <alignment horizontal="center"/>
      <protection locked="0"/>
    </xf>
    <xf numFmtId="193" fontId="10" fillId="0" borderId="2612" applyFont="0" applyFill="0" applyBorder="0" applyAlignment="0" applyProtection="0">
      <alignment horizontal="left"/>
      <protection locked="0"/>
    </xf>
    <xf numFmtId="17" fontId="11" fillId="39" borderId="260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24" applyNumberFormat="0" applyFont="0" applyAlignment="0" applyProtection="0"/>
    <xf numFmtId="0" fontId="2" fillId="0" borderId="26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612">
      <alignment horizontal="right"/>
    </xf>
    <xf numFmtId="0" fontId="7" fillId="14" borderId="14" applyNumberFormat="0" applyFont="0" applyAlignment="0" applyProtection="0"/>
    <xf numFmtId="0" fontId="53" fillId="59" borderId="2587" applyNumberFormat="0" applyAlignment="0" applyProtection="0"/>
    <xf numFmtId="0" fontId="61" fillId="46" borderId="2587" applyNumberFormat="0" applyAlignment="0" applyProtection="0"/>
    <xf numFmtId="0" fontId="64" fillId="59" borderId="2589" applyNumberFormat="0" applyAlignment="0" applyProtection="0"/>
    <xf numFmtId="0" fontId="66" fillId="0" borderId="2590" applyNumberFormat="0" applyFill="0" applyAlignment="0" applyProtection="0"/>
    <xf numFmtId="0" fontId="2" fillId="0" borderId="2590" applyNumberFormat="0" applyFill="0" applyAlignment="0" applyProtection="0"/>
    <xf numFmtId="0" fontId="53" fillId="59" borderId="2587" applyNumberFormat="0" applyAlignment="0" applyProtection="0"/>
    <xf numFmtId="0" fontId="61" fillId="46" borderId="2587" applyNumberFormat="0" applyAlignment="0" applyProtection="0"/>
    <xf numFmtId="0" fontId="7" fillId="14" borderId="14" applyNumberFormat="0" applyFont="0" applyAlignment="0" applyProtection="0"/>
    <xf numFmtId="0" fontId="64" fillId="59" borderId="2589" applyNumberFormat="0" applyAlignment="0" applyProtection="0"/>
    <xf numFmtId="0" fontId="2" fillId="0" borderId="2590" applyNumberFormat="0" applyFill="0" applyAlignment="0" applyProtection="0"/>
    <xf numFmtId="0" fontId="66" fillId="0" borderId="2590" applyNumberFormat="0" applyFill="0" applyAlignment="0" applyProtection="0"/>
    <xf numFmtId="197" fontId="74" fillId="0" borderId="2621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87" applyNumberFormat="0" applyAlignment="0" applyProtection="0"/>
    <xf numFmtId="228" fontId="121" fillId="0" borderId="2610" applyNumberFormat="0"/>
    <xf numFmtId="0" fontId="7" fillId="14" borderId="14" applyNumberFormat="0" applyFont="0" applyAlignment="0" applyProtection="0"/>
    <xf numFmtId="0" fontId="61" fillId="46" borderId="2587" applyNumberFormat="0" applyAlignment="0" applyProtection="0"/>
    <xf numFmtId="228" fontId="79" fillId="0" borderId="2603" applyFill="0">
      <alignment horizontal="center" vertical="center"/>
    </xf>
    <xf numFmtId="228" fontId="68" fillId="0" borderId="2603" applyFill="0">
      <alignment horizontal="center" vertical="center"/>
    </xf>
    <xf numFmtId="0" fontId="10" fillId="62" borderId="2588" applyNumberFormat="0" applyFont="0" applyAlignment="0" applyProtection="0"/>
    <xf numFmtId="0" fontId="64" fillId="59" borderId="2589" applyNumberFormat="0" applyAlignment="0" applyProtection="0"/>
    <xf numFmtId="0" fontId="7" fillId="14" borderId="14" applyNumberFormat="0" applyFont="0" applyAlignment="0" applyProtection="0"/>
    <xf numFmtId="0" fontId="66" fillId="0" borderId="2590" applyNumberFormat="0" applyFill="0" applyAlignment="0" applyProtection="0"/>
    <xf numFmtId="0" fontId="2" fillId="0" borderId="2590" applyNumberFormat="0" applyFill="0" applyAlignment="0" applyProtection="0"/>
    <xf numFmtId="228" fontId="104" fillId="0" borderId="26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603" applyFill="0">
      <alignment horizontal="center" vertical="center"/>
    </xf>
    <xf numFmtId="37" fontId="70" fillId="0" borderId="261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87" applyNumberFormat="0" applyAlignment="0" applyProtection="0"/>
    <xf numFmtId="254" fontId="10" fillId="39" borderId="2639">
      <alignment horizontal="right"/>
      <protection locked="0"/>
    </xf>
    <xf numFmtId="0" fontId="7" fillId="14" borderId="14" applyNumberFormat="0" applyFont="0" applyAlignment="0" applyProtection="0"/>
    <xf numFmtId="0" fontId="10" fillId="62" borderId="2588" applyNumberFormat="0" applyFont="0" applyAlignment="0" applyProtection="0"/>
    <xf numFmtId="0" fontId="64" fillId="59" borderId="2589" applyNumberFormat="0" applyAlignment="0" applyProtection="0"/>
    <xf numFmtId="0" fontId="7" fillId="14" borderId="14" applyNumberFormat="0" applyFont="0" applyAlignment="0" applyProtection="0"/>
    <xf numFmtId="0" fontId="2" fillId="0" borderId="2590" applyNumberFormat="0" applyFill="0" applyAlignment="0" applyProtection="0"/>
    <xf numFmtId="0" fontId="66" fillId="0" borderId="25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636">
      <alignment vertical="center"/>
      <protection locked="0"/>
    </xf>
    <xf numFmtId="178" fontId="10" fillId="39" borderId="2621">
      <alignment horizontal="center"/>
      <protection locked="0"/>
    </xf>
    <xf numFmtId="0" fontId="7" fillId="14" borderId="14" applyNumberFormat="0" applyFont="0" applyAlignment="0" applyProtection="0"/>
    <xf numFmtId="191" fontId="74" fillId="0" borderId="26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6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612" applyFill="0">
      <alignment horizontal="center"/>
    </xf>
    <xf numFmtId="0" fontId="7" fillId="14" borderId="14" applyNumberFormat="0" applyFont="0" applyAlignment="0" applyProtection="0"/>
    <xf numFmtId="180" fontId="10" fillId="63" borderId="2594" applyNumberFormat="0" applyFont="0" applyBorder="0" applyAlignment="0" applyProtection="0"/>
    <xf numFmtId="180" fontId="10" fillId="63" borderId="2594" applyNumberFormat="0" applyFont="0" applyBorder="0" applyAlignment="0" applyProtection="0"/>
    <xf numFmtId="0" fontId="66" fillId="0" borderId="2635" applyNumberFormat="0" applyFill="0" applyAlignment="0" applyProtection="0"/>
    <xf numFmtId="276" fontId="20" fillId="0" borderId="2621">
      <alignment horizontal="center"/>
    </xf>
    <xf numFmtId="0" fontId="7" fillId="14" borderId="14" applyNumberFormat="0" applyFont="0" applyAlignment="0" applyProtection="0"/>
    <xf numFmtId="0" fontId="53" fillId="59" borderId="2596" applyNumberFormat="0" applyAlignment="0" applyProtection="0"/>
    <xf numFmtId="0" fontId="61" fillId="46" borderId="2596" applyNumberFormat="0" applyAlignment="0" applyProtection="0"/>
    <xf numFmtId="0" fontId="64" fillId="59" borderId="2598" applyNumberFormat="0" applyAlignment="0" applyProtection="0"/>
    <xf numFmtId="0" fontId="66" fillId="0" borderId="2599" applyNumberFormat="0" applyFill="0" applyAlignment="0" applyProtection="0"/>
    <xf numFmtId="0" fontId="2" fillId="0" borderId="2599" applyNumberFormat="0" applyFill="0" applyAlignment="0" applyProtection="0"/>
    <xf numFmtId="0" fontId="53" fillId="59" borderId="2596" applyNumberFormat="0" applyAlignment="0" applyProtection="0"/>
    <xf numFmtId="184" fontId="68" fillId="0" borderId="2621" applyFill="0">
      <alignment horizontal="center" vertical="center"/>
    </xf>
    <xf numFmtId="0" fontId="61" fillId="46" borderId="2596" applyNumberFormat="0" applyAlignment="0" applyProtection="0"/>
    <xf numFmtId="0" fontId="7" fillId="14" borderId="14" applyNumberFormat="0" applyFont="0" applyAlignment="0" applyProtection="0"/>
    <xf numFmtId="0" fontId="64" fillId="59" borderId="2598" applyNumberFormat="0" applyAlignment="0" applyProtection="0"/>
    <xf numFmtId="0" fontId="2" fillId="0" borderId="2599" applyNumberFormat="0" applyFill="0" applyAlignment="0" applyProtection="0"/>
    <xf numFmtId="0" fontId="66" fillId="0" borderId="25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96" applyNumberFormat="0" applyAlignment="0" applyProtection="0"/>
    <xf numFmtId="271" fontId="11" fillId="0" borderId="2621">
      <alignment horizontal="right"/>
    </xf>
    <xf numFmtId="0" fontId="7" fillId="14" borderId="14" applyNumberFormat="0" applyFont="0" applyAlignment="0" applyProtection="0"/>
    <xf numFmtId="0" fontId="61" fillId="46" borderId="2596" applyNumberFormat="0" applyAlignment="0" applyProtection="0"/>
    <xf numFmtId="178" fontId="10" fillId="39" borderId="2612">
      <alignment horizontal="center"/>
      <protection locked="0"/>
    </xf>
    <xf numFmtId="228" fontId="104" fillId="0" borderId="2612" applyFill="0">
      <alignment horizontal="center" vertical="center"/>
    </xf>
    <xf numFmtId="0" fontId="10" fillId="62" borderId="2597" applyNumberFormat="0" applyFont="0" applyAlignment="0" applyProtection="0"/>
    <xf numFmtId="0" fontId="64" fillId="59" borderId="2598" applyNumberFormat="0" applyAlignment="0" applyProtection="0"/>
    <xf numFmtId="0" fontId="7" fillId="14" borderId="14" applyNumberFormat="0" applyFont="0" applyAlignment="0" applyProtection="0"/>
    <xf numFmtId="0" fontId="66" fillId="0" borderId="2599" applyNumberFormat="0" applyFill="0" applyAlignment="0" applyProtection="0"/>
    <xf numFmtId="0" fontId="2" fillId="0" borderId="2599" applyNumberFormat="0" applyFill="0" applyAlignment="0" applyProtection="0"/>
    <xf numFmtId="228" fontId="79" fillId="0" borderId="26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6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97" applyNumberFormat="0" applyFont="0" applyAlignment="0" applyProtection="0"/>
    <xf numFmtId="0" fontId="64" fillId="59" borderId="2598" applyNumberFormat="0" applyAlignment="0" applyProtection="0"/>
    <xf numFmtId="0" fontId="7" fillId="14" borderId="14" applyNumberFormat="0" applyFont="0" applyAlignment="0" applyProtection="0"/>
    <xf numFmtId="0" fontId="2" fillId="0" borderId="2599" applyNumberFormat="0" applyFill="0" applyAlignment="0" applyProtection="0"/>
    <xf numFmtId="0" fontId="66" fillId="0" borderId="2599" applyNumberFormat="0" applyFill="0" applyAlignment="0" applyProtection="0"/>
    <xf numFmtId="228" fontId="136" fillId="68" borderId="2619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612" applyFill="0">
      <alignment horizontal="center"/>
    </xf>
    <xf numFmtId="0" fontId="7" fillId="14" borderId="14" applyNumberFormat="0" applyFont="0" applyAlignment="0" applyProtection="0"/>
    <xf numFmtId="266" fontId="103" fillId="0" borderId="26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8" fillId="0" borderId="2640" applyFill="0"/>
    <xf numFmtId="188" fontId="73" fillId="63" borderId="2630" applyFill="0">
      <alignment horizontal="center" vertical="center"/>
    </xf>
    <xf numFmtId="0" fontId="2" fillId="0" borderId="2617" applyNumberFormat="0" applyFill="0" applyAlignment="0" applyProtection="0"/>
    <xf numFmtId="0" fontId="61" fillId="46" borderId="2605" applyNumberFormat="0" applyAlignment="0" applyProtection="0"/>
    <xf numFmtId="0" fontId="7" fillId="14" borderId="14" applyNumberFormat="0" applyFont="0" applyAlignment="0" applyProtection="0"/>
    <xf numFmtId="0" fontId="64" fillId="59" borderId="2625" applyNumberFormat="0" applyAlignment="0" applyProtection="0"/>
    <xf numFmtId="180" fontId="10" fillId="63" borderId="2603" applyNumberFormat="0" applyFont="0" applyBorder="0" applyAlignment="0" applyProtection="0"/>
    <xf numFmtId="180" fontId="10" fillId="63" borderId="2603" applyNumberFormat="0" applyFont="0" applyBorder="0" applyAlignment="0" applyProtection="0"/>
    <xf numFmtId="0" fontId="10" fillId="62" borderId="2624" applyNumberFormat="0" applyFont="0" applyAlignment="0" applyProtection="0"/>
    <xf numFmtId="228" fontId="124" fillId="0" borderId="2620" applyFill="0">
      <alignment horizontal="center" vertical="center"/>
    </xf>
    <xf numFmtId="271" fontId="11" fillId="63" borderId="2639">
      <alignment horizontal="right"/>
    </xf>
    <xf numFmtId="0" fontId="53" fillId="59" borderId="2605" applyNumberFormat="0" applyAlignment="0" applyProtection="0"/>
    <xf numFmtId="0" fontId="61" fillId="46" borderId="2605" applyNumberFormat="0" applyAlignment="0" applyProtection="0"/>
    <xf numFmtId="0" fontId="64" fillId="59" borderId="2607" applyNumberFormat="0" applyAlignment="0" applyProtection="0"/>
    <xf numFmtId="0" fontId="66" fillId="0" borderId="2608" applyNumberFormat="0" applyFill="0" applyAlignment="0" applyProtection="0"/>
    <xf numFmtId="0" fontId="2" fillId="0" borderId="2608" applyNumberFormat="0" applyFill="0" applyAlignment="0" applyProtection="0"/>
    <xf numFmtId="0" fontId="53" fillId="59" borderId="2605" applyNumberFormat="0" applyAlignment="0" applyProtection="0"/>
    <xf numFmtId="0" fontId="61" fillId="46" borderId="2605" applyNumberFormat="0" applyAlignment="0" applyProtection="0"/>
    <xf numFmtId="0" fontId="7" fillId="14" borderId="14" applyNumberFormat="0" applyFont="0" applyAlignment="0" applyProtection="0"/>
    <xf numFmtId="0" fontId="64" fillId="59" borderId="2607" applyNumberFormat="0" applyAlignment="0" applyProtection="0"/>
    <xf numFmtId="0" fontId="2" fillId="0" borderId="2608" applyNumberFormat="0" applyFill="0" applyAlignment="0" applyProtection="0"/>
    <xf numFmtId="0" fontId="66" fillId="0" borderId="26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05" applyNumberFormat="0" applyAlignment="0" applyProtection="0"/>
    <xf numFmtId="196" fontId="10" fillId="39" borderId="2621" applyFont="0" applyFill="0" applyBorder="0" applyAlignment="0">
      <alignment horizontal="left"/>
    </xf>
    <xf numFmtId="228" fontId="74" fillId="0" borderId="2621" applyNumberFormat="0">
      <alignment horizontal="left"/>
      <protection locked="0"/>
    </xf>
    <xf numFmtId="0" fontId="10" fillId="62" borderId="2606" applyNumberFormat="0" applyFont="0" applyAlignment="0" applyProtection="0"/>
    <xf numFmtId="0" fontId="64" fillId="59" borderId="2607" applyNumberFormat="0" applyAlignment="0" applyProtection="0"/>
    <xf numFmtId="0" fontId="7" fillId="14" borderId="14" applyNumberFormat="0" applyFont="0" applyAlignment="0" applyProtection="0"/>
    <xf numFmtId="0" fontId="66" fillId="0" borderId="2608" applyNumberFormat="0" applyFill="0" applyAlignment="0" applyProtection="0"/>
    <xf numFmtId="0" fontId="2" fillId="0" borderId="2608" applyNumberFormat="0" applyFill="0" applyAlignment="0" applyProtection="0"/>
    <xf numFmtId="49" fontId="74" fillId="0" borderId="2621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63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05" applyNumberFormat="0" applyAlignment="0" applyProtection="0"/>
    <xf numFmtId="0" fontId="7" fillId="14" borderId="14" applyNumberFormat="0" applyFont="0" applyAlignment="0" applyProtection="0"/>
    <xf numFmtId="0" fontId="10" fillId="62" borderId="2606" applyNumberFormat="0" applyFont="0" applyAlignment="0" applyProtection="0"/>
    <xf numFmtId="0" fontId="64" fillId="59" borderId="2607" applyNumberFormat="0" applyAlignment="0" applyProtection="0"/>
    <xf numFmtId="0" fontId="7" fillId="14" borderId="14" applyNumberFormat="0" applyFont="0" applyAlignment="0" applyProtection="0"/>
    <xf numFmtId="0" fontId="2" fillId="0" borderId="2608" applyNumberFormat="0" applyFill="0" applyAlignment="0" applyProtection="0"/>
    <xf numFmtId="0" fontId="66" fillId="0" borderId="26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6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636">
      <alignment vertical="center"/>
      <protection locked="0"/>
    </xf>
    <xf numFmtId="228" fontId="104" fillId="0" borderId="2621" applyFill="0">
      <alignment horizontal="center" vertical="center"/>
    </xf>
    <xf numFmtId="228" fontId="68" fillId="0" borderId="2621" applyFill="0">
      <alignment horizontal="center" vertical="center"/>
    </xf>
    <xf numFmtId="0" fontId="7" fillId="14" borderId="14" applyNumberFormat="0" applyFont="0" applyAlignment="0" applyProtection="0"/>
    <xf numFmtId="0" fontId="61" fillId="46" borderId="2614" applyNumberFormat="0" applyAlignment="0" applyProtection="0"/>
    <xf numFmtId="180" fontId="10" fillId="63" borderId="2612" applyNumberFormat="0" applyFont="0" applyBorder="0" applyAlignment="0" applyProtection="0"/>
    <xf numFmtId="180" fontId="10" fillId="63" borderId="2612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612" applyFill="0">
      <alignment horizontal="center" vertical="center"/>
    </xf>
    <xf numFmtId="229" fontId="103" fillId="0" borderId="2636">
      <alignment vertical="center"/>
      <protection locked="0"/>
    </xf>
    <xf numFmtId="0" fontId="74" fillId="0" borderId="2639" applyNumberFormat="0">
      <alignment horizontal="left"/>
      <protection locked="0"/>
    </xf>
    <xf numFmtId="271" fontId="11" fillId="0" borderId="2639">
      <alignment horizontal="right"/>
    </xf>
    <xf numFmtId="0" fontId="7" fillId="14" borderId="14" applyNumberFormat="0" applyFont="0" applyAlignment="0" applyProtection="0"/>
    <xf numFmtId="201" fontId="10" fillId="39" borderId="2639" applyNumberFormat="0">
      <alignment horizontal="left"/>
    </xf>
    <xf numFmtId="0" fontId="73" fillId="63" borderId="2612" applyFill="0">
      <alignment horizontal="center"/>
    </xf>
    <xf numFmtId="188" fontId="73" fillId="63" borderId="2612" applyFill="0">
      <alignment horizontal="center" vertical="center"/>
    </xf>
    <xf numFmtId="185" fontId="74" fillId="0" borderId="2612" applyFont="0" applyFill="0" applyBorder="0" applyAlignment="0" applyProtection="0">
      <alignment horizontal="left"/>
      <protection locked="0"/>
    </xf>
    <xf numFmtId="197" fontId="74" fillId="0" borderId="2612">
      <alignment horizontal="left"/>
      <protection locked="0"/>
    </xf>
    <xf numFmtId="0" fontId="53" fillId="59" borderId="2614" applyNumberFormat="0" applyAlignment="0" applyProtection="0"/>
    <xf numFmtId="0" fontId="61" fillId="46" borderId="2614" applyNumberFormat="0" applyAlignment="0" applyProtection="0"/>
    <xf numFmtId="0" fontId="64" fillId="59" borderId="2616" applyNumberFormat="0" applyAlignment="0" applyProtection="0"/>
    <xf numFmtId="0" fontId="66" fillId="0" borderId="2617" applyNumberFormat="0" applyFill="0" applyAlignment="0" applyProtection="0"/>
    <xf numFmtId="0" fontId="2" fillId="0" borderId="2617" applyNumberFormat="0" applyFill="0" applyAlignment="0" applyProtection="0"/>
    <xf numFmtId="0" fontId="53" fillId="59" borderId="2614" applyNumberFormat="0" applyAlignment="0" applyProtection="0"/>
    <xf numFmtId="0" fontId="73" fillId="63" borderId="2612" applyFill="0">
      <alignment horizontal="center"/>
    </xf>
    <xf numFmtId="188" fontId="73" fillId="63" borderId="2612" applyFill="0">
      <alignment horizontal="center" vertical="center"/>
    </xf>
    <xf numFmtId="0" fontId="61" fillId="46" borderId="2614" applyNumberFormat="0" applyAlignment="0" applyProtection="0"/>
    <xf numFmtId="0" fontId="7" fillId="14" borderId="14" applyNumberFormat="0" applyFont="0" applyAlignment="0" applyProtection="0"/>
    <xf numFmtId="0" fontId="64" fillId="59" borderId="2616" applyNumberFormat="0" applyAlignment="0" applyProtection="0"/>
    <xf numFmtId="0" fontId="2" fillId="0" borderId="2617" applyNumberFormat="0" applyFill="0" applyAlignment="0" applyProtection="0"/>
    <xf numFmtId="0" fontId="66" fillId="0" borderId="26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14" applyNumberFormat="0" applyAlignment="0" applyProtection="0"/>
    <xf numFmtId="0" fontId="73" fillId="63" borderId="2621" applyFill="0">
      <alignment horizontal="center"/>
    </xf>
    <xf numFmtId="0" fontId="7" fillId="14" borderId="14" applyNumberFormat="0" applyFont="0" applyAlignment="0" applyProtection="0"/>
    <xf numFmtId="0" fontId="61" fillId="46" borderId="2614" applyNumberFormat="0" applyAlignment="0" applyProtection="0"/>
    <xf numFmtId="184" fontId="68" fillId="0" borderId="2630" applyFill="0">
      <alignment horizontal="center" vertical="center"/>
    </xf>
    <xf numFmtId="0" fontId="7" fillId="14" borderId="14" applyNumberFormat="0" applyFont="0" applyAlignment="0" applyProtection="0"/>
    <xf numFmtId="0" fontId="10" fillId="62" borderId="2615" applyNumberFormat="0" applyFont="0" applyAlignment="0" applyProtection="0"/>
    <xf numFmtId="0" fontId="64" fillId="59" borderId="2616" applyNumberFormat="0" applyAlignment="0" applyProtection="0"/>
    <xf numFmtId="0" fontId="10" fillId="62" borderId="2633" applyNumberFormat="0" applyFont="0" applyAlignment="0" applyProtection="0"/>
    <xf numFmtId="0" fontId="7" fillId="14" borderId="14" applyNumberFormat="0" applyFont="0" applyAlignment="0" applyProtection="0"/>
    <xf numFmtId="0" fontId="66" fillId="0" borderId="2617" applyNumberFormat="0" applyFill="0" applyAlignment="0" applyProtection="0"/>
    <xf numFmtId="0" fontId="2" fillId="0" borderId="2617" applyNumberFormat="0" applyFill="0" applyAlignment="0" applyProtection="0"/>
    <xf numFmtId="266" fontId="103" fillId="0" borderId="26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6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34" applyNumberFormat="0" applyAlignment="0" applyProtection="0"/>
    <xf numFmtId="0" fontId="7" fillId="14" borderId="14" applyNumberFormat="0" applyFont="0" applyAlignment="0" applyProtection="0"/>
    <xf numFmtId="0" fontId="53" fillId="59" borderId="26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14" applyNumberFormat="0" applyAlignment="0" applyProtection="0"/>
    <xf numFmtId="230" fontId="103" fillId="0" borderId="2636">
      <alignment vertical="center"/>
      <protection locked="0"/>
    </xf>
    <xf numFmtId="0" fontId="7" fillId="14" borderId="14" applyNumberFormat="0" applyFont="0" applyAlignment="0" applyProtection="0"/>
    <xf numFmtId="0" fontId="10" fillId="62" borderId="2615" applyNumberFormat="0" applyFont="0" applyAlignment="0" applyProtection="0"/>
    <xf numFmtId="0" fontId="64" fillId="59" borderId="2616" applyNumberFormat="0" applyAlignment="0" applyProtection="0"/>
    <xf numFmtId="0" fontId="7" fillId="14" borderId="14" applyNumberFormat="0" applyFont="0" applyAlignment="0" applyProtection="0"/>
    <xf numFmtId="0" fontId="2" fillId="0" borderId="2617" applyNumberFormat="0" applyFill="0" applyAlignment="0" applyProtection="0"/>
    <xf numFmtId="0" fontId="66" fillId="0" borderId="2617" applyNumberFormat="0" applyFill="0" applyAlignment="0" applyProtection="0"/>
    <xf numFmtId="0" fontId="61" fillId="46" borderId="26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621" applyFont="0" applyFill="0" applyBorder="0" applyAlignment="0" applyProtection="0"/>
    <xf numFmtId="271" fontId="11" fillId="0" borderId="2630">
      <alignment horizontal="right"/>
    </xf>
    <xf numFmtId="201" fontId="10" fillId="39" borderId="2630" applyNumberFormat="0">
      <alignment horizontal="left"/>
    </xf>
    <xf numFmtId="178" fontId="10" fillId="39" borderId="2639">
      <alignment horizontal="center"/>
      <protection locked="0"/>
    </xf>
    <xf numFmtId="180" fontId="10" fillId="63" borderId="2621" applyNumberFormat="0" applyFont="0" applyBorder="0" applyAlignment="0" applyProtection="0"/>
    <xf numFmtId="180" fontId="10" fillId="63" borderId="2621" applyNumberFormat="0" applyFont="0" applyBorder="0" applyAlignment="0" applyProtection="0"/>
    <xf numFmtId="276" fontId="20" fillId="0" borderId="2639">
      <alignment horizontal="center"/>
    </xf>
    <xf numFmtId="0" fontId="53" fillId="59" borderId="2623" applyNumberFormat="0" applyAlignment="0" applyProtection="0"/>
    <xf numFmtId="193" fontId="10" fillId="0" borderId="26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621" applyFont="0" applyFill="0" applyBorder="0" applyAlignment="0" applyProtection="0"/>
    <xf numFmtId="193" fontId="10" fillId="0" borderId="26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633" applyNumberFormat="0" applyFont="0" applyAlignment="0" applyProtection="0"/>
    <xf numFmtId="0" fontId="73" fillId="63" borderId="2621" applyFill="0">
      <alignment horizontal="center"/>
    </xf>
    <xf numFmtId="188" fontId="73" fillId="63" borderId="2621" applyFill="0">
      <alignment horizontal="center" vertical="center"/>
    </xf>
    <xf numFmtId="185" fontId="74" fillId="0" borderId="2621" applyFont="0" applyFill="0" applyBorder="0" applyAlignment="0" applyProtection="0">
      <alignment horizontal="left"/>
      <protection locked="0"/>
    </xf>
    <xf numFmtId="197" fontId="74" fillId="0" borderId="2621">
      <alignment horizontal="left"/>
      <protection locked="0"/>
    </xf>
    <xf numFmtId="0" fontId="53" fillId="59" borderId="2623" applyNumberFormat="0" applyAlignment="0" applyProtection="0"/>
    <xf numFmtId="0" fontId="61" fillId="46" borderId="2623" applyNumberFormat="0" applyAlignment="0" applyProtection="0"/>
    <xf numFmtId="0" fontId="64" fillId="59" borderId="2625" applyNumberFormat="0" applyAlignment="0" applyProtection="0"/>
    <xf numFmtId="0" fontId="66" fillId="0" borderId="2626" applyNumberFormat="0" applyFill="0" applyAlignment="0" applyProtection="0"/>
    <xf numFmtId="0" fontId="2" fillId="0" borderId="2626" applyNumberFormat="0" applyFill="0" applyAlignment="0" applyProtection="0"/>
    <xf numFmtId="0" fontId="53" fillId="59" borderId="2623" applyNumberFormat="0" applyAlignment="0" applyProtection="0"/>
    <xf numFmtId="0" fontId="73" fillId="63" borderId="2621" applyFill="0">
      <alignment horizontal="center"/>
    </xf>
    <xf numFmtId="188" fontId="73" fillId="63" borderId="2621" applyFill="0">
      <alignment horizontal="center" vertical="center"/>
    </xf>
    <xf numFmtId="0" fontId="61" fillId="46" borderId="2623" applyNumberFormat="0" applyAlignment="0" applyProtection="0"/>
    <xf numFmtId="0" fontId="7" fillId="14" borderId="14" applyNumberFormat="0" applyFont="0" applyAlignment="0" applyProtection="0"/>
    <xf numFmtId="0" fontId="64" fillId="59" borderId="2625" applyNumberFormat="0" applyAlignment="0" applyProtection="0"/>
    <xf numFmtId="0" fontId="2" fillId="0" borderId="2626" applyNumberFormat="0" applyFill="0" applyAlignment="0" applyProtection="0"/>
    <xf numFmtId="0" fontId="66" fillId="0" borderId="26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23" applyNumberFormat="0" applyAlignment="0" applyProtection="0"/>
    <xf numFmtId="0" fontId="7" fillId="14" borderId="14" applyNumberFormat="0" applyFont="0" applyAlignment="0" applyProtection="0"/>
    <xf numFmtId="0" fontId="61" fillId="46" borderId="2623" applyNumberFormat="0" applyAlignment="0" applyProtection="0"/>
    <xf numFmtId="228" fontId="68" fillId="0" borderId="2639" applyFill="0">
      <alignment horizontal="center" vertical="center"/>
    </xf>
    <xf numFmtId="184" fontId="68" fillId="0" borderId="2639" applyFill="0">
      <alignment horizontal="center" vertical="center"/>
    </xf>
    <xf numFmtId="0" fontId="10" fillId="62" borderId="2624" applyNumberFormat="0" applyFont="0" applyAlignment="0" applyProtection="0"/>
    <xf numFmtId="0" fontId="64" fillId="59" borderId="2625" applyNumberFormat="0" applyAlignment="0" applyProtection="0"/>
    <xf numFmtId="0" fontId="7" fillId="14" borderId="14" applyNumberFormat="0" applyFont="0" applyAlignment="0" applyProtection="0"/>
    <xf numFmtId="0" fontId="66" fillId="0" borderId="2626" applyNumberFormat="0" applyFill="0" applyAlignment="0" applyProtection="0"/>
    <xf numFmtId="0" fontId="2" fillId="0" borderId="2626" applyNumberFormat="0" applyFill="0" applyAlignment="0" applyProtection="0"/>
    <xf numFmtId="228" fontId="103" fillId="0" borderId="26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23" applyNumberFormat="0" applyAlignment="0" applyProtection="0"/>
    <xf numFmtId="0" fontId="7" fillId="14" borderId="14" applyNumberFormat="0" applyFont="0" applyAlignment="0" applyProtection="0"/>
    <xf numFmtId="0" fontId="10" fillId="62" borderId="2624" applyNumberFormat="0" applyFont="0" applyAlignment="0" applyProtection="0"/>
    <xf numFmtId="0" fontId="64" fillId="59" borderId="2625" applyNumberFormat="0" applyAlignment="0" applyProtection="0"/>
    <xf numFmtId="0" fontId="7" fillId="14" borderId="14" applyNumberFormat="0" applyFont="0" applyAlignment="0" applyProtection="0"/>
    <xf numFmtId="0" fontId="2" fillId="0" borderId="2626" applyNumberFormat="0" applyFill="0" applyAlignment="0" applyProtection="0"/>
    <xf numFmtId="0" fontId="66" fillId="0" borderId="26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32" applyNumberFormat="0" applyAlignment="0" applyProtection="0"/>
    <xf numFmtId="0" fontId="7" fillId="14" borderId="14" applyNumberFormat="0" applyFont="0" applyAlignment="0" applyProtection="0"/>
    <xf numFmtId="191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639" applyFont="0" applyFill="0" applyBorder="0" applyAlignment="0" applyProtection="0">
      <alignment horizontal="left"/>
      <protection locked="0"/>
    </xf>
    <xf numFmtId="190" fontId="74" fillId="0" borderId="2639" applyFont="0" applyFill="0" applyBorder="0" applyAlignment="0" applyProtection="0">
      <alignment horizontal="left"/>
      <protection locked="0"/>
    </xf>
    <xf numFmtId="180" fontId="10" fillId="63" borderId="2630" applyNumberFormat="0" applyFont="0" applyBorder="0" applyAlignment="0" applyProtection="0"/>
    <xf numFmtId="180" fontId="10" fillId="63" borderId="2630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632" applyNumberFormat="0" applyAlignment="0" applyProtection="0"/>
    <xf numFmtId="0" fontId="61" fillId="46" borderId="2632" applyNumberFormat="0" applyAlignment="0" applyProtection="0"/>
    <xf numFmtId="0" fontId="64" fillId="59" borderId="2634" applyNumberFormat="0" applyAlignment="0" applyProtection="0"/>
    <xf numFmtId="0" fontId="66" fillId="0" borderId="2635" applyNumberFormat="0" applyFill="0" applyAlignment="0" applyProtection="0"/>
    <xf numFmtId="0" fontId="2" fillId="0" borderId="2635" applyNumberFormat="0" applyFill="0" applyAlignment="0" applyProtection="0"/>
    <xf numFmtId="0" fontId="53" fillId="59" borderId="2632" applyNumberFormat="0" applyAlignment="0" applyProtection="0"/>
    <xf numFmtId="0" fontId="61" fillId="46" borderId="2632" applyNumberFormat="0" applyAlignment="0" applyProtection="0"/>
    <xf numFmtId="0" fontId="7" fillId="14" borderId="14" applyNumberFormat="0" applyFont="0" applyAlignment="0" applyProtection="0"/>
    <xf numFmtId="0" fontId="64" fillId="59" borderId="2634" applyNumberFormat="0" applyAlignment="0" applyProtection="0"/>
    <xf numFmtId="0" fontId="2" fillId="0" borderId="2635" applyNumberFormat="0" applyFill="0" applyAlignment="0" applyProtection="0"/>
    <xf numFmtId="0" fontId="66" fillId="0" borderId="26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32" applyNumberFormat="0" applyAlignment="0" applyProtection="0"/>
    <xf numFmtId="0" fontId="7" fillId="14" borderId="14" applyNumberFormat="0" applyFont="0" applyAlignment="0" applyProtection="0"/>
    <xf numFmtId="0" fontId="61" fillId="46" borderId="2632" applyNumberFormat="0" applyAlignment="0" applyProtection="0"/>
    <xf numFmtId="0" fontId="10" fillId="62" borderId="2633" applyNumberFormat="0" applyFont="0" applyAlignment="0" applyProtection="0"/>
    <xf numFmtId="0" fontId="64" fillId="59" borderId="2634" applyNumberFormat="0" applyAlignment="0" applyProtection="0"/>
    <xf numFmtId="0" fontId="7" fillId="14" borderId="14" applyNumberFormat="0" applyFont="0" applyAlignment="0" applyProtection="0"/>
    <xf numFmtId="0" fontId="66" fillId="0" borderId="2635" applyNumberFormat="0" applyFill="0" applyAlignment="0" applyProtection="0"/>
    <xf numFmtId="0" fontId="2" fillId="0" borderId="26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32" applyNumberFormat="0" applyAlignment="0" applyProtection="0"/>
    <xf numFmtId="0" fontId="7" fillId="14" borderId="14" applyNumberFormat="0" applyFont="0" applyAlignment="0" applyProtection="0"/>
    <xf numFmtId="0" fontId="10" fillId="62" borderId="2633" applyNumberFormat="0" applyFont="0" applyAlignment="0" applyProtection="0"/>
    <xf numFmtId="0" fontId="64" fillId="59" borderId="2634" applyNumberFormat="0" applyAlignment="0" applyProtection="0"/>
    <xf numFmtId="0" fontId="7" fillId="14" borderId="14" applyNumberFormat="0" applyFont="0" applyAlignment="0" applyProtection="0"/>
    <xf numFmtId="0" fontId="2" fillId="0" borderId="2635" applyNumberFormat="0" applyFill="0" applyAlignment="0" applyProtection="0"/>
    <xf numFmtId="0" fontId="66" fillId="0" borderId="26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639" applyNumberFormat="0" applyFont="0" applyBorder="0" applyAlignment="0" applyProtection="0"/>
    <xf numFmtId="180" fontId="10" fillId="63" borderId="2639" applyNumberFormat="0" applyFon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7" fontId="70" fillId="0" borderId="28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17" applyNumberFormat="0" applyAlignment="0" applyProtection="0"/>
    <xf numFmtId="0" fontId="73" fillId="63" borderId="2794" applyFill="0">
      <alignment horizontal="center"/>
    </xf>
    <xf numFmtId="197" fontId="74" fillId="0" borderId="2794">
      <alignment horizontal="left"/>
      <protection locked="0"/>
    </xf>
    <xf numFmtId="188" fontId="73" fillId="63" borderId="2712" applyFill="0">
      <alignment horizontal="center" vertical="center"/>
    </xf>
    <xf numFmtId="180" fontId="10" fillId="63" borderId="2639" applyNumberFormat="0" applyFont="0" applyBorder="0" applyAlignment="0" applyProtection="0"/>
    <xf numFmtId="180" fontId="10" fillId="63" borderId="2639" applyNumberFormat="0" applyFont="0" applyBorder="0" applyAlignment="0" applyProtection="0"/>
    <xf numFmtId="49" fontId="74" fillId="0" borderId="2667">
      <alignment horizontal="left" vertical="top" wrapText="1"/>
      <protection locked="0"/>
    </xf>
    <xf numFmtId="0" fontId="10" fillId="62" borderId="2716" applyNumberFormat="0" applyFont="0" applyAlignment="0" applyProtection="0"/>
    <xf numFmtId="187" fontId="74" fillId="0" borderId="2712" applyFont="0" applyFill="0" applyBorder="0" applyAlignment="0" applyProtection="0">
      <alignment horizontal="left"/>
      <protection locked="0"/>
    </xf>
    <xf numFmtId="49" fontId="74" fillId="0" borderId="2694">
      <alignment horizontal="left" vertical="top" wrapText="1"/>
      <protection locked="0"/>
    </xf>
    <xf numFmtId="0" fontId="10" fillId="62" borderId="2661" applyNumberFormat="0" applyFont="0" applyAlignment="0" applyProtection="0"/>
    <xf numFmtId="201" fontId="10" fillId="39" borderId="2676" applyNumberFormat="0">
      <alignment horizontal="left"/>
    </xf>
    <xf numFmtId="231" fontId="103" fillId="0" borderId="2664">
      <alignment vertical="center"/>
      <protection locked="0"/>
    </xf>
    <xf numFmtId="0" fontId="7" fillId="14" borderId="14" applyNumberFormat="0" applyFont="0" applyAlignment="0" applyProtection="0"/>
    <xf numFmtId="184" fontId="103" fillId="0" borderId="270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676">
      <alignment horizontal="center"/>
      <protection locked="0"/>
    </xf>
    <xf numFmtId="0" fontId="7" fillId="14" borderId="14" applyNumberFormat="0" applyFont="0" applyAlignment="0" applyProtection="0"/>
    <xf numFmtId="228" fontId="73" fillId="63" borderId="2712" applyFill="0">
      <alignment horizontal="center" vertical="center"/>
    </xf>
    <xf numFmtId="231" fontId="103" fillId="0" borderId="2700">
      <alignment vertical="center"/>
      <protection locked="0"/>
    </xf>
    <xf numFmtId="0" fontId="53" fillId="59" borderId="2669" applyNumberFormat="0" applyAlignment="0" applyProtection="0"/>
    <xf numFmtId="0" fontId="53" fillId="59" borderId="2705" applyNumberFormat="0" applyAlignment="0" applyProtection="0"/>
    <xf numFmtId="201" fontId="10" fillId="39" borderId="2667" applyNumberFormat="0">
      <alignment horizontal="left"/>
    </xf>
    <xf numFmtId="184" fontId="68" fillId="0" borderId="2667" applyFill="0">
      <alignment horizontal="center" vertical="center"/>
    </xf>
    <xf numFmtId="228" fontId="73" fillId="63" borderId="2694" applyFill="0">
      <alignment horizontal="center"/>
    </xf>
    <xf numFmtId="271" fontId="11" fillId="0" borderId="2685">
      <alignment horizontal="right"/>
    </xf>
    <xf numFmtId="267" fontId="112" fillId="0" borderId="2657" applyFill="0">
      <alignment horizontal="center" vertical="center"/>
    </xf>
    <xf numFmtId="233" fontId="103" fillId="0" borderId="2664">
      <alignment vertical="center"/>
      <protection locked="0"/>
    </xf>
    <xf numFmtId="228" fontId="79" fillId="0" borderId="2667" applyFill="0">
      <alignment horizontal="center" vertical="center"/>
    </xf>
    <xf numFmtId="228" fontId="73" fillId="63" borderId="2712" applyFill="0">
      <alignment horizontal="center"/>
    </xf>
    <xf numFmtId="232" fontId="103" fillId="0" borderId="2700">
      <alignment vertical="center"/>
      <protection locked="0"/>
    </xf>
    <xf numFmtId="271" fontId="11" fillId="0" borderId="2694">
      <alignment horizontal="right"/>
    </xf>
    <xf numFmtId="0" fontId="53" fillId="59" borderId="2705" applyNumberFormat="0" applyAlignment="0" applyProtection="0"/>
    <xf numFmtId="49" fontId="74" fillId="0" borderId="2649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649" applyFill="0">
      <alignment horizontal="center"/>
    </xf>
    <xf numFmtId="188" fontId="73" fillId="63" borderId="2649" applyFill="0">
      <alignment horizontal="center" vertical="center"/>
    </xf>
    <xf numFmtId="0" fontId="7" fillId="14" borderId="14" applyNumberFormat="0" applyFont="0" applyAlignment="0" applyProtection="0"/>
    <xf numFmtId="187" fontId="74" fillId="0" borderId="2685" applyFont="0" applyFill="0" applyBorder="0" applyAlignment="0" applyProtection="0">
      <alignment horizontal="left"/>
      <protection locked="0"/>
    </xf>
    <xf numFmtId="250" fontId="121" fillId="0" borderId="2695" applyFill="0"/>
    <xf numFmtId="10" fontId="68" fillId="67" borderId="2703" applyNumberFormat="0" applyBorder="0" applyAlignment="0" applyProtection="0"/>
    <xf numFmtId="228" fontId="124" fillId="0" borderId="2666" applyFill="0">
      <alignment horizontal="center" vertical="center"/>
    </xf>
    <xf numFmtId="0" fontId="7" fillId="14" borderId="14" applyNumberFormat="0" applyFont="0" applyAlignment="0" applyProtection="0"/>
    <xf numFmtId="0" fontId="74" fillId="0" borderId="2685" applyNumberFormat="0">
      <alignment horizontal="left"/>
      <protection locked="0"/>
    </xf>
    <xf numFmtId="228" fontId="124" fillId="0" borderId="2657" applyFill="0">
      <alignment horizontal="center" vertical="center"/>
    </xf>
    <xf numFmtId="0" fontId="7" fillId="14" borderId="14" applyNumberFormat="0" applyFont="0" applyAlignment="0" applyProtection="0"/>
    <xf numFmtId="271" fontId="11" fillId="0" borderId="2676">
      <alignment horizontal="right"/>
    </xf>
    <xf numFmtId="229" fontId="103" fillId="0" borderId="2700">
      <alignment vertical="center"/>
      <protection locked="0"/>
    </xf>
    <xf numFmtId="271" fontId="11" fillId="63" borderId="2694">
      <alignment horizontal="right"/>
    </xf>
    <xf numFmtId="201" fontId="10" fillId="39" borderId="2685" applyNumberFormat="0">
      <alignment horizontal="left"/>
    </xf>
    <xf numFmtId="3" fontId="114" fillId="39" borderId="2694">
      <alignment horizontal="center"/>
      <protection locked="0"/>
    </xf>
    <xf numFmtId="185" fontId="74" fillId="0" borderId="2694" applyFont="0" applyFill="0" applyBorder="0" applyAlignment="0" applyProtection="0">
      <alignment horizontal="left"/>
      <protection locked="0"/>
    </xf>
    <xf numFmtId="228" fontId="103" fillId="0" borderId="2682">
      <alignment vertical="center"/>
      <protection locked="0"/>
    </xf>
    <xf numFmtId="193" fontId="10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94" applyFont="0" applyFill="0" applyBorder="0" applyAlignment="0" applyProtection="0">
      <alignment horizontal="left"/>
      <protection locked="0"/>
    </xf>
    <xf numFmtId="271" fontId="11" fillId="0" borderId="2676">
      <alignment horizontal="right"/>
    </xf>
    <xf numFmtId="49" fontId="74" fillId="0" borderId="2676">
      <alignment horizontal="left" vertical="top" wrapText="1"/>
      <protection locked="0"/>
    </xf>
    <xf numFmtId="49" fontId="74" fillId="0" borderId="2685">
      <alignment horizontal="left" vertical="top" wrapText="1"/>
      <protection locked="0"/>
    </xf>
    <xf numFmtId="197" fontId="74" fillId="0" borderId="2685">
      <alignment horizontal="left"/>
      <protection locked="0"/>
    </xf>
    <xf numFmtId="233" fontId="103" fillId="0" borderId="2700">
      <alignment vertical="center"/>
      <protection locked="0"/>
    </xf>
    <xf numFmtId="200" fontId="10" fillId="5" borderId="2649" applyFont="0" applyFill="0" applyBorder="0" applyAlignment="0" applyProtection="0"/>
    <xf numFmtId="228" fontId="73" fillId="63" borderId="2694" applyFill="0">
      <alignment horizontal="center"/>
    </xf>
    <xf numFmtId="196" fontId="10" fillId="39" borderId="2694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712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672" applyNumberFormat="0" applyFill="0" applyAlignment="0" applyProtection="0"/>
    <xf numFmtId="0" fontId="7" fillId="14" borderId="14" applyNumberFormat="0" applyFont="0" applyAlignment="0" applyProtection="0"/>
    <xf numFmtId="271" fontId="11" fillId="63" borderId="2685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664">
      <alignment vertical="center"/>
      <protection locked="0"/>
    </xf>
    <xf numFmtId="0" fontId="7" fillId="14" borderId="14" applyNumberFormat="0" applyFont="0" applyAlignment="0" applyProtection="0"/>
    <xf numFmtId="0" fontId="10" fillId="62" borderId="2697" applyNumberFormat="0" applyFont="0" applyAlignment="0" applyProtection="0"/>
    <xf numFmtId="0" fontId="7" fillId="14" borderId="14" applyNumberFormat="0" applyFont="0" applyAlignment="0" applyProtection="0"/>
    <xf numFmtId="0" fontId="2" fillId="0" borderId="2681" applyNumberFormat="0" applyFill="0" applyAlignment="0" applyProtection="0"/>
    <xf numFmtId="228" fontId="136" fillId="68" borderId="2710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694" applyNumberFormat="0" applyBorder="0" applyAlignment="0" applyProtection="0"/>
    <xf numFmtId="188" fontId="73" fillId="63" borderId="2649" applyFill="0">
      <alignment horizontal="center" vertical="center"/>
    </xf>
    <xf numFmtId="0" fontId="7" fillId="14" borderId="14" applyNumberFormat="0" applyFont="0" applyAlignment="0" applyProtection="0"/>
    <xf numFmtId="254" fontId="10" fillId="39" borderId="2676">
      <alignment horizontal="right"/>
      <protection locked="0"/>
    </xf>
    <xf numFmtId="271" fontId="11" fillId="63" borderId="2703">
      <alignment horizontal="right"/>
    </xf>
    <xf numFmtId="178" fontId="10" fillId="39" borderId="2694">
      <alignment horizontal="center"/>
      <protection locked="0"/>
    </xf>
    <xf numFmtId="191" fontId="74" fillId="0" borderId="26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694" applyFill="0">
      <alignment horizontal="center"/>
    </xf>
    <xf numFmtId="17" fontId="11" fillId="39" borderId="2667">
      <alignment horizontal="center"/>
      <protection locked="0"/>
    </xf>
    <xf numFmtId="0" fontId="2" fillId="0" borderId="2654" applyNumberFormat="0" applyFill="0" applyAlignment="0" applyProtection="0"/>
    <xf numFmtId="191" fontId="74" fillId="0" borderId="2694" applyFont="0" applyFill="0" applyBorder="0" applyAlignment="0" applyProtection="0">
      <alignment horizontal="left"/>
      <protection locked="0"/>
    </xf>
    <xf numFmtId="0" fontId="53" fillId="59" borderId="2696" applyNumberFormat="0" applyAlignment="0" applyProtection="0"/>
    <xf numFmtId="0" fontId="53" fillId="59" borderId="2642" applyNumberFormat="0" applyAlignment="0" applyProtection="0"/>
    <xf numFmtId="188" fontId="73" fillId="63" borderId="2694" applyFill="0">
      <alignment horizontal="center" vertical="center"/>
    </xf>
    <xf numFmtId="0" fontId="7" fillId="14" borderId="14" applyNumberFormat="0" applyFont="0" applyAlignment="0" applyProtection="0"/>
    <xf numFmtId="228" fontId="136" fillId="68" borderId="2656" applyNumberFormat="0">
      <alignment horizontal="right"/>
    </xf>
    <xf numFmtId="0" fontId="10" fillId="62" borderId="2670" applyNumberFormat="0" applyFont="0" applyAlignment="0" applyProtection="0"/>
    <xf numFmtId="0" fontId="61" fillId="46" borderId="2642" applyNumberFormat="0" applyAlignment="0" applyProtection="0"/>
    <xf numFmtId="0" fontId="7" fillId="14" borderId="14" applyNumberFormat="0" applyFont="0" applyAlignment="0" applyProtection="0"/>
    <xf numFmtId="231" fontId="103" fillId="0" borderId="2691">
      <alignment vertical="center"/>
      <protection locked="0"/>
    </xf>
    <xf numFmtId="0" fontId="10" fillId="62" borderId="2643" applyNumberFormat="0" applyFont="0" applyAlignment="0" applyProtection="0"/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0" fontId="66" fillId="0" borderId="2645" applyNumberFormat="0" applyFill="0" applyAlignment="0" applyProtection="0"/>
    <xf numFmtId="0" fontId="2" fillId="0" borderId="2690" applyNumberFormat="0" applyFill="0" applyAlignment="0" applyProtection="0"/>
    <xf numFmtId="271" fontId="11" fillId="0" borderId="2658">
      <alignment horizontal="right"/>
    </xf>
    <xf numFmtId="266" fontId="103" fillId="0" borderId="2658" applyFill="0">
      <alignment horizontal="center" vertical="center"/>
    </xf>
    <xf numFmtId="10" fontId="68" fillId="67" borderId="2658" applyNumberFormat="0" applyBorder="0" applyAlignment="0" applyProtection="0"/>
    <xf numFmtId="276" fontId="20" fillId="0" borderId="2658">
      <alignment horizontal="center"/>
    </xf>
    <xf numFmtId="276" fontId="20" fillId="0" borderId="2649">
      <alignment horizontal="center"/>
    </xf>
    <xf numFmtId="0" fontId="74" fillId="0" borderId="2649" applyNumberFormat="0">
      <alignment horizontal="left"/>
      <protection locked="0"/>
    </xf>
    <xf numFmtId="0" fontId="61" fillId="46" borderId="26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6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691">
      <alignment vertical="center"/>
      <protection locked="0"/>
    </xf>
    <xf numFmtId="0" fontId="7" fillId="14" borderId="14" applyNumberFormat="0" applyFont="0" applyAlignment="0" applyProtection="0"/>
    <xf numFmtId="228" fontId="104" fillId="0" borderId="2667" applyFill="0">
      <alignment horizontal="center" vertical="center"/>
    </xf>
    <xf numFmtId="228" fontId="112" fillId="0" borderId="2657" applyFill="0">
      <alignment horizontal="center" vertical="center"/>
    </xf>
    <xf numFmtId="228" fontId="73" fillId="63" borderId="2703" applyFill="0">
      <alignment horizontal="center"/>
    </xf>
    <xf numFmtId="228" fontId="103" fillId="0" borderId="2685" applyFill="0">
      <alignment horizontal="center" vertical="center"/>
    </xf>
    <xf numFmtId="185" fontId="74" fillId="0" borderId="2685" applyFont="0" applyFill="0" applyBorder="0" applyAlignment="0" applyProtection="0">
      <alignment horizontal="left"/>
      <protection locked="0"/>
    </xf>
    <xf numFmtId="0" fontId="61" fillId="46" borderId="2651" applyNumberFormat="0" applyAlignment="0" applyProtection="0"/>
    <xf numFmtId="0" fontId="7" fillId="14" borderId="14" applyNumberFormat="0" applyFont="0" applyAlignment="0" applyProtection="0"/>
    <xf numFmtId="49" fontId="74" fillId="0" borderId="269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67">
      <alignment horizontal="center"/>
      <protection locked="0"/>
    </xf>
    <xf numFmtId="254" fontId="10" fillId="39" borderId="2667">
      <alignment horizontal="right"/>
      <protection locked="0"/>
    </xf>
    <xf numFmtId="178" fontId="10" fillId="39" borderId="2667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667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49">
      <alignment horizontal="center"/>
      <protection locked="0"/>
    </xf>
    <xf numFmtId="201" fontId="10" fillId="39" borderId="2694" applyNumberFormat="0">
      <alignment horizontal="left"/>
    </xf>
    <xf numFmtId="0" fontId="66" fillId="0" borderId="2654" applyNumberFormat="0" applyFill="0" applyAlignment="0" applyProtection="0"/>
    <xf numFmtId="196" fontId="10" fillId="39" borderId="2685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649">
      <alignment horizontal="center"/>
      <protection locked="0"/>
    </xf>
    <xf numFmtId="0" fontId="7" fillId="14" borderId="14" applyNumberFormat="0" applyFont="0" applyAlignment="0" applyProtection="0"/>
    <xf numFmtId="49" fontId="74" fillId="0" borderId="2685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642" applyNumberFormat="0" applyAlignment="0" applyProtection="0"/>
    <xf numFmtId="271" fontId="11" fillId="0" borderId="2712">
      <alignment horizontal="right"/>
    </xf>
    <xf numFmtId="191" fontId="74" fillId="0" borderId="2685" applyFont="0" applyFill="0" applyBorder="0" applyAlignment="0" applyProtection="0">
      <alignment horizontal="left"/>
      <protection locked="0"/>
    </xf>
    <xf numFmtId="230" fontId="103" fillId="0" borderId="2691">
      <alignment vertical="center"/>
      <protection locked="0"/>
    </xf>
    <xf numFmtId="233" fontId="103" fillId="0" borderId="2709">
      <alignment vertical="center"/>
      <protection locked="0"/>
    </xf>
    <xf numFmtId="190" fontId="74" fillId="0" borderId="2694" applyFont="0" applyFill="0" applyBorder="0" applyAlignment="0" applyProtection="0">
      <alignment horizontal="left"/>
      <protection locked="0"/>
    </xf>
    <xf numFmtId="196" fontId="10" fillId="39" borderId="2685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672" applyNumberFormat="0" applyFill="0" applyAlignment="0" applyProtection="0"/>
    <xf numFmtId="0" fontId="53" fillId="59" borderId="2687" applyNumberFormat="0" applyAlignment="0" applyProtection="0"/>
    <xf numFmtId="254" fontId="10" fillId="39" borderId="2685">
      <alignment horizontal="right"/>
      <protection locked="0"/>
    </xf>
    <xf numFmtId="178" fontId="10" fillId="39" borderId="2694">
      <alignment horizontal="center"/>
      <protection locked="0"/>
    </xf>
    <xf numFmtId="228" fontId="103" fillId="0" borderId="2703" applyFill="0">
      <alignment horizontal="center" vertical="center"/>
    </xf>
    <xf numFmtId="254" fontId="10" fillId="39" borderId="2694">
      <alignment horizontal="right"/>
      <protection locked="0"/>
    </xf>
    <xf numFmtId="0" fontId="66" fillId="0" borderId="2663" applyNumberFormat="0" applyFill="0" applyAlignment="0" applyProtection="0"/>
    <xf numFmtId="0" fontId="7" fillId="14" borderId="14" applyNumberFormat="0" applyFont="0" applyAlignment="0" applyProtection="0"/>
    <xf numFmtId="0" fontId="53" fillId="59" borderId="2651" applyNumberFormat="0" applyAlignment="0" applyProtection="0"/>
    <xf numFmtId="0" fontId="2" fillId="0" borderId="2663" applyNumberFormat="0" applyFill="0" applyAlignment="0" applyProtection="0"/>
    <xf numFmtId="0" fontId="73" fillId="63" borderId="2694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703">
      <alignment horizontal="right"/>
    </xf>
    <xf numFmtId="228" fontId="73" fillId="63" borderId="2694" applyFill="0">
      <alignment horizontal="center" vertical="center"/>
    </xf>
    <xf numFmtId="187" fontId="74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8" fillId="0" borderId="2695" applyFill="0"/>
    <xf numFmtId="0" fontId="7" fillId="14" borderId="14" applyNumberFormat="0" applyFont="0" applyAlignment="0" applyProtection="0"/>
    <xf numFmtId="17" fontId="11" fillId="39" borderId="2703">
      <alignment horizontal="center"/>
      <protection locked="0"/>
    </xf>
    <xf numFmtId="0" fontId="53" fillId="59" borderId="2678" applyNumberFormat="0" applyAlignment="0" applyProtection="0"/>
    <xf numFmtId="188" fontId="73" fillId="63" borderId="2685" applyFill="0">
      <alignment horizontal="center" vertical="center"/>
    </xf>
    <xf numFmtId="229" fontId="103" fillId="0" borderId="2664">
      <alignment vertical="center"/>
      <protection locked="0"/>
    </xf>
    <xf numFmtId="231" fontId="103" fillId="0" borderId="2664">
      <alignment vertical="center"/>
      <protection locked="0"/>
    </xf>
    <xf numFmtId="10" fontId="68" fillId="67" borderId="2676" applyNumberFormat="0" applyBorder="0" applyAlignment="0" applyProtection="0"/>
    <xf numFmtId="49" fontId="74" fillId="0" borderId="2703">
      <alignment horizontal="left" vertical="top" wrapText="1"/>
      <protection locked="0"/>
    </xf>
    <xf numFmtId="266" fontId="103" fillId="0" borderId="2712" applyFill="0">
      <alignment horizontal="center" vertical="center"/>
    </xf>
    <xf numFmtId="178" fontId="10" fillId="39" borderId="2685">
      <alignment horizontal="center"/>
      <protection locked="0"/>
    </xf>
    <xf numFmtId="267" fontId="112" fillId="0" borderId="2702" applyFill="0">
      <alignment horizontal="center" vertical="center"/>
    </xf>
    <xf numFmtId="0" fontId="61" fillId="46" borderId="2642" applyNumberFormat="0" applyAlignment="0" applyProtection="0"/>
    <xf numFmtId="230" fontId="103" fillId="0" borderId="2655">
      <alignment vertical="center"/>
      <protection locked="0"/>
    </xf>
    <xf numFmtId="254" fontId="10" fillId="39" borderId="2703">
      <alignment horizontal="right"/>
      <protection locked="0"/>
    </xf>
    <xf numFmtId="178" fontId="10" fillId="39" borderId="2703">
      <alignment horizontal="center"/>
      <protection locked="0"/>
    </xf>
    <xf numFmtId="185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685">
      <alignment horizontal="center"/>
      <protection locked="0"/>
    </xf>
    <xf numFmtId="0" fontId="7" fillId="14" borderId="14" applyNumberFormat="0" applyFont="0" applyAlignment="0" applyProtection="0"/>
    <xf numFmtId="0" fontId="66" fillId="0" borderId="2663" applyNumberFormat="0" applyFill="0" applyAlignment="0" applyProtection="0"/>
    <xf numFmtId="0" fontId="66" fillId="0" borderId="2672" applyNumberFormat="0" applyFill="0" applyAlignment="0" applyProtection="0"/>
    <xf numFmtId="271" fontId="11" fillId="63" borderId="2676">
      <alignment horizontal="right"/>
    </xf>
    <xf numFmtId="0" fontId="7" fillId="14" borderId="14" applyNumberFormat="0" applyFont="0" applyAlignment="0" applyProtection="0"/>
    <xf numFmtId="229" fontId="103" fillId="0" borderId="2682">
      <alignment vertical="center"/>
      <protection locked="0"/>
    </xf>
    <xf numFmtId="0" fontId="7" fillId="14" borderId="14" applyNumberFormat="0" applyFont="0" applyAlignment="0" applyProtection="0"/>
    <xf numFmtId="228" fontId="103" fillId="0" borderId="2676" applyFill="0">
      <alignment horizontal="center" vertical="center"/>
    </xf>
    <xf numFmtId="0" fontId="2" fillId="0" borderId="2708" applyNumberFormat="0" applyFill="0" applyAlignment="0" applyProtection="0"/>
    <xf numFmtId="0" fontId="61" fillId="46" borderId="2705" applyNumberFormat="0" applyAlignment="0" applyProtection="0"/>
    <xf numFmtId="0" fontId="66" fillId="0" borderId="26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0" fontId="10" fillId="62" borderId="2688" applyNumberFormat="0" applyFont="0" applyAlignment="0" applyProtection="0"/>
    <xf numFmtId="231" fontId="103" fillId="0" borderId="2691">
      <alignment vertical="center"/>
      <protection locked="0"/>
    </xf>
    <xf numFmtId="0" fontId="7" fillId="14" borderId="14" applyNumberFormat="0" applyFont="0" applyAlignment="0" applyProtection="0"/>
    <xf numFmtId="250" fontId="121" fillId="0" borderId="267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645" applyNumberFormat="0" applyFill="0" applyAlignment="0" applyProtection="0"/>
    <xf numFmtId="0" fontId="2" fillId="0" borderId="2645" applyNumberFormat="0" applyFill="0" applyAlignment="0" applyProtection="0"/>
    <xf numFmtId="0" fontId="7" fillId="14" borderId="14" applyNumberFormat="0" applyFont="0" applyAlignment="0" applyProtection="0"/>
    <xf numFmtId="0" fontId="61" fillId="46" borderId="2696" applyNumberFormat="0" applyAlignment="0" applyProtection="0"/>
    <xf numFmtId="0" fontId="7" fillId="14" borderId="14" applyNumberFormat="0" applyFont="0" applyAlignment="0" applyProtection="0"/>
    <xf numFmtId="228" fontId="124" fillId="0" borderId="2702" applyFill="0">
      <alignment horizontal="center" vertical="center"/>
    </xf>
    <xf numFmtId="231" fontId="103" fillId="0" borderId="2700">
      <alignment vertical="center"/>
      <protection locked="0"/>
    </xf>
    <xf numFmtId="0" fontId="66" fillId="0" borderId="2690" applyNumberFormat="0" applyFill="0" applyAlignment="0" applyProtection="0"/>
    <xf numFmtId="237" fontId="103" fillId="0" borderId="2700">
      <alignment vertical="center"/>
      <protection locked="0"/>
    </xf>
    <xf numFmtId="233" fontId="103" fillId="0" borderId="2664">
      <alignment vertical="center"/>
      <protection locked="0"/>
    </xf>
    <xf numFmtId="0" fontId="74" fillId="0" borderId="2667" applyNumberFormat="0">
      <alignment horizontal="left"/>
      <protection locked="0"/>
    </xf>
    <xf numFmtId="231" fontId="103" fillId="0" borderId="2673">
      <alignment vertical="center"/>
      <protection locked="0"/>
    </xf>
    <xf numFmtId="267" fontId="112" fillId="0" borderId="2666" applyFill="0">
      <alignment horizontal="center" vertical="center"/>
    </xf>
    <xf numFmtId="0" fontId="10" fillId="62" borderId="2679" applyNumberFormat="0" applyFont="0" applyAlignment="0" applyProtection="0"/>
    <xf numFmtId="37" fontId="70" fillId="0" borderId="2693" applyFill="0">
      <alignment horizontal="center" vertical="center"/>
    </xf>
    <xf numFmtId="229" fontId="103" fillId="0" borderId="2691">
      <alignment vertical="center"/>
      <protection locked="0"/>
    </xf>
    <xf numFmtId="185" fontId="74" fillId="0" borderId="2667" applyFont="0" applyFill="0" applyBorder="0" applyAlignment="0" applyProtection="0">
      <alignment horizontal="left"/>
      <protection locked="0"/>
    </xf>
    <xf numFmtId="3" fontId="114" fillId="39" borderId="2667">
      <alignment horizontal="center"/>
      <protection locked="0"/>
    </xf>
    <xf numFmtId="228" fontId="68" fillId="0" borderId="2667" applyFill="0">
      <alignment horizontal="center" vertical="center"/>
    </xf>
    <xf numFmtId="188" fontId="73" fillId="63" borderId="2667" applyFill="0">
      <alignment horizontal="center" vertical="center"/>
    </xf>
    <xf numFmtId="0" fontId="66" fillId="0" borderId="2654" applyNumberFormat="0" applyFill="0" applyAlignment="0" applyProtection="0"/>
    <xf numFmtId="0" fontId="64" fillId="59" borderId="2653" applyNumberFormat="0" applyAlignment="0" applyProtection="0"/>
    <xf numFmtId="0" fontId="10" fillId="62" borderId="2652" applyNumberFormat="0" applyFont="0" applyAlignment="0" applyProtection="0"/>
    <xf numFmtId="188" fontId="73" fillId="63" borderId="2658" applyFill="0">
      <alignment horizontal="center" vertical="center"/>
    </xf>
    <xf numFmtId="0" fontId="10" fillId="62" borderId="2652" applyNumberFormat="0" applyFont="0" applyAlignment="0" applyProtection="0"/>
    <xf numFmtId="228" fontId="73" fillId="63" borderId="2676" applyFill="0">
      <alignment horizontal="center" vertical="center"/>
    </xf>
    <xf numFmtId="0" fontId="7" fillId="14" borderId="14" applyNumberFormat="0" applyFont="0" applyAlignment="0" applyProtection="0"/>
    <xf numFmtId="17" fontId="11" fillId="39" borderId="2685">
      <alignment horizontal="center"/>
      <protection locked="0"/>
    </xf>
    <xf numFmtId="200" fontId="10" fillId="5" borderId="2685" applyFont="0" applyFill="0" applyBorder="0" applyAlignment="0" applyProtection="0"/>
    <xf numFmtId="184" fontId="103" fillId="0" borderId="2673">
      <alignment vertical="center"/>
      <protection locked="0"/>
    </xf>
    <xf numFmtId="37" fontId="70" fillId="0" borderId="2666" applyFill="0">
      <alignment horizontal="center" vertical="center"/>
    </xf>
    <xf numFmtId="228" fontId="73" fillId="63" borderId="2703" applyFill="0">
      <alignment horizontal="center" vertical="center"/>
    </xf>
    <xf numFmtId="228" fontId="136" fillId="68" borderId="2683" applyNumberFormat="0">
      <alignment horizontal="right"/>
    </xf>
    <xf numFmtId="0" fontId="10" fillId="62" borderId="2670" applyNumberFormat="0" applyFont="0" applyAlignment="0" applyProtection="0"/>
    <xf numFmtId="0" fontId="7" fillId="14" borderId="14" applyNumberFormat="0" applyFont="0" applyAlignment="0" applyProtection="0"/>
    <xf numFmtId="254" fontId="10" fillId="39" borderId="2667">
      <alignment horizontal="right"/>
      <protection locked="0"/>
    </xf>
    <xf numFmtId="178" fontId="10" fillId="39" borderId="2685">
      <alignment horizontal="center"/>
      <protection locked="0"/>
    </xf>
    <xf numFmtId="192" fontId="74" fillId="0" borderId="2694" applyFont="0" applyFill="0" applyBorder="0" applyAlignment="0" applyProtection="0">
      <alignment horizontal="left"/>
      <protection locked="0"/>
    </xf>
    <xf numFmtId="271" fontId="11" fillId="0" borderId="2667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71" applyNumberFormat="0" applyAlignment="0" applyProtection="0"/>
    <xf numFmtId="250" fontId="121" fillId="0" borderId="2704" applyFill="0"/>
    <xf numFmtId="237" fontId="103" fillId="0" borderId="2673">
      <alignment vertical="center"/>
      <protection locked="0"/>
    </xf>
    <xf numFmtId="0" fontId="10" fillId="62" borderId="2706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682">
      <alignment vertical="center"/>
      <protection locked="0"/>
    </xf>
    <xf numFmtId="228" fontId="68" fillId="0" borderId="2703" applyFill="0">
      <alignment horizontal="center" vertical="center"/>
    </xf>
    <xf numFmtId="228" fontId="103" fillId="0" borderId="2673">
      <alignment vertical="center"/>
      <protection locked="0"/>
    </xf>
    <xf numFmtId="178" fontId="10" fillId="39" borderId="2649">
      <alignment horizontal="center"/>
      <protection locked="0"/>
    </xf>
    <xf numFmtId="0" fontId="74" fillId="0" borderId="2694" applyNumberFormat="0">
      <alignment horizontal="left"/>
      <protection locked="0"/>
    </xf>
    <xf numFmtId="0" fontId="53" fillId="59" borderId="2678" applyNumberFormat="0" applyAlignment="0" applyProtection="0"/>
    <xf numFmtId="0" fontId="61" fillId="46" borderId="2678" applyNumberFormat="0" applyAlignment="0" applyProtection="0"/>
    <xf numFmtId="0" fontId="7" fillId="14" borderId="14" applyNumberFormat="0" applyFont="0" applyAlignment="0" applyProtection="0"/>
    <xf numFmtId="188" fontId="73" fillId="63" borderId="2685" applyFill="0">
      <alignment horizontal="center" vertical="center"/>
    </xf>
    <xf numFmtId="228" fontId="73" fillId="63" borderId="2667" applyFill="0">
      <alignment horizontal="center" vertical="center"/>
    </xf>
    <xf numFmtId="228" fontId="73" fillId="63" borderId="2685" applyFill="0">
      <alignment horizontal="center"/>
    </xf>
    <xf numFmtId="228" fontId="112" fillId="0" borderId="2702" applyFill="0">
      <alignment horizontal="center" vertical="center"/>
    </xf>
    <xf numFmtId="49" fontId="74" fillId="0" borderId="271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76" applyFont="0" applyFill="0" applyBorder="0" applyAlignment="0" applyProtection="0">
      <alignment horizontal="left"/>
      <protection locked="0"/>
    </xf>
    <xf numFmtId="187" fontId="74" fillId="0" borderId="2694" applyFont="0" applyFill="0" applyBorder="0" applyAlignment="0" applyProtection="0">
      <alignment horizontal="left"/>
      <protection locked="0"/>
    </xf>
    <xf numFmtId="37" fontId="70" fillId="0" borderId="2702" applyFill="0">
      <alignment horizontal="center" vertical="center"/>
    </xf>
    <xf numFmtId="233" fontId="103" fillId="0" borderId="2691">
      <alignment vertical="center"/>
      <protection locked="0"/>
    </xf>
    <xf numFmtId="271" fontId="11" fillId="63" borderId="2667">
      <alignment horizontal="right"/>
    </xf>
    <xf numFmtId="0" fontId="7" fillId="14" borderId="14" applyNumberFormat="0" applyFont="0" applyAlignment="0" applyProtection="0"/>
    <xf numFmtId="0" fontId="53" fillId="59" borderId="2660" applyNumberFormat="0" applyAlignment="0" applyProtection="0"/>
    <xf numFmtId="228" fontId="73" fillId="63" borderId="2694" applyFill="0">
      <alignment horizontal="center" vertical="center"/>
    </xf>
    <xf numFmtId="0" fontId="10" fillId="62" borderId="2679" applyNumberFormat="0" applyFont="0" applyAlignment="0" applyProtection="0"/>
    <xf numFmtId="0" fontId="7" fillId="14" borderId="14" applyNumberFormat="0" applyFont="0" applyAlignment="0" applyProtection="0"/>
    <xf numFmtId="254" fontId="10" fillId="39" borderId="2694">
      <alignment horizontal="right"/>
      <protection locked="0"/>
    </xf>
    <xf numFmtId="0" fontId="7" fillId="14" borderId="14" applyNumberFormat="0" applyFont="0" applyAlignment="0" applyProtection="0"/>
    <xf numFmtId="228" fontId="73" fillId="63" borderId="2667" applyFill="0">
      <alignment horizontal="center"/>
    </xf>
    <xf numFmtId="0" fontId="7" fillId="14" borderId="14" applyNumberFormat="0" applyFont="0" applyAlignment="0" applyProtection="0"/>
    <xf numFmtId="250" fontId="168" fillId="0" borderId="2668" applyFill="0"/>
    <xf numFmtId="228" fontId="74" fillId="0" borderId="2703" applyNumberFormat="0">
      <alignment horizontal="left"/>
      <protection locked="0"/>
    </xf>
    <xf numFmtId="228" fontId="103" fillId="0" borderId="2667" applyFill="0">
      <alignment horizontal="center" vertical="center"/>
    </xf>
    <xf numFmtId="228" fontId="121" fillId="0" borderId="2665" applyNumberFormat="0"/>
    <xf numFmtId="0" fontId="7" fillId="14" borderId="14" applyNumberFormat="0" applyFont="0" applyAlignment="0" applyProtection="0"/>
    <xf numFmtId="231" fontId="103" fillId="0" borderId="2709">
      <alignment vertical="center"/>
      <protection locked="0"/>
    </xf>
    <xf numFmtId="0" fontId="10" fillId="62" borderId="2679" applyNumberFormat="0" applyFont="0" applyAlignment="0" applyProtection="0"/>
    <xf numFmtId="0" fontId="7" fillId="14" borderId="14" applyNumberFormat="0" applyFont="0" applyAlignment="0" applyProtection="0"/>
    <xf numFmtId="17" fontId="11" fillId="39" borderId="2694">
      <alignment horizontal="center"/>
      <protection locked="0"/>
    </xf>
    <xf numFmtId="0" fontId="61" fillId="46" borderId="2669" applyNumberFormat="0" applyAlignment="0" applyProtection="0"/>
    <xf numFmtId="178" fontId="10" fillId="39" borderId="264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53" applyNumberFormat="0" applyAlignment="0" applyProtection="0"/>
    <xf numFmtId="0" fontId="10" fillId="62" borderId="2652" applyNumberFormat="0" applyFont="0" applyAlignment="0" applyProtection="0"/>
    <xf numFmtId="0" fontId="7" fillId="14" borderId="14" applyNumberFormat="0" applyFont="0" applyAlignment="0" applyProtection="0"/>
    <xf numFmtId="232" fontId="103" fillId="0" borderId="2646">
      <alignment vertical="center"/>
      <protection locked="0"/>
    </xf>
    <xf numFmtId="229" fontId="103" fillId="0" borderId="2646">
      <alignment vertical="center"/>
      <protection locked="0"/>
    </xf>
    <xf numFmtId="228" fontId="103" fillId="0" borderId="2646">
      <alignment vertical="center"/>
      <protection locked="0"/>
    </xf>
    <xf numFmtId="237" fontId="103" fillId="0" borderId="2646">
      <alignment vertical="center"/>
      <protection locked="0"/>
    </xf>
    <xf numFmtId="184" fontId="103" fillId="0" borderId="2646">
      <alignment vertical="center"/>
      <protection locked="0"/>
    </xf>
    <xf numFmtId="233" fontId="103" fillId="0" borderId="2646">
      <alignment vertical="center"/>
      <protection locked="0"/>
    </xf>
    <xf numFmtId="233" fontId="103" fillId="0" borderId="2646">
      <alignment vertical="center"/>
      <protection locked="0"/>
    </xf>
    <xf numFmtId="231" fontId="103" fillId="0" borderId="2646">
      <alignment vertical="center"/>
      <protection locked="0"/>
    </xf>
    <xf numFmtId="231" fontId="103" fillId="0" borderId="2646">
      <alignment vertical="center"/>
      <protection locked="0"/>
    </xf>
    <xf numFmtId="230" fontId="103" fillId="0" borderId="26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675" applyFill="0">
      <alignment horizontal="center" vertical="center"/>
    </xf>
    <xf numFmtId="230" fontId="103" fillId="0" borderId="2682">
      <alignment vertical="center"/>
      <protection locked="0"/>
    </xf>
    <xf numFmtId="232" fontId="103" fillId="0" borderId="268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94">
      <alignment horizontal="center"/>
      <protection locked="0"/>
    </xf>
    <xf numFmtId="230" fontId="103" fillId="0" borderId="2700">
      <alignment vertical="center"/>
      <protection locked="0"/>
    </xf>
    <xf numFmtId="0" fontId="61" fillId="46" borderId="2687" applyNumberFormat="0" applyAlignment="0" applyProtection="0"/>
    <xf numFmtId="0" fontId="61" fillId="46" borderId="2660" applyNumberFormat="0" applyAlignment="0" applyProtection="0"/>
    <xf numFmtId="0" fontId="10" fillId="62" borderId="2670" applyNumberFormat="0" applyFont="0" applyAlignment="0" applyProtection="0"/>
    <xf numFmtId="0" fontId="10" fillId="62" borderId="2670" applyNumberFormat="0" applyFont="0" applyAlignment="0" applyProtection="0"/>
    <xf numFmtId="0" fontId="64" fillId="59" borderId="268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0" applyNumberFormat="0" applyAlignment="0" applyProtection="0"/>
    <xf numFmtId="250" fontId="121" fillId="0" borderId="2659" applyFill="0"/>
    <xf numFmtId="266" fontId="103" fillId="0" borderId="2667" applyFill="0">
      <alignment horizontal="center" vertical="center"/>
    </xf>
    <xf numFmtId="0" fontId="7" fillId="14" borderId="14" applyNumberFormat="0" applyFont="0" applyAlignment="0" applyProtection="0"/>
    <xf numFmtId="0" fontId="64" fillId="59" borderId="2689" applyNumberFormat="0" applyAlignment="0" applyProtection="0"/>
    <xf numFmtId="10" fontId="68" fillId="67" borderId="2667" applyNumberFormat="0" applyBorder="0" applyAlignment="0" applyProtection="0"/>
    <xf numFmtId="0" fontId="7" fillId="14" borderId="14" applyNumberFormat="0" applyFont="0" applyAlignment="0" applyProtection="0"/>
    <xf numFmtId="0" fontId="64" fillId="59" borderId="2707" applyNumberFormat="0" applyAlignment="0" applyProtection="0"/>
    <xf numFmtId="0" fontId="7" fillId="14" borderId="14" applyNumberFormat="0" applyFont="0" applyAlignment="0" applyProtection="0"/>
    <xf numFmtId="201" fontId="10" fillId="39" borderId="2685" applyNumberFormat="0">
      <alignment horizontal="left"/>
    </xf>
    <xf numFmtId="49" fontId="74" fillId="0" borderId="2703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669" applyNumberFormat="0" applyAlignment="0" applyProtection="0"/>
    <xf numFmtId="250" fontId="121" fillId="0" borderId="2686" applyFill="0"/>
    <xf numFmtId="228" fontId="112" fillId="0" borderId="2711" applyFill="0">
      <alignment horizontal="center" vertical="center"/>
    </xf>
    <xf numFmtId="0" fontId="7" fillId="14" borderId="14" applyNumberFormat="0" applyFont="0" applyAlignment="0" applyProtection="0"/>
    <xf numFmtId="0" fontId="10" fillId="62" borderId="2706" applyNumberFormat="0" applyFont="0" applyAlignment="0" applyProtection="0"/>
    <xf numFmtId="228" fontId="121" fillId="0" borderId="2701" applyNumberFormat="0"/>
    <xf numFmtId="231" fontId="103" fillId="0" borderId="2655">
      <alignment vertical="center"/>
      <protection locked="0"/>
    </xf>
    <xf numFmtId="233" fontId="103" fillId="0" borderId="2655">
      <alignment vertical="center"/>
      <protection locked="0"/>
    </xf>
    <xf numFmtId="233" fontId="103" fillId="0" borderId="2655">
      <alignment vertical="center"/>
      <protection locked="0"/>
    </xf>
    <xf numFmtId="184" fontId="103" fillId="0" borderId="2655">
      <alignment vertical="center"/>
      <protection locked="0"/>
    </xf>
    <xf numFmtId="237" fontId="103" fillId="0" borderId="2655">
      <alignment vertical="center"/>
      <protection locked="0"/>
    </xf>
    <xf numFmtId="228" fontId="103" fillId="0" borderId="2655">
      <alignment vertical="center"/>
      <protection locked="0"/>
    </xf>
    <xf numFmtId="229" fontId="103" fillId="0" borderId="2655">
      <alignment vertical="center"/>
      <protection locked="0"/>
    </xf>
    <xf numFmtId="232" fontId="103" fillId="0" borderId="2655">
      <alignment vertical="center"/>
      <protection locked="0"/>
    </xf>
    <xf numFmtId="228" fontId="121" fillId="0" borderId="2647" applyNumberFormat="0"/>
    <xf numFmtId="0" fontId="10" fillId="62" borderId="2679" applyNumberFormat="0" applyFont="0" applyAlignment="0" applyProtection="0"/>
    <xf numFmtId="228" fontId="136" fillId="68" borderId="2647" applyNumberFormat="0">
      <alignment horizontal="right"/>
    </xf>
    <xf numFmtId="228" fontId="112" fillId="0" borderId="2648" applyFill="0">
      <alignment horizontal="center" vertical="center"/>
    </xf>
    <xf numFmtId="228" fontId="124" fillId="0" borderId="2648" applyFill="0">
      <alignment horizontal="center" vertical="center"/>
    </xf>
    <xf numFmtId="267" fontId="112" fillId="0" borderId="2648" applyFill="0">
      <alignment horizontal="center" vertical="center"/>
    </xf>
    <xf numFmtId="37" fontId="70" fillId="0" borderId="2648" applyFill="0">
      <alignment horizontal="center" vertical="center"/>
    </xf>
    <xf numFmtId="184" fontId="103" fillId="0" borderId="2682">
      <alignment vertical="center"/>
      <protection locked="0"/>
    </xf>
    <xf numFmtId="0" fontId="7" fillId="14" borderId="14" applyNumberFormat="0" applyFont="0" applyAlignment="0" applyProtection="0"/>
    <xf numFmtId="196" fontId="10" fillId="39" borderId="2676" applyFont="0" applyFill="0" applyBorder="0" applyAlignment="0">
      <alignment horizontal="left"/>
    </xf>
    <xf numFmtId="0" fontId="7" fillId="14" borderId="14" applyNumberFormat="0" applyFont="0" applyAlignment="0" applyProtection="0"/>
    <xf numFmtId="228" fontId="121" fillId="0" borderId="2692" applyNumberFormat="0"/>
    <xf numFmtId="191" fontId="74" fillId="0" borderId="26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668" applyFill="0"/>
    <xf numFmtId="0" fontId="74" fillId="0" borderId="2676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7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85" applyFont="0" applyFill="0" applyBorder="0" applyAlignment="0" applyProtection="0">
      <alignment horizontal="left"/>
      <protection locked="0"/>
    </xf>
    <xf numFmtId="254" fontId="10" fillId="39" borderId="2712">
      <alignment horizontal="right"/>
      <protection locked="0"/>
    </xf>
    <xf numFmtId="0" fontId="7" fillId="14" borderId="14" applyNumberFormat="0" applyFont="0" applyAlignment="0" applyProtection="0"/>
    <xf numFmtId="254" fontId="10" fillId="39" borderId="2685">
      <alignment horizontal="right"/>
      <protection locked="0"/>
    </xf>
    <xf numFmtId="187" fontId="74" fillId="0" borderId="2685" applyFont="0" applyFill="0" applyBorder="0" applyAlignment="0" applyProtection="0">
      <alignment horizontal="left"/>
      <protection locked="0"/>
    </xf>
    <xf numFmtId="49" fontId="74" fillId="0" borderId="2658">
      <alignment horizontal="left" vertical="top" wrapText="1"/>
      <protection locked="0"/>
    </xf>
    <xf numFmtId="200" fontId="10" fillId="5" borderId="2685" applyFont="0" applyFill="0" applyBorder="0" applyAlignment="0" applyProtection="0"/>
    <xf numFmtId="0" fontId="10" fillId="62" borderId="2661" applyNumberFormat="0" applyFont="0" applyAlignment="0" applyProtection="0"/>
    <xf numFmtId="0" fontId="7" fillId="14" borderId="14" applyNumberFormat="0" applyFont="0" applyAlignment="0" applyProtection="0"/>
    <xf numFmtId="192" fontId="74" fillId="0" borderId="26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640" applyFill="0"/>
    <xf numFmtId="0" fontId="7" fillId="14" borderId="14" applyNumberFormat="0" applyFont="0" applyAlignment="0" applyProtection="0"/>
    <xf numFmtId="0" fontId="64" fillId="59" borderId="2689" applyNumberFormat="0" applyAlignment="0" applyProtection="0"/>
    <xf numFmtId="250" fontId="121" fillId="0" borderId="2704" applyFill="0"/>
    <xf numFmtId="231" fontId="103" fillId="0" borderId="2673">
      <alignment vertical="center"/>
      <protection locked="0"/>
    </xf>
    <xf numFmtId="250" fontId="168" fillId="0" borderId="2704" applyFill="0"/>
    <xf numFmtId="0" fontId="66" fillId="0" borderId="2654" applyNumberFormat="0" applyFill="0" applyAlignment="0" applyProtection="0"/>
    <xf numFmtId="10" fontId="68" fillId="67" borderId="2649" applyNumberFormat="0" applyBorder="0" applyAlignment="0" applyProtection="0"/>
    <xf numFmtId="201" fontId="10" fillId="39" borderId="2649" applyNumberFormat="0">
      <alignment horizontal="left"/>
    </xf>
    <xf numFmtId="271" fontId="11" fillId="0" borderId="2649">
      <alignment horizontal="right"/>
    </xf>
    <xf numFmtId="190" fontId="74" fillId="0" borderId="2649" applyFont="0" applyFill="0" applyBorder="0" applyAlignment="0" applyProtection="0">
      <alignment horizontal="left"/>
      <protection locked="0"/>
    </xf>
    <xf numFmtId="192" fontId="74" fillId="0" borderId="2649" applyFont="0" applyFill="0" applyBorder="0" applyAlignment="0" applyProtection="0">
      <alignment horizontal="left"/>
      <protection locked="0"/>
    </xf>
    <xf numFmtId="191" fontId="74" fillId="0" borderId="2649" applyFont="0" applyFill="0" applyBorder="0" applyAlignment="0" applyProtection="0">
      <alignment horizontal="left"/>
      <protection locked="0"/>
    </xf>
    <xf numFmtId="266" fontId="103" fillId="0" borderId="2649" applyFill="0">
      <alignment horizontal="center" vertical="center"/>
    </xf>
    <xf numFmtId="184" fontId="68" fillId="0" borderId="2649" applyFill="0">
      <alignment horizontal="center" vertical="center"/>
    </xf>
    <xf numFmtId="228" fontId="103" fillId="0" borderId="2649" applyFill="0">
      <alignment horizontal="center" vertical="center"/>
    </xf>
    <xf numFmtId="228" fontId="68" fillId="0" borderId="2649" applyFill="0">
      <alignment horizontal="center" vertical="center"/>
    </xf>
    <xf numFmtId="228" fontId="104" fillId="0" borderId="2649" applyFill="0">
      <alignment horizontal="center" vertical="center"/>
    </xf>
    <xf numFmtId="228" fontId="79" fillId="0" borderId="2649" applyFill="0">
      <alignment horizontal="center" vertical="center"/>
    </xf>
    <xf numFmtId="178" fontId="10" fillId="39" borderId="2649">
      <alignment horizontal="center"/>
      <protection locked="0"/>
    </xf>
    <xf numFmtId="178" fontId="10" fillId="39" borderId="2649">
      <alignment horizontal="center"/>
      <protection locked="0"/>
    </xf>
    <xf numFmtId="254" fontId="10" fillId="39" borderId="2649">
      <alignment horizontal="right"/>
      <protection locked="0"/>
    </xf>
    <xf numFmtId="228" fontId="74" fillId="0" borderId="2649" applyNumberFormat="0">
      <alignment horizontal="left"/>
      <protection locked="0"/>
    </xf>
    <xf numFmtId="49" fontId="74" fillId="0" borderId="2649">
      <alignment horizontal="left" vertical="top" wrapText="1"/>
      <protection locked="0"/>
    </xf>
    <xf numFmtId="196" fontId="10" fillId="39" borderId="2649" applyFont="0" applyFill="0" applyBorder="0" applyAlignment="0">
      <alignment horizontal="left"/>
    </xf>
    <xf numFmtId="17" fontId="11" fillId="39" borderId="2649">
      <alignment horizontal="center"/>
      <protection locked="0"/>
    </xf>
    <xf numFmtId="254" fontId="10" fillId="39" borderId="2649">
      <alignment horizontal="right"/>
      <protection locked="0"/>
    </xf>
    <xf numFmtId="228" fontId="73" fillId="63" borderId="2649" applyFill="0">
      <alignment horizontal="center" vertical="center"/>
    </xf>
    <xf numFmtId="228" fontId="73" fillId="63" borderId="2649" applyFill="0">
      <alignment horizontal="center"/>
    </xf>
    <xf numFmtId="3" fontId="114" fillId="39" borderId="2649">
      <alignment horizontal="center"/>
      <protection locked="0"/>
    </xf>
    <xf numFmtId="0" fontId="7" fillId="14" borderId="14" applyNumberFormat="0" applyFont="0" applyAlignment="0" applyProtection="0"/>
    <xf numFmtId="185" fontId="74" fillId="0" borderId="2649" applyFont="0" applyFill="0" applyBorder="0" applyAlignment="0" applyProtection="0">
      <alignment horizontal="left"/>
      <protection locked="0"/>
    </xf>
    <xf numFmtId="250" fontId="168" fillId="0" borderId="2650" applyFill="0"/>
    <xf numFmtId="0" fontId="7" fillId="14" borderId="14" applyNumberFormat="0" applyFont="0" applyAlignment="0" applyProtection="0"/>
    <xf numFmtId="250" fontId="121" fillId="0" borderId="2650" applyFill="0"/>
    <xf numFmtId="271" fontId="11" fillId="63" borderId="2649">
      <alignment horizontal="right"/>
    </xf>
    <xf numFmtId="271" fontId="11" fillId="0" borderId="2649">
      <alignment horizontal="right"/>
    </xf>
    <xf numFmtId="187" fontId="74" fillId="0" borderId="2649" applyFont="0" applyFill="0" applyBorder="0" applyAlignment="0" applyProtection="0">
      <alignment horizontal="left"/>
      <protection locked="0"/>
    </xf>
    <xf numFmtId="228" fontId="74" fillId="0" borderId="2685" applyNumberFormat="0">
      <alignment horizontal="left"/>
      <protection locked="0"/>
    </xf>
    <xf numFmtId="237" fontId="103" fillId="0" borderId="2682">
      <alignment vertical="center"/>
      <protection locked="0"/>
    </xf>
    <xf numFmtId="250" fontId="121" fillId="0" borderId="2686" applyFill="0"/>
    <xf numFmtId="0" fontId="64" fillId="59" borderId="2662" applyNumberFormat="0" applyAlignment="0" applyProtection="0"/>
    <xf numFmtId="0" fontId="61" fillId="46" borderId="2651" applyNumberFormat="0" applyAlignment="0" applyProtection="0"/>
    <xf numFmtId="196" fontId="10" fillId="39" borderId="2658" applyFont="0" applyFill="0" applyBorder="0" applyAlignment="0">
      <alignment horizontal="left"/>
    </xf>
    <xf numFmtId="0" fontId="53" fillId="59" borderId="2678" applyNumberFormat="0" applyAlignment="0" applyProtection="0"/>
    <xf numFmtId="0" fontId="7" fillId="14" borderId="14" applyNumberFormat="0" applyFont="0" applyAlignment="0" applyProtection="0"/>
    <xf numFmtId="201" fontId="10" fillId="39" borderId="2658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672" applyNumberFormat="0" applyFill="0" applyAlignment="0" applyProtection="0"/>
    <xf numFmtId="0" fontId="53" fillId="59" borderId="2696" applyNumberFormat="0" applyAlignment="0" applyProtection="0"/>
    <xf numFmtId="0" fontId="74" fillId="0" borderId="2658" applyNumberFormat="0">
      <alignment horizontal="left"/>
      <protection locked="0"/>
    </xf>
    <xf numFmtId="185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49" applyFill="0">
      <alignment horizontal="center"/>
    </xf>
    <xf numFmtId="178" fontId="10" fillId="39" borderId="2649">
      <alignment horizontal="center"/>
      <protection locked="0"/>
    </xf>
    <xf numFmtId="0" fontId="53" fillId="59" borderId="2651" applyNumberFormat="0" applyAlignment="0" applyProtection="0"/>
    <xf numFmtId="3" fontId="114" fillId="39" borderId="2676">
      <alignment horizontal="center"/>
      <protection locked="0"/>
    </xf>
    <xf numFmtId="0" fontId="10" fillId="62" borderId="2661" applyNumberFormat="0" applyFont="0" applyAlignment="0" applyProtection="0"/>
    <xf numFmtId="0" fontId="7" fillId="14" borderId="14" applyNumberFormat="0" applyFont="0" applyAlignment="0" applyProtection="0"/>
    <xf numFmtId="193" fontId="10" fillId="0" borderId="26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67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85" applyFill="0">
      <alignment horizontal="center"/>
    </xf>
    <xf numFmtId="0" fontId="2" fillId="0" borderId="26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658">
      <alignment horizontal="right"/>
      <protection locked="0"/>
    </xf>
    <xf numFmtId="178" fontId="10" fillId="39" borderId="2658">
      <alignment horizontal="center"/>
      <protection locked="0"/>
    </xf>
    <xf numFmtId="228" fontId="74" fillId="0" borderId="2658" applyNumberFormat="0">
      <alignment horizontal="left"/>
      <protection locked="0"/>
    </xf>
    <xf numFmtId="197" fontId="74" fillId="0" borderId="2649">
      <alignment horizontal="left"/>
      <protection locked="0"/>
    </xf>
    <xf numFmtId="178" fontId="10" fillId="39" borderId="2658">
      <alignment horizontal="center"/>
      <protection locked="0"/>
    </xf>
    <xf numFmtId="228" fontId="79" fillId="0" borderId="2658" applyFill="0">
      <alignment horizontal="center" vertical="center"/>
    </xf>
    <xf numFmtId="49" fontId="74" fillId="0" borderId="2658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712" applyFill="0">
      <alignment horizontal="center" vertical="center"/>
    </xf>
    <xf numFmtId="0" fontId="7" fillId="14" borderId="14" applyNumberFormat="0" applyFont="0" applyAlignment="0" applyProtection="0"/>
    <xf numFmtId="254" fontId="10" fillId="39" borderId="2676">
      <alignment horizontal="right"/>
      <protection locked="0"/>
    </xf>
    <xf numFmtId="49" fontId="74" fillId="0" borderId="271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6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51" applyNumberFormat="0" applyAlignment="0" applyProtection="0"/>
    <xf numFmtId="0" fontId="64" fillId="59" borderId="2680" applyNumberFormat="0" applyAlignment="0" applyProtection="0"/>
    <xf numFmtId="237" fontId="103" fillId="0" borderId="2691">
      <alignment vertical="center"/>
      <protection locked="0"/>
    </xf>
    <xf numFmtId="0" fontId="7" fillId="14" borderId="14" applyNumberFormat="0" applyFont="0" applyAlignment="0" applyProtection="0"/>
    <xf numFmtId="232" fontId="103" fillId="0" borderId="2691">
      <alignment vertical="center"/>
      <protection locked="0"/>
    </xf>
    <xf numFmtId="254" fontId="10" fillId="39" borderId="2703">
      <alignment horizontal="right"/>
      <protection locked="0"/>
    </xf>
    <xf numFmtId="0" fontId="7" fillId="14" borderId="14" applyNumberFormat="0" applyFont="0" applyAlignment="0" applyProtection="0"/>
    <xf numFmtId="17" fontId="11" fillId="39" borderId="2712">
      <alignment horizontal="center"/>
      <protection locked="0"/>
    </xf>
    <xf numFmtId="0" fontId="66" fillId="0" borderId="2699" applyNumberFormat="0" applyFill="0" applyAlignment="0" applyProtection="0"/>
    <xf numFmtId="178" fontId="10" fillId="39" borderId="2649">
      <alignment horizontal="center"/>
      <protection locked="0"/>
    </xf>
    <xf numFmtId="192" fontId="74" fillId="0" borderId="2685" applyFont="0" applyFill="0" applyBorder="0" applyAlignment="0" applyProtection="0">
      <alignment horizontal="left"/>
      <protection locked="0"/>
    </xf>
    <xf numFmtId="250" fontId="121" fillId="0" borderId="2650" applyFill="0"/>
    <xf numFmtId="228" fontId="68" fillId="0" borderId="2685" applyFill="0">
      <alignment horizontal="center" vertical="center"/>
    </xf>
    <xf numFmtId="178" fontId="10" fillId="39" borderId="2703">
      <alignment horizontal="center"/>
      <protection locked="0"/>
    </xf>
    <xf numFmtId="0" fontId="7" fillId="14" borderId="14" applyNumberFormat="0" applyFont="0" applyAlignment="0" applyProtection="0"/>
    <xf numFmtId="0" fontId="73" fillId="63" borderId="2667" applyFill="0">
      <alignment horizontal="center"/>
    </xf>
    <xf numFmtId="0" fontId="7" fillId="14" borderId="14" applyNumberFormat="0" applyFont="0" applyAlignment="0" applyProtection="0"/>
    <xf numFmtId="267" fontId="112" fillId="0" borderId="26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6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691">
      <alignment vertical="center"/>
      <protection locked="0"/>
    </xf>
    <xf numFmtId="276" fontId="20" fillId="0" borderId="2685">
      <alignment horizontal="center"/>
    </xf>
    <xf numFmtId="228" fontId="73" fillId="63" borderId="267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672" applyNumberFormat="0" applyFill="0" applyAlignment="0" applyProtection="0"/>
    <xf numFmtId="0" fontId="73" fillId="63" borderId="267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711" applyFill="0">
      <alignment horizontal="center" vertical="center"/>
    </xf>
    <xf numFmtId="0" fontId="61" fillId="46" borderId="2705" applyNumberFormat="0" applyAlignment="0" applyProtection="0"/>
    <xf numFmtId="228" fontId="136" fillId="68" borderId="2674" applyNumberFormat="0">
      <alignment horizontal="right"/>
    </xf>
    <xf numFmtId="187" fontId="74" fillId="0" borderId="26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658">
      <alignment horizontal="right"/>
    </xf>
    <xf numFmtId="185" fontId="74" fillId="0" borderId="2658" applyFont="0" applyFill="0" applyBorder="0" applyAlignment="0" applyProtection="0">
      <alignment horizontal="left"/>
      <protection locked="0"/>
    </xf>
    <xf numFmtId="250" fontId="121" fillId="0" borderId="2659" applyFill="0"/>
    <xf numFmtId="228" fontId="73" fillId="63" borderId="2658" applyFill="0">
      <alignment horizontal="center"/>
    </xf>
    <xf numFmtId="271" fontId="11" fillId="63" borderId="2658">
      <alignment horizontal="right"/>
    </xf>
    <xf numFmtId="250" fontId="168" fillId="0" borderId="2659" applyFill="0"/>
    <xf numFmtId="3" fontId="114" fillId="39" borderId="2658">
      <alignment horizontal="center"/>
      <protection locked="0"/>
    </xf>
    <xf numFmtId="237" fontId="103" fillId="0" borderId="2664">
      <alignment vertical="center"/>
      <protection locked="0"/>
    </xf>
    <xf numFmtId="0" fontId="7" fillId="14" borderId="14" applyNumberFormat="0" applyFont="0" applyAlignment="0" applyProtection="0"/>
    <xf numFmtId="228" fontId="79" fillId="0" borderId="2703" applyFill="0">
      <alignment horizontal="center" vertical="center"/>
    </xf>
    <xf numFmtId="200" fontId="10" fillId="5" borderId="2649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7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87" applyNumberFormat="0" applyAlignment="0" applyProtection="0"/>
    <xf numFmtId="276" fontId="20" fillId="0" borderId="2703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667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66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97" applyNumberFormat="0" applyFont="0" applyAlignment="0" applyProtection="0"/>
    <xf numFmtId="0" fontId="2" fillId="0" borderId="2663" applyNumberFormat="0" applyFill="0" applyAlignment="0" applyProtection="0"/>
    <xf numFmtId="178" fontId="10" fillId="39" borderId="2685">
      <alignment horizontal="center"/>
      <protection locked="0"/>
    </xf>
    <xf numFmtId="0" fontId="7" fillId="14" borderId="14" applyNumberFormat="0" applyFont="0" applyAlignment="0" applyProtection="0"/>
    <xf numFmtId="232" fontId="103" fillId="0" borderId="2709">
      <alignment vertical="center"/>
      <protection locked="0"/>
    </xf>
    <xf numFmtId="228" fontId="74" fillId="0" borderId="2694" applyNumberFormat="0">
      <alignment horizontal="left"/>
      <protection locked="0"/>
    </xf>
    <xf numFmtId="228" fontId="112" fillId="0" borderId="2684" applyFill="0">
      <alignment horizontal="center" vertical="center"/>
    </xf>
    <xf numFmtId="37" fontId="70" fillId="0" borderId="2675" applyFill="0">
      <alignment horizontal="center" vertical="center"/>
    </xf>
    <xf numFmtId="0" fontId="7" fillId="14" borderId="14" applyNumberFormat="0" applyFont="0" applyAlignment="0" applyProtection="0"/>
    <xf numFmtId="0" fontId="64" fillId="59" borderId="2662" applyNumberFormat="0" applyAlignment="0" applyProtection="0"/>
    <xf numFmtId="0" fontId="53" fillId="59" borderId="2642" applyNumberFormat="0" applyAlignment="0" applyProtection="0"/>
    <xf numFmtId="0" fontId="7" fillId="14" borderId="14" applyNumberFormat="0" applyFont="0" applyAlignment="0" applyProtection="0"/>
    <xf numFmtId="0" fontId="64" fillId="59" borderId="2698" applyNumberFormat="0" applyAlignment="0" applyProtection="0"/>
    <xf numFmtId="0" fontId="7" fillId="14" borderId="14" applyNumberFormat="0" applyFont="0" applyAlignment="0" applyProtection="0"/>
    <xf numFmtId="228" fontId="121" fillId="0" borderId="2710" applyNumberFormat="0"/>
    <xf numFmtId="233" fontId="103" fillId="0" borderId="26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682">
      <alignment vertical="center"/>
      <protection locked="0"/>
    </xf>
    <xf numFmtId="0" fontId="7" fillId="14" borderId="14" applyNumberFormat="0" applyFont="0" applyAlignment="0" applyProtection="0"/>
    <xf numFmtId="0" fontId="66" fillId="0" borderId="2681" applyNumberFormat="0" applyFill="0" applyAlignment="0" applyProtection="0"/>
    <xf numFmtId="192" fontId="74" fillId="0" borderId="2649" applyFont="0" applyFill="0" applyBorder="0" applyAlignment="0" applyProtection="0">
      <alignment horizontal="left"/>
      <protection locked="0"/>
    </xf>
    <xf numFmtId="191" fontId="74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12" applyFill="0">
      <alignment horizontal="center"/>
    </xf>
    <xf numFmtId="0" fontId="7" fillId="14" borderId="14" applyNumberFormat="0" applyFont="0" applyAlignment="0" applyProtection="0"/>
    <xf numFmtId="201" fontId="10" fillId="39" borderId="2649" applyNumberFormat="0">
      <alignment horizontal="left"/>
    </xf>
    <xf numFmtId="228" fontId="121" fillId="0" borderId="2656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71" applyNumberFormat="0" applyAlignment="0" applyProtection="0"/>
    <xf numFmtId="232" fontId="103" fillId="0" borderId="2664">
      <alignment vertical="center"/>
      <protection locked="0"/>
    </xf>
    <xf numFmtId="178" fontId="10" fillId="39" borderId="2649">
      <alignment horizontal="center"/>
      <protection locked="0"/>
    </xf>
    <xf numFmtId="0" fontId="64" fillId="59" borderId="2689" applyNumberFormat="0" applyAlignment="0" applyProtection="0"/>
    <xf numFmtId="178" fontId="10" fillId="39" borderId="2649">
      <alignment horizontal="center"/>
      <protection locked="0"/>
    </xf>
    <xf numFmtId="232" fontId="103" fillId="0" borderId="2673">
      <alignment vertical="center"/>
      <protection locked="0"/>
    </xf>
    <xf numFmtId="228" fontId="136" fillId="68" borderId="2701" applyNumberFormat="0">
      <alignment horizontal="right"/>
    </xf>
    <xf numFmtId="184" fontId="68" fillId="0" borderId="2676" applyFill="0">
      <alignment horizontal="center" vertical="center"/>
    </xf>
    <xf numFmtId="0" fontId="7" fillId="14" borderId="14" applyNumberFormat="0" applyFont="0" applyAlignment="0" applyProtection="0"/>
    <xf numFmtId="228" fontId="74" fillId="0" borderId="2649" applyNumberFormat="0">
      <alignment horizontal="left"/>
      <protection locked="0"/>
    </xf>
    <xf numFmtId="49" fontId="74" fillId="0" borderId="2676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649">
      <alignment horizontal="left" vertical="top" wrapText="1"/>
      <protection locked="0"/>
    </xf>
    <xf numFmtId="196" fontId="10" fillId="39" borderId="2649" applyFont="0" applyFill="0" applyBorder="0" applyAlignment="0">
      <alignment horizontal="left"/>
    </xf>
    <xf numFmtId="0" fontId="66" fillId="0" borderId="2708" applyNumberFormat="0" applyFill="0" applyAlignment="0" applyProtection="0"/>
    <xf numFmtId="231" fontId="103" fillId="0" borderId="2655">
      <alignment vertical="center"/>
      <protection locked="0"/>
    </xf>
    <xf numFmtId="0" fontId="61" fillId="46" borderId="2642" applyNumberFormat="0" applyAlignment="0" applyProtection="0"/>
    <xf numFmtId="228" fontId="124" fillId="0" borderId="2711" applyFill="0">
      <alignment horizontal="center" vertical="center"/>
    </xf>
    <xf numFmtId="0" fontId="7" fillId="14" borderId="14" applyNumberFormat="0" applyFont="0" applyAlignment="0" applyProtection="0"/>
    <xf numFmtId="228" fontId="104" fillId="0" borderId="2712" applyFill="0">
      <alignment horizontal="center" vertical="center"/>
    </xf>
    <xf numFmtId="0" fontId="73" fillId="63" borderId="2685" applyFill="0">
      <alignment horizontal="center"/>
    </xf>
    <xf numFmtId="250" fontId="168" fillId="0" borderId="2686" applyFill="0"/>
    <xf numFmtId="0" fontId="74" fillId="0" borderId="2703" applyNumberFormat="0">
      <alignment horizontal="left"/>
      <protection locked="0"/>
    </xf>
    <xf numFmtId="192" fontId="74" fillId="0" borderId="26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685" applyFill="0">
      <alignment horizontal="center" vertical="center"/>
    </xf>
    <xf numFmtId="228" fontId="103" fillId="0" borderId="2700">
      <alignment vertical="center"/>
      <protection locked="0"/>
    </xf>
    <xf numFmtId="0" fontId="10" fillId="62" borderId="2688" applyNumberFormat="0" applyFont="0" applyAlignment="0" applyProtection="0"/>
    <xf numFmtId="230" fontId="103" fillId="0" borderId="2673">
      <alignment vertical="center"/>
      <protection locked="0"/>
    </xf>
    <xf numFmtId="228" fontId="74" fillId="0" borderId="2676" applyNumberFormat="0">
      <alignment horizontal="left"/>
      <protection locked="0"/>
    </xf>
    <xf numFmtId="0" fontId="53" fillId="59" borderId="2705" applyNumberFormat="0" applyAlignment="0" applyProtection="0"/>
    <xf numFmtId="0" fontId="66" fillId="0" borderId="2681" applyNumberFormat="0" applyFill="0" applyAlignment="0" applyProtection="0"/>
    <xf numFmtId="185" fontId="74" fillId="0" borderId="2694" applyFont="0" applyFill="0" applyBorder="0" applyAlignment="0" applyProtection="0">
      <alignment horizontal="left"/>
      <protection locked="0"/>
    </xf>
    <xf numFmtId="0" fontId="61" fillId="46" borderId="2660" applyNumberFormat="0" applyAlignment="0" applyProtection="0"/>
    <xf numFmtId="0" fontId="53" fillId="59" borderId="2660" applyNumberFormat="0" applyAlignment="0" applyProtection="0"/>
    <xf numFmtId="0" fontId="73" fillId="63" borderId="2703" applyFill="0">
      <alignment horizontal="center"/>
    </xf>
    <xf numFmtId="0" fontId="7" fillId="14" borderId="14" applyNumberFormat="0" applyFont="0" applyAlignment="0" applyProtection="0"/>
    <xf numFmtId="233" fontId="103" fillId="0" borderId="270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676" applyFill="0">
      <alignment horizontal="center" vertical="center"/>
    </xf>
    <xf numFmtId="0" fontId="7" fillId="14" borderId="14" applyNumberFormat="0" applyFont="0" applyAlignment="0" applyProtection="0"/>
    <xf numFmtId="250" fontId="121" fillId="0" borderId="2695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53" applyNumberFormat="0" applyAlignment="0" applyProtection="0"/>
    <xf numFmtId="0" fontId="7" fillId="14" borderId="14" applyNumberFormat="0" applyFont="0" applyAlignment="0" applyProtection="0"/>
    <xf numFmtId="184" fontId="103" fillId="0" borderId="2664">
      <alignment vertical="center"/>
      <protection locked="0"/>
    </xf>
    <xf numFmtId="230" fontId="103" fillId="0" borderId="2664">
      <alignment vertical="center"/>
      <protection locked="0"/>
    </xf>
    <xf numFmtId="196" fontId="10" fillId="39" borderId="2712" applyFont="0" applyFill="0" applyBorder="0" applyAlignment="0">
      <alignment horizontal="left"/>
    </xf>
    <xf numFmtId="0" fontId="53" fillId="59" borderId="2687" applyNumberFormat="0" applyAlignment="0" applyProtection="0"/>
    <xf numFmtId="3" fontId="114" fillId="39" borderId="2712">
      <alignment horizontal="center"/>
      <protection locked="0"/>
    </xf>
    <xf numFmtId="0" fontId="7" fillId="14" borderId="14" applyNumberFormat="0" applyFont="0" applyAlignment="0" applyProtection="0"/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0" fontId="7" fillId="14" borderId="14" applyNumberFormat="0" applyFont="0" applyAlignment="0" applyProtection="0"/>
    <xf numFmtId="0" fontId="2" fillId="0" borderId="2681" applyNumberFormat="0" applyFill="0" applyAlignment="0" applyProtection="0"/>
    <xf numFmtId="0" fontId="7" fillId="14" borderId="14" applyNumberFormat="0" applyFont="0" applyAlignment="0" applyProtection="0"/>
    <xf numFmtId="188" fontId="73" fillId="63" borderId="2694" applyFill="0">
      <alignment horizontal="center" vertical="center"/>
    </xf>
    <xf numFmtId="233" fontId="103" fillId="0" borderId="2673">
      <alignment vertical="center"/>
      <protection locked="0"/>
    </xf>
    <xf numFmtId="190" fontId="74" fillId="0" borderId="2676" applyFont="0" applyFill="0" applyBorder="0" applyAlignment="0" applyProtection="0">
      <alignment horizontal="left"/>
      <protection locked="0"/>
    </xf>
    <xf numFmtId="228" fontId="124" fillId="0" borderId="2675" applyFill="0">
      <alignment horizontal="center" vertical="center"/>
    </xf>
    <xf numFmtId="0" fontId="73" fillId="63" borderId="2658" applyFill="0">
      <alignment horizontal="center"/>
    </xf>
    <xf numFmtId="0" fontId="7" fillId="14" borderId="14" applyNumberFormat="0" applyFont="0" applyAlignment="0" applyProtection="0"/>
    <xf numFmtId="233" fontId="103" fillId="0" borderId="2673">
      <alignment vertical="center"/>
      <protection locked="0"/>
    </xf>
    <xf numFmtId="0" fontId="7" fillId="14" borderId="14" applyNumberFormat="0" applyFont="0" applyAlignment="0" applyProtection="0"/>
    <xf numFmtId="0" fontId="2" fillId="0" borderId="2645" applyNumberFormat="0" applyFill="0" applyAlignment="0" applyProtection="0"/>
    <xf numFmtId="0" fontId="66" fillId="0" borderId="2645" applyNumberFormat="0" applyFill="0" applyAlignment="0" applyProtection="0"/>
    <xf numFmtId="0" fontId="7" fillId="14" borderId="14" applyNumberFormat="0" applyFont="0" applyAlignment="0" applyProtection="0"/>
    <xf numFmtId="0" fontId="2" fillId="0" borderId="2654" applyNumberFormat="0" applyFill="0" applyAlignment="0" applyProtection="0"/>
    <xf numFmtId="196" fontId="10" fillId="39" borderId="2703" applyFont="0" applyFill="0" applyBorder="0" applyAlignment="0">
      <alignment horizontal="left"/>
    </xf>
    <xf numFmtId="228" fontId="73" fillId="63" borderId="2658" applyFill="0">
      <alignment horizontal="center" vertical="center"/>
    </xf>
    <xf numFmtId="228" fontId="73" fillId="63" borderId="2649" applyFill="0">
      <alignment horizontal="center"/>
    </xf>
    <xf numFmtId="228" fontId="73" fillId="63" borderId="2649" applyFill="0">
      <alignment horizontal="center" vertical="center"/>
    </xf>
    <xf numFmtId="17" fontId="11" fillId="39" borderId="2658">
      <alignment horizontal="center"/>
      <protection locked="0"/>
    </xf>
    <xf numFmtId="0" fontId="53" fillId="59" borderId="2669" applyNumberFormat="0" applyAlignment="0" applyProtection="0"/>
    <xf numFmtId="191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669" applyNumberFormat="0" applyAlignment="0" applyProtection="0"/>
    <xf numFmtId="254" fontId="10" fillId="39" borderId="2658">
      <alignment horizontal="right"/>
      <protection locked="0"/>
    </xf>
    <xf numFmtId="228" fontId="121" fillId="0" borderId="2674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682">
      <alignment vertical="center"/>
      <protection locked="0"/>
    </xf>
    <xf numFmtId="0" fontId="61" fillId="46" borderId="2678" applyNumberFormat="0" applyAlignment="0" applyProtection="0"/>
    <xf numFmtId="0" fontId="7" fillId="14" borderId="14" applyNumberFormat="0" applyFont="0" applyAlignment="0" applyProtection="0"/>
    <xf numFmtId="250" fontId="168" fillId="0" borderId="2677" applyFill="0"/>
    <xf numFmtId="0" fontId="64" fillId="59" borderId="2671" applyNumberFormat="0" applyAlignment="0" applyProtection="0"/>
    <xf numFmtId="0" fontId="7" fillId="14" borderId="14" applyNumberFormat="0" applyFont="0" applyAlignment="0" applyProtection="0"/>
    <xf numFmtId="178" fontId="10" fillId="39" borderId="2694">
      <alignment horizontal="center"/>
      <protection locked="0"/>
    </xf>
    <xf numFmtId="0" fontId="7" fillId="14" borderId="14" applyNumberFormat="0" applyFont="0" applyAlignment="0" applyProtection="0"/>
    <xf numFmtId="185" fontId="74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682">
      <alignment vertical="center"/>
      <protection locked="0"/>
    </xf>
    <xf numFmtId="228" fontId="103" fillId="0" borderId="2694" applyFill="0">
      <alignment horizontal="center" vertical="center"/>
    </xf>
    <xf numFmtId="0" fontId="64" fillId="59" borderId="2707" applyNumberFormat="0" applyAlignment="0" applyProtection="0"/>
    <xf numFmtId="231" fontId="103" fillId="0" borderId="27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685">
      <alignment horizontal="left" vertical="top" wrapText="1"/>
      <protection locked="0"/>
    </xf>
    <xf numFmtId="0" fontId="66" fillId="0" borderId="2690" applyNumberFormat="0" applyFill="0" applyAlignment="0" applyProtection="0"/>
    <xf numFmtId="0" fontId="7" fillId="14" borderId="14" applyNumberFormat="0" applyFont="0" applyAlignment="0" applyProtection="0"/>
    <xf numFmtId="228" fontId="112" fillId="0" borderId="26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6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98" applyNumberFormat="0" applyAlignment="0" applyProtection="0"/>
    <xf numFmtId="228" fontId="73" fillId="63" borderId="26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52" applyNumberFormat="0" applyFont="0" applyAlignment="0" applyProtection="0"/>
    <xf numFmtId="0" fontId="7" fillId="14" borderId="14" applyNumberFormat="0" applyFont="0" applyAlignment="0" applyProtection="0"/>
    <xf numFmtId="228" fontId="74" fillId="0" borderId="2685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680" applyNumberFormat="0" applyAlignment="0" applyProtection="0"/>
    <xf numFmtId="10" fontId="68" fillId="67" borderId="2712" applyNumberFormat="0" applyBorder="0" applyAlignment="0" applyProtection="0"/>
    <xf numFmtId="0" fontId="53" fillId="59" borderId="2642" applyNumberFormat="0" applyAlignment="0" applyProtection="0"/>
    <xf numFmtId="0" fontId="61" fillId="46" borderId="2642" applyNumberFormat="0" applyAlignment="0" applyProtection="0"/>
    <xf numFmtId="0" fontId="64" fillId="59" borderId="2644" applyNumberFormat="0" applyAlignment="0" applyProtection="0"/>
    <xf numFmtId="0" fontId="66" fillId="0" borderId="2645" applyNumberFormat="0" applyFill="0" applyAlignment="0" applyProtection="0"/>
    <xf numFmtId="0" fontId="2" fillId="0" borderId="2645" applyNumberFormat="0" applyFill="0" applyAlignment="0" applyProtection="0"/>
    <xf numFmtId="0" fontId="53" fillId="59" borderId="2642" applyNumberFormat="0" applyAlignment="0" applyProtection="0"/>
    <xf numFmtId="0" fontId="61" fillId="46" borderId="2642" applyNumberFormat="0" applyAlignment="0" applyProtection="0"/>
    <xf numFmtId="0" fontId="7" fillId="14" borderId="14" applyNumberFormat="0" applyFont="0" applyAlignment="0" applyProtection="0"/>
    <xf numFmtId="0" fontId="64" fillId="59" borderId="2644" applyNumberFormat="0" applyAlignment="0" applyProtection="0"/>
    <xf numFmtId="0" fontId="2" fillId="0" borderId="2645" applyNumberFormat="0" applyFill="0" applyAlignment="0" applyProtection="0"/>
    <xf numFmtId="0" fontId="66" fillId="0" borderId="26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42" applyNumberFormat="0" applyAlignment="0" applyProtection="0"/>
    <xf numFmtId="229" fontId="103" fillId="0" borderId="2673">
      <alignment vertical="center"/>
      <protection locked="0"/>
    </xf>
    <xf numFmtId="0" fontId="7" fillId="14" borderId="14" applyNumberFormat="0" applyFont="0" applyAlignment="0" applyProtection="0"/>
    <xf numFmtId="0" fontId="61" fillId="46" borderId="2642" applyNumberFormat="0" applyAlignment="0" applyProtection="0"/>
    <xf numFmtId="228" fontId="68" fillId="0" borderId="2658" applyFill="0">
      <alignment horizontal="center" vertical="center"/>
    </xf>
    <xf numFmtId="184" fontId="68" fillId="0" borderId="2658" applyFill="0">
      <alignment horizontal="center" vertical="center"/>
    </xf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228" fontId="124" fillId="0" borderId="2684" applyFill="0">
      <alignment horizontal="center" vertical="center"/>
    </xf>
    <xf numFmtId="0" fontId="7" fillId="14" borderId="14" applyNumberFormat="0" applyFont="0" applyAlignment="0" applyProtection="0"/>
    <xf numFmtId="0" fontId="66" fillId="0" borderId="2645" applyNumberFormat="0" applyFill="0" applyAlignment="0" applyProtection="0"/>
    <xf numFmtId="0" fontId="2" fillId="0" borderId="2645" applyNumberFormat="0" applyFill="0" applyAlignment="0" applyProtection="0"/>
    <xf numFmtId="228" fontId="103" fillId="0" borderId="2658" applyFill="0">
      <alignment horizontal="center" vertical="center"/>
    </xf>
    <xf numFmtId="0" fontId="7" fillId="14" borderId="14" applyNumberFormat="0" applyFont="0" applyAlignment="0" applyProtection="0"/>
    <xf numFmtId="266" fontId="103" fillId="0" borderId="26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42" applyNumberFormat="0" applyAlignment="0" applyProtection="0"/>
    <xf numFmtId="0" fontId="7" fillId="14" borderId="14" applyNumberFormat="0" applyFont="0" applyAlignment="0" applyProtection="0"/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0" fontId="7" fillId="14" borderId="14" applyNumberFormat="0" applyFont="0" applyAlignment="0" applyProtection="0"/>
    <xf numFmtId="37" fontId="70" fillId="0" borderId="2711" applyFill="0">
      <alignment horizontal="center" vertical="center"/>
    </xf>
    <xf numFmtId="0" fontId="2" fillId="0" borderId="2645" applyNumberFormat="0" applyFill="0" applyAlignment="0" applyProtection="0"/>
    <xf numFmtId="0" fontId="66" fillId="0" borderId="26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62" applyNumberFormat="0" applyAlignment="0" applyProtection="0"/>
    <xf numFmtId="191" fontId="74" fillId="0" borderId="26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694" applyNumberFormat="0">
      <alignment horizontal="left"/>
    </xf>
    <xf numFmtId="0" fontId="73" fillId="63" borderId="2649" applyFill="0">
      <alignment horizontal="center"/>
    </xf>
    <xf numFmtId="0" fontId="7" fillId="14" borderId="14" applyNumberFormat="0" applyFont="0" applyAlignment="0" applyProtection="0"/>
    <xf numFmtId="276" fontId="20" fillId="0" borderId="2676">
      <alignment horizontal="center"/>
    </xf>
    <xf numFmtId="192" fontId="74" fillId="0" borderId="2658" applyFont="0" applyFill="0" applyBorder="0" applyAlignment="0" applyProtection="0">
      <alignment horizontal="left"/>
      <protection locked="0"/>
    </xf>
    <xf numFmtId="190" fontId="74" fillId="0" borderId="2658" applyFont="0" applyFill="0" applyBorder="0" applyAlignment="0" applyProtection="0">
      <alignment horizontal="left"/>
      <protection locked="0"/>
    </xf>
    <xf numFmtId="0" fontId="10" fillId="62" borderId="2661" applyNumberFormat="0" applyFont="0" applyAlignment="0" applyProtection="0"/>
    <xf numFmtId="188" fontId="73" fillId="63" borderId="2649" applyFill="0">
      <alignment horizontal="center" vertical="center"/>
    </xf>
    <xf numFmtId="0" fontId="7" fillId="14" borderId="14" applyNumberFormat="0" applyFont="0" applyAlignment="0" applyProtection="0"/>
    <xf numFmtId="0" fontId="10" fillId="62" borderId="2688" applyNumberFormat="0" applyFont="0" applyAlignment="0" applyProtection="0"/>
    <xf numFmtId="0" fontId="2" fillId="0" borderId="2699" applyNumberFormat="0" applyFill="0" applyAlignment="0" applyProtection="0"/>
    <xf numFmtId="0" fontId="61" fillId="46" borderId="26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649" applyNumberFormat="0" applyFont="0" applyBorder="0" applyAlignment="0" applyProtection="0"/>
    <xf numFmtId="180" fontId="10" fillId="63" borderId="2649" applyNumberFormat="0" applyFont="0" applyBorder="0" applyAlignment="0" applyProtection="0"/>
    <xf numFmtId="0" fontId="66" fillId="0" borderId="2690" applyNumberFormat="0" applyFill="0" applyAlignment="0" applyProtection="0"/>
    <xf numFmtId="276" fontId="20" fillId="0" borderId="2667">
      <alignment horizontal="center"/>
    </xf>
    <xf numFmtId="192" fontId="74" fillId="0" borderId="2685" applyFont="0" applyFill="0" applyBorder="0" applyAlignment="0" applyProtection="0">
      <alignment horizontal="left"/>
      <protection locked="0"/>
    </xf>
    <xf numFmtId="267" fontId="112" fillId="0" borderId="2684" applyFill="0">
      <alignment horizontal="center" vertical="center"/>
    </xf>
    <xf numFmtId="0" fontId="7" fillId="14" borderId="14" applyNumberFormat="0" applyFont="0" applyAlignment="0" applyProtection="0"/>
    <xf numFmtId="250" fontId="121" fillId="0" borderId="2668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13" applyFill="0"/>
    <xf numFmtId="0" fontId="7" fillId="14" borderId="14" applyNumberFormat="0" applyFont="0" applyAlignment="0" applyProtection="0"/>
    <xf numFmtId="228" fontId="136" fillId="68" borderId="2665" applyNumberFormat="0">
      <alignment horizontal="right"/>
    </xf>
    <xf numFmtId="10" fontId="68" fillId="67" borderId="2685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49" applyFill="0">
      <alignment horizontal="center"/>
    </xf>
    <xf numFmtId="188" fontId="73" fillId="63" borderId="2649" applyFill="0">
      <alignment horizontal="center" vertical="center"/>
    </xf>
    <xf numFmtId="185" fontId="74" fillId="0" borderId="2649" applyFont="0" applyFill="0" applyBorder="0" applyAlignment="0" applyProtection="0">
      <alignment horizontal="left"/>
      <protection locked="0"/>
    </xf>
    <xf numFmtId="197" fontId="74" fillId="0" borderId="2649">
      <alignment horizontal="left"/>
      <protection locked="0"/>
    </xf>
    <xf numFmtId="0" fontId="53" fillId="59" borderId="2651" applyNumberFormat="0" applyAlignment="0" applyProtection="0"/>
    <xf numFmtId="0" fontId="61" fillId="46" borderId="2651" applyNumberFormat="0" applyAlignment="0" applyProtection="0"/>
    <xf numFmtId="0" fontId="64" fillId="59" borderId="2653" applyNumberFormat="0" applyAlignment="0" applyProtection="0"/>
    <xf numFmtId="0" fontId="66" fillId="0" borderId="2654" applyNumberFormat="0" applyFill="0" applyAlignment="0" applyProtection="0"/>
    <xf numFmtId="0" fontId="2" fillId="0" borderId="2654" applyNumberFormat="0" applyFill="0" applyAlignment="0" applyProtection="0"/>
    <xf numFmtId="0" fontId="53" fillId="59" borderId="2651" applyNumberFormat="0" applyAlignment="0" applyProtection="0"/>
    <xf numFmtId="0" fontId="73" fillId="63" borderId="2649" applyFill="0">
      <alignment horizontal="center"/>
    </xf>
    <xf numFmtId="188" fontId="73" fillId="63" borderId="2649" applyFill="0">
      <alignment horizontal="center" vertical="center"/>
    </xf>
    <xf numFmtId="0" fontId="61" fillId="46" borderId="2651" applyNumberFormat="0" applyAlignment="0" applyProtection="0"/>
    <xf numFmtId="0" fontId="7" fillId="14" borderId="14" applyNumberFormat="0" applyFont="0" applyAlignment="0" applyProtection="0"/>
    <xf numFmtId="0" fontId="64" fillId="59" borderId="2653" applyNumberFormat="0" applyAlignment="0" applyProtection="0"/>
    <xf numFmtId="0" fontId="2" fillId="0" borderId="2654" applyNumberFormat="0" applyFill="0" applyAlignment="0" applyProtection="0"/>
    <xf numFmtId="0" fontId="66" fillId="0" borderId="26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51" applyNumberFormat="0" applyAlignment="0" applyProtection="0"/>
    <xf numFmtId="0" fontId="7" fillId="14" borderId="14" applyNumberFormat="0" applyFont="0" applyAlignment="0" applyProtection="0"/>
    <xf numFmtId="0" fontId="61" fillId="46" borderId="2651" applyNumberFormat="0" applyAlignment="0" applyProtection="0"/>
    <xf numFmtId="192" fontId="74" fillId="0" borderId="2667" applyFont="0" applyFill="0" applyBorder="0" applyAlignment="0" applyProtection="0">
      <alignment horizontal="left"/>
      <protection locked="0"/>
    </xf>
    <xf numFmtId="271" fontId="11" fillId="0" borderId="2667">
      <alignment horizontal="right"/>
    </xf>
    <xf numFmtId="0" fontId="10" fillId="62" borderId="2652" applyNumberFormat="0" applyFont="0" applyAlignment="0" applyProtection="0"/>
    <xf numFmtId="0" fontId="64" fillId="59" borderId="2653" applyNumberFormat="0" applyAlignment="0" applyProtection="0"/>
    <xf numFmtId="0" fontId="61" fillId="46" borderId="2669" applyNumberFormat="0" applyAlignment="0" applyProtection="0"/>
    <xf numFmtId="0" fontId="7" fillId="14" borderId="14" applyNumberFormat="0" applyFont="0" applyAlignment="0" applyProtection="0"/>
    <xf numFmtId="0" fontId="66" fillId="0" borderId="2654" applyNumberFormat="0" applyFill="0" applyAlignment="0" applyProtection="0"/>
    <xf numFmtId="0" fontId="2" fillId="0" borderId="2654" applyNumberFormat="0" applyFill="0" applyAlignment="0" applyProtection="0"/>
    <xf numFmtId="190" fontId="74" fillId="0" borderId="26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51" applyNumberFormat="0" applyAlignment="0" applyProtection="0"/>
    <xf numFmtId="0" fontId="7" fillId="14" borderId="14" applyNumberFormat="0" applyFont="0" applyAlignment="0" applyProtection="0"/>
    <xf numFmtId="0" fontId="10" fillId="62" borderId="2652" applyNumberFormat="0" applyFont="0" applyAlignment="0" applyProtection="0"/>
    <xf numFmtId="0" fontId="64" fillId="59" borderId="2653" applyNumberFormat="0" applyAlignment="0" applyProtection="0"/>
    <xf numFmtId="0" fontId="7" fillId="14" borderId="14" applyNumberFormat="0" applyFont="0" applyAlignment="0" applyProtection="0"/>
    <xf numFmtId="0" fontId="2" fillId="0" borderId="2654" applyNumberFormat="0" applyFill="0" applyAlignment="0" applyProtection="0"/>
    <xf numFmtId="0" fontId="66" fillId="0" borderId="2654" applyNumberFormat="0" applyFill="0" applyAlignment="0" applyProtection="0"/>
    <xf numFmtId="0" fontId="66" fillId="0" borderId="2681" applyNumberFormat="0" applyFill="0" applyAlignment="0" applyProtection="0"/>
    <xf numFmtId="267" fontId="112" fillId="0" borderId="26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88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70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94" applyFont="0" applyFill="0" applyBorder="0" applyAlignment="0" applyProtection="0">
      <alignment horizontal="left"/>
      <protection locked="0"/>
    </xf>
    <xf numFmtId="185" fontId="74" fillId="0" borderId="2685" applyFont="0" applyFill="0" applyBorder="0" applyAlignment="0" applyProtection="0">
      <alignment horizontal="left"/>
      <protection locked="0"/>
    </xf>
    <xf numFmtId="250" fontId="121" fillId="0" borderId="2677" applyFill="0"/>
    <xf numFmtId="0" fontId="7" fillId="14" borderId="14" applyNumberFormat="0" applyFont="0" applyAlignment="0" applyProtection="0"/>
    <xf numFmtId="0" fontId="66" fillId="0" borderId="2708" applyNumberFormat="0" applyFill="0" applyAlignment="0" applyProtection="0"/>
    <xf numFmtId="0" fontId="66" fillId="0" borderId="2699" applyNumberFormat="0" applyFill="0" applyAlignment="0" applyProtection="0"/>
    <xf numFmtId="0" fontId="61" fillId="46" borderId="2696" applyNumberFormat="0" applyAlignment="0" applyProtection="0"/>
    <xf numFmtId="185" fontId="74" fillId="0" borderId="2676" applyFont="0" applyFill="0" applyBorder="0" applyAlignment="0" applyProtection="0">
      <alignment horizontal="left"/>
      <protection locked="0"/>
    </xf>
    <xf numFmtId="180" fontId="10" fillId="63" borderId="2658" applyNumberFormat="0" applyFont="0" applyBorder="0" applyAlignment="0" applyProtection="0"/>
    <xf numFmtId="180" fontId="10" fillId="63" borderId="2658" applyNumberFormat="0" applyFont="0" applyBorder="0" applyAlignment="0" applyProtection="0"/>
    <xf numFmtId="178" fontId="10" fillId="39" borderId="2712">
      <alignment horizontal="center"/>
      <protection locked="0"/>
    </xf>
    <xf numFmtId="193" fontId="10" fillId="0" borderId="2685" applyFont="0" applyFill="0" applyBorder="0" applyAlignment="0" applyProtection="0">
      <alignment horizontal="left"/>
      <protection locked="0"/>
    </xf>
    <xf numFmtId="17" fontId="11" fillId="39" borderId="267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97" applyNumberFormat="0" applyFont="0" applyAlignment="0" applyProtection="0"/>
    <xf numFmtId="0" fontId="2" fillId="0" borderId="27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685">
      <alignment horizontal="right"/>
    </xf>
    <xf numFmtId="0" fontId="7" fillId="14" borderId="14" applyNumberFormat="0" applyFont="0" applyAlignment="0" applyProtection="0"/>
    <xf numFmtId="0" fontId="53" fillId="59" borderId="2660" applyNumberFormat="0" applyAlignment="0" applyProtection="0"/>
    <xf numFmtId="0" fontId="61" fillId="46" borderId="2660" applyNumberFormat="0" applyAlignment="0" applyProtection="0"/>
    <xf numFmtId="0" fontId="64" fillId="59" borderId="2662" applyNumberFormat="0" applyAlignment="0" applyProtection="0"/>
    <xf numFmtId="0" fontId="66" fillId="0" borderId="2663" applyNumberFormat="0" applyFill="0" applyAlignment="0" applyProtection="0"/>
    <xf numFmtId="0" fontId="2" fillId="0" borderId="2663" applyNumberFormat="0" applyFill="0" applyAlignment="0" applyProtection="0"/>
    <xf numFmtId="0" fontId="53" fillId="59" borderId="2660" applyNumberFormat="0" applyAlignment="0" applyProtection="0"/>
    <xf numFmtId="0" fontId="61" fillId="46" borderId="2660" applyNumberFormat="0" applyAlignment="0" applyProtection="0"/>
    <xf numFmtId="0" fontId="7" fillId="14" borderId="14" applyNumberFormat="0" applyFont="0" applyAlignment="0" applyProtection="0"/>
    <xf numFmtId="0" fontId="64" fillId="59" borderId="2662" applyNumberFormat="0" applyAlignment="0" applyProtection="0"/>
    <xf numFmtId="0" fontId="2" fillId="0" borderId="2663" applyNumberFormat="0" applyFill="0" applyAlignment="0" applyProtection="0"/>
    <xf numFmtId="0" fontId="66" fillId="0" borderId="2663" applyNumberFormat="0" applyFill="0" applyAlignment="0" applyProtection="0"/>
    <xf numFmtId="197" fontId="74" fillId="0" borderId="2694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0" applyNumberFormat="0" applyAlignment="0" applyProtection="0"/>
    <xf numFmtId="228" fontId="121" fillId="0" borderId="2683" applyNumberFormat="0"/>
    <xf numFmtId="0" fontId="7" fillId="14" borderId="14" applyNumberFormat="0" applyFont="0" applyAlignment="0" applyProtection="0"/>
    <xf numFmtId="0" fontId="61" fillId="46" borderId="2660" applyNumberFormat="0" applyAlignment="0" applyProtection="0"/>
    <xf numFmtId="228" fontId="79" fillId="0" borderId="2676" applyFill="0">
      <alignment horizontal="center" vertical="center"/>
    </xf>
    <xf numFmtId="228" fontId="68" fillId="0" borderId="2676" applyFill="0">
      <alignment horizontal="center" vertical="center"/>
    </xf>
    <xf numFmtId="0" fontId="10" fillId="62" borderId="2661" applyNumberFormat="0" applyFont="0" applyAlignment="0" applyProtection="0"/>
    <xf numFmtId="0" fontId="64" fillId="59" borderId="2662" applyNumberFormat="0" applyAlignment="0" applyProtection="0"/>
    <xf numFmtId="0" fontId="7" fillId="14" borderId="14" applyNumberFormat="0" applyFont="0" applyAlignment="0" applyProtection="0"/>
    <xf numFmtId="0" fontId="66" fillId="0" borderId="2663" applyNumberFormat="0" applyFill="0" applyAlignment="0" applyProtection="0"/>
    <xf numFmtId="0" fontId="2" fillId="0" borderId="2663" applyNumberFormat="0" applyFill="0" applyAlignment="0" applyProtection="0"/>
    <xf numFmtId="228" fontId="104" fillId="0" borderId="26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676" applyFill="0">
      <alignment horizontal="center" vertical="center"/>
    </xf>
    <xf numFmtId="37" fontId="70" fillId="0" borderId="26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60" applyNumberFormat="0" applyAlignment="0" applyProtection="0"/>
    <xf numFmtId="254" fontId="10" fillId="39" borderId="2712">
      <alignment horizontal="right"/>
      <protection locked="0"/>
    </xf>
    <xf numFmtId="0" fontId="7" fillId="14" borderId="14" applyNumberFormat="0" applyFont="0" applyAlignment="0" applyProtection="0"/>
    <xf numFmtId="0" fontId="10" fillId="62" borderId="2661" applyNumberFormat="0" applyFont="0" applyAlignment="0" applyProtection="0"/>
    <xf numFmtId="0" fontId="64" fillId="59" borderId="2662" applyNumberFormat="0" applyAlignment="0" applyProtection="0"/>
    <xf numFmtId="0" fontId="7" fillId="14" borderId="14" applyNumberFormat="0" applyFont="0" applyAlignment="0" applyProtection="0"/>
    <xf numFmtId="0" fontId="2" fillId="0" borderId="2663" applyNumberFormat="0" applyFill="0" applyAlignment="0" applyProtection="0"/>
    <xf numFmtId="0" fontId="66" fillId="0" borderId="26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709">
      <alignment vertical="center"/>
      <protection locked="0"/>
    </xf>
    <xf numFmtId="178" fontId="10" fillId="39" borderId="2694">
      <alignment horizontal="center"/>
      <protection locked="0"/>
    </xf>
    <xf numFmtId="0" fontId="7" fillId="14" borderId="14" applyNumberFormat="0" applyFont="0" applyAlignment="0" applyProtection="0"/>
    <xf numFmtId="191" fontId="74" fillId="0" borderId="26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6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685" applyFill="0">
      <alignment horizontal="center"/>
    </xf>
    <xf numFmtId="0" fontId="7" fillId="14" borderId="14" applyNumberFormat="0" applyFont="0" applyAlignment="0" applyProtection="0"/>
    <xf numFmtId="180" fontId="10" fillId="63" borderId="2667" applyNumberFormat="0" applyFont="0" applyBorder="0" applyAlignment="0" applyProtection="0"/>
    <xf numFmtId="180" fontId="10" fillId="63" borderId="2667" applyNumberFormat="0" applyFont="0" applyBorder="0" applyAlignment="0" applyProtection="0"/>
    <xf numFmtId="0" fontId="66" fillId="0" borderId="2708" applyNumberFormat="0" applyFill="0" applyAlignment="0" applyProtection="0"/>
    <xf numFmtId="276" fontId="20" fillId="0" borderId="2694">
      <alignment horizontal="center"/>
    </xf>
    <xf numFmtId="0" fontId="7" fillId="14" borderId="14" applyNumberFormat="0" applyFont="0" applyAlignment="0" applyProtection="0"/>
    <xf numFmtId="0" fontId="53" fillId="59" borderId="2669" applyNumberFormat="0" applyAlignment="0" applyProtection="0"/>
    <xf numFmtId="0" fontId="61" fillId="46" borderId="2669" applyNumberFormat="0" applyAlignment="0" applyProtection="0"/>
    <xf numFmtId="0" fontId="64" fillId="59" borderId="2671" applyNumberFormat="0" applyAlignment="0" applyProtection="0"/>
    <xf numFmtId="0" fontId="66" fillId="0" borderId="2672" applyNumberFormat="0" applyFill="0" applyAlignment="0" applyProtection="0"/>
    <xf numFmtId="0" fontId="2" fillId="0" borderId="2672" applyNumberFormat="0" applyFill="0" applyAlignment="0" applyProtection="0"/>
    <xf numFmtId="0" fontId="53" fillId="59" borderId="2669" applyNumberFormat="0" applyAlignment="0" applyProtection="0"/>
    <xf numFmtId="184" fontId="68" fillId="0" borderId="2694" applyFill="0">
      <alignment horizontal="center" vertical="center"/>
    </xf>
    <xf numFmtId="0" fontId="61" fillId="46" borderId="2669" applyNumberFormat="0" applyAlignment="0" applyProtection="0"/>
    <xf numFmtId="0" fontId="7" fillId="14" borderId="14" applyNumberFormat="0" applyFont="0" applyAlignment="0" applyProtection="0"/>
    <xf numFmtId="0" fontId="64" fillId="59" borderId="2671" applyNumberFormat="0" applyAlignment="0" applyProtection="0"/>
    <xf numFmtId="0" fontId="2" fillId="0" borderId="2672" applyNumberFormat="0" applyFill="0" applyAlignment="0" applyProtection="0"/>
    <xf numFmtId="0" fontId="66" fillId="0" borderId="26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9" applyNumberFormat="0" applyAlignment="0" applyProtection="0"/>
    <xf numFmtId="271" fontId="11" fillId="0" borderId="2694">
      <alignment horizontal="right"/>
    </xf>
    <xf numFmtId="0" fontId="7" fillId="14" borderId="14" applyNumberFormat="0" applyFont="0" applyAlignment="0" applyProtection="0"/>
    <xf numFmtId="0" fontId="61" fillId="46" borderId="2669" applyNumberFormat="0" applyAlignment="0" applyProtection="0"/>
    <xf numFmtId="178" fontId="10" fillId="39" borderId="2685">
      <alignment horizontal="center"/>
      <protection locked="0"/>
    </xf>
    <xf numFmtId="228" fontId="104" fillId="0" borderId="2685" applyFill="0">
      <alignment horizontal="center" vertical="center"/>
    </xf>
    <xf numFmtId="0" fontId="10" fillId="62" borderId="2670" applyNumberFormat="0" applyFont="0" applyAlignment="0" applyProtection="0"/>
    <xf numFmtId="0" fontId="64" fillId="59" borderId="2671" applyNumberFormat="0" applyAlignment="0" applyProtection="0"/>
    <xf numFmtId="0" fontId="7" fillId="14" borderId="14" applyNumberFormat="0" applyFont="0" applyAlignment="0" applyProtection="0"/>
    <xf numFmtId="0" fontId="66" fillId="0" borderId="2672" applyNumberFormat="0" applyFill="0" applyAlignment="0" applyProtection="0"/>
    <xf numFmtId="0" fontId="2" fillId="0" borderId="2672" applyNumberFormat="0" applyFill="0" applyAlignment="0" applyProtection="0"/>
    <xf numFmtId="228" fontId="79" fillId="0" borderId="26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6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70" applyNumberFormat="0" applyFont="0" applyAlignment="0" applyProtection="0"/>
    <xf numFmtId="0" fontId="64" fillId="59" borderId="2671" applyNumberFormat="0" applyAlignment="0" applyProtection="0"/>
    <xf numFmtId="0" fontId="7" fillId="14" borderId="14" applyNumberFormat="0" applyFont="0" applyAlignment="0" applyProtection="0"/>
    <xf numFmtId="0" fontId="2" fillId="0" borderId="2672" applyNumberFormat="0" applyFill="0" applyAlignment="0" applyProtection="0"/>
    <xf numFmtId="0" fontId="66" fillId="0" borderId="2672" applyNumberFormat="0" applyFill="0" applyAlignment="0" applyProtection="0"/>
    <xf numFmtId="228" fontId="136" fillId="68" borderId="2692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685" applyFill="0">
      <alignment horizontal="center"/>
    </xf>
    <xf numFmtId="0" fontId="7" fillId="14" borderId="14" applyNumberFormat="0" applyFont="0" applyAlignment="0" applyProtection="0"/>
    <xf numFmtId="266" fontId="103" fillId="0" borderId="26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8" fillId="0" borderId="2713" applyFill="0"/>
    <xf numFmtId="188" fontId="73" fillId="63" borderId="2703" applyFill="0">
      <alignment horizontal="center" vertical="center"/>
    </xf>
    <xf numFmtId="0" fontId="2" fillId="0" borderId="2690" applyNumberFormat="0" applyFill="0" applyAlignment="0" applyProtection="0"/>
    <xf numFmtId="0" fontId="61" fillId="46" borderId="2678" applyNumberFormat="0" applyAlignment="0" applyProtection="0"/>
    <xf numFmtId="0" fontId="7" fillId="14" borderId="14" applyNumberFormat="0" applyFont="0" applyAlignment="0" applyProtection="0"/>
    <xf numFmtId="0" fontId="64" fillId="59" borderId="2698" applyNumberFormat="0" applyAlignment="0" applyProtection="0"/>
    <xf numFmtId="180" fontId="10" fillId="63" borderId="2676" applyNumberFormat="0" applyFont="0" applyBorder="0" applyAlignment="0" applyProtection="0"/>
    <xf numFmtId="180" fontId="10" fillId="63" borderId="2676" applyNumberFormat="0" applyFont="0" applyBorder="0" applyAlignment="0" applyProtection="0"/>
    <xf numFmtId="0" fontId="10" fillId="62" borderId="2697" applyNumberFormat="0" applyFont="0" applyAlignment="0" applyProtection="0"/>
    <xf numFmtId="228" fontId="124" fillId="0" borderId="2693" applyFill="0">
      <alignment horizontal="center" vertical="center"/>
    </xf>
    <xf numFmtId="271" fontId="11" fillId="63" borderId="2712">
      <alignment horizontal="right"/>
    </xf>
    <xf numFmtId="0" fontId="53" fillId="59" borderId="2678" applyNumberFormat="0" applyAlignment="0" applyProtection="0"/>
    <xf numFmtId="0" fontId="61" fillId="46" borderId="2678" applyNumberFormat="0" applyAlignment="0" applyProtection="0"/>
    <xf numFmtId="0" fontId="64" fillId="59" borderId="2680" applyNumberFormat="0" applyAlignment="0" applyProtection="0"/>
    <xf numFmtId="0" fontId="66" fillId="0" borderId="2681" applyNumberFormat="0" applyFill="0" applyAlignment="0" applyProtection="0"/>
    <xf numFmtId="0" fontId="2" fillId="0" borderId="2681" applyNumberFormat="0" applyFill="0" applyAlignment="0" applyProtection="0"/>
    <xf numFmtId="0" fontId="53" fillId="59" borderId="2678" applyNumberFormat="0" applyAlignment="0" applyProtection="0"/>
    <xf numFmtId="0" fontId="61" fillId="46" borderId="2678" applyNumberFormat="0" applyAlignment="0" applyProtection="0"/>
    <xf numFmtId="0" fontId="7" fillId="14" borderId="14" applyNumberFormat="0" applyFont="0" applyAlignment="0" applyProtection="0"/>
    <xf numFmtId="0" fontId="64" fillId="59" borderId="2680" applyNumberFormat="0" applyAlignment="0" applyProtection="0"/>
    <xf numFmtId="0" fontId="2" fillId="0" borderId="2681" applyNumberFormat="0" applyFill="0" applyAlignment="0" applyProtection="0"/>
    <xf numFmtId="0" fontId="66" fillId="0" borderId="26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78" applyNumberFormat="0" applyAlignment="0" applyProtection="0"/>
    <xf numFmtId="196" fontId="10" fillId="39" borderId="2694" applyFont="0" applyFill="0" applyBorder="0" applyAlignment="0">
      <alignment horizontal="left"/>
    </xf>
    <xf numFmtId="228" fontId="74" fillId="0" borderId="2694" applyNumberFormat="0">
      <alignment horizontal="left"/>
      <protection locked="0"/>
    </xf>
    <xf numFmtId="0" fontId="10" fillId="62" borderId="2679" applyNumberFormat="0" applyFont="0" applyAlignment="0" applyProtection="0"/>
    <xf numFmtId="0" fontId="64" fillId="59" borderId="2680" applyNumberFormat="0" applyAlignment="0" applyProtection="0"/>
    <xf numFmtId="0" fontId="7" fillId="14" borderId="14" applyNumberFormat="0" applyFont="0" applyAlignment="0" applyProtection="0"/>
    <xf numFmtId="0" fontId="66" fillId="0" borderId="2681" applyNumberFormat="0" applyFill="0" applyAlignment="0" applyProtection="0"/>
    <xf numFmtId="0" fontId="2" fillId="0" borderId="2681" applyNumberFormat="0" applyFill="0" applyAlignment="0" applyProtection="0"/>
    <xf numFmtId="49" fontId="74" fillId="0" borderId="2694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7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78" applyNumberFormat="0" applyAlignment="0" applyProtection="0"/>
    <xf numFmtId="0" fontId="7" fillId="14" borderId="14" applyNumberFormat="0" applyFont="0" applyAlignment="0" applyProtection="0"/>
    <xf numFmtId="0" fontId="10" fillId="62" borderId="2679" applyNumberFormat="0" applyFont="0" applyAlignment="0" applyProtection="0"/>
    <xf numFmtId="0" fontId="64" fillId="59" borderId="2680" applyNumberFormat="0" applyAlignment="0" applyProtection="0"/>
    <xf numFmtId="0" fontId="7" fillId="14" borderId="14" applyNumberFormat="0" applyFont="0" applyAlignment="0" applyProtection="0"/>
    <xf numFmtId="0" fontId="2" fillId="0" borderId="2681" applyNumberFormat="0" applyFill="0" applyAlignment="0" applyProtection="0"/>
    <xf numFmtId="0" fontId="66" fillId="0" borderId="26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6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709">
      <alignment vertical="center"/>
      <protection locked="0"/>
    </xf>
    <xf numFmtId="228" fontId="104" fillId="0" borderId="2694" applyFill="0">
      <alignment horizontal="center" vertical="center"/>
    </xf>
    <xf numFmtId="228" fontId="68" fillId="0" borderId="2694" applyFill="0">
      <alignment horizontal="center" vertical="center"/>
    </xf>
    <xf numFmtId="0" fontId="7" fillId="14" borderId="14" applyNumberFormat="0" applyFont="0" applyAlignment="0" applyProtection="0"/>
    <xf numFmtId="0" fontId="61" fillId="46" borderId="2687" applyNumberFormat="0" applyAlignment="0" applyProtection="0"/>
    <xf numFmtId="180" fontId="10" fillId="63" borderId="2685" applyNumberFormat="0" applyFont="0" applyBorder="0" applyAlignment="0" applyProtection="0"/>
    <xf numFmtId="180" fontId="10" fillId="63" borderId="2685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685" applyFill="0">
      <alignment horizontal="center" vertical="center"/>
    </xf>
    <xf numFmtId="229" fontId="103" fillId="0" borderId="2709">
      <alignment vertical="center"/>
      <protection locked="0"/>
    </xf>
    <xf numFmtId="0" fontId="74" fillId="0" borderId="2712" applyNumberFormat="0">
      <alignment horizontal="left"/>
      <protection locked="0"/>
    </xf>
    <xf numFmtId="271" fontId="11" fillId="0" borderId="2712">
      <alignment horizontal="right"/>
    </xf>
    <xf numFmtId="0" fontId="7" fillId="14" borderId="14" applyNumberFormat="0" applyFont="0" applyAlignment="0" applyProtection="0"/>
    <xf numFmtId="201" fontId="10" fillId="39" borderId="2712" applyNumberFormat="0">
      <alignment horizontal="left"/>
    </xf>
    <xf numFmtId="0" fontId="73" fillId="63" borderId="2685" applyFill="0">
      <alignment horizontal="center"/>
    </xf>
    <xf numFmtId="188" fontId="73" fillId="63" borderId="2685" applyFill="0">
      <alignment horizontal="center" vertical="center"/>
    </xf>
    <xf numFmtId="185" fontId="74" fillId="0" borderId="2685" applyFont="0" applyFill="0" applyBorder="0" applyAlignment="0" applyProtection="0">
      <alignment horizontal="left"/>
      <protection locked="0"/>
    </xf>
    <xf numFmtId="197" fontId="74" fillId="0" borderId="2685">
      <alignment horizontal="left"/>
      <protection locked="0"/>
    </xf>
    <xf numFmtId="0" fontId="53" fillId="59" borderId="2687" applyNumberFormat="0" applyAlignment="0" applyProtection="0"/>
    <xf numFmtId="0" fontId="61" fillId="46" borderId="2687" applyNumberFormat="0" applyAlignment="0" applyProtection="0"/>
    <xf numFmtId="0" fontId="64" fillId="59" borderId="2689" applyNumberFormat="0" applyAlignment="0" applyProtection="0"/>
    <xf numFmtId="0" fontId="66" fillId="0" borderId="2690" applyNumberFormat="0" applyFill="0" applyAlignment="0" applyProtection="0"/>
    <xf numFmtId="0" fontId="2" fillId="0" borderId="2690" applyNumberFormat="0" applyFill="0" applyAlignment="0" applyProtection="0"/>
    <xf numFmtId="0" fontId="53" fillId="59" borderId="2687" applyNumberFormat="0" applyAlignment="0" applyProtection="0"/>
    <xf numFmtId="0" fontId="73" fillId="63" borderId="2685" applyFill="0">
      <alignment horizontal="center"/>
    </xf>
    <xf numFmtId="188" fontId="73" fillId="63" borderId="2685" applyFill="0">
      <alignment horizontal="center" vertical="center"/>
    </xf>
    <xf numFmtId="0" fontId="61" fillId="46" borderId="2687" applyNumberFormat="0" applyAlignment="0" applyProtection="0"/>
    <xf numFmtId="0" fontId="7" fillId="14" borderId="14" applyNumberFormat="0" applyFont="0" applyAlignment="0" applyProtection="0"/>
    <xf numFmtId="0" fontId="64" fillId="59" borderId="2689" applyNumberFormat="0" applyAlignment="0" applyProtection="0"/>
    <xf numFmtId="0" fontId="2" fillId="0" borderId="2690" applyNumberFormat="0" applyFill="0" applyAlignment="0" applyProtection="0"/>
    <xf numFmtId="0" fontId="66" fillId="0" borderId="26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87" applyNumberFormat="0" applyAlignment="0" applyProtection="0"/>
    <xf numFmtId="0" fontId="73" fillId="63" borderId="2694" applyFill="0">
      <alignment horizontal="center"/>
    </xf>
    <xf numFmtId="0" fontId="7" fillId="14" borderId="14" applyNumberFormat="0" applyFont="0" applyAlignment="0" applyProtection="0"/>
    <xf numFmtId="0" fontId="61" fillId="46" borderId="2687" applyNumberFormat="0" applyAlignment="0" applyProtection="0"/>
    <xf numFmtId="184" fontId="68" fillId="0" borderId="2703" applyFill="0">
      <alignment horizontal="center" vertical="center"/>
    </xf>
    <xf numFmtId="0" fontId="7" fillId="14" borderId="14" applyNumberFormat="0" applyFont="0" applyAlignment="0" applyProtection="0"/>
    <xf numFmtId="0" fontId="10" fillId="62" borderId="2688" applyNumberFormat="0" applyFont="0" applyAlignment="0" applyProtection="0"/>
    <xf numFmtId="0" fontId="64" fillId="59" borderId="2689" applyNumberFormat="0" applyAlignment="0" applyProtection="0"/>
    <xf numFmtId="0" fontId="10" fillId="62" borderId="2706" applyNumberFormat="0" applyFont="0" applyAlignment="0" applyProtection="0"/>
    <xf numFmtId="0" fontId="7" fillId="14" borderId="14" applyNumberFormat="0" applyFont="0" applyAlignment="0" applyProtection="0"/>
    <xf numFmtId="0" fontId="66" fillId="0" borderId="2690" applyNumberFormat="0" applyFill="0" applyAlignment="0" applyProtection="0"/>
    <xf numFmtId="0" fontId="2" fillId="0" borderId="2690" applyNumberFormat="0" applyFill="0" applyAlignment="0" applyProtection="0"/>
    <xf numFmtId="266" fontId="103" fillId="0" borderId="27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6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07" applyNumberFormat="0" applyAlignment="0" applyProtection="0"/>
    <xf numFmtId="0" fontId="7" fillId="14" borderId="14" applyNumberFormat="0" applyFont="0" applyAlignment="0" applyProtection="0"/>
    <xf numFmtId="0" fontId="53" fillId="59" borderId="26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87" applyNumberFormat="0" applyAlignment="0" applyProtection="0"/>
    <xf numFmtId="230" fontId="103" fillId="0" borderId="2709">
      <alignment vertical="center"/>
      <protection locked="0"/>
    </xf>
    <xf numFmtId="0" fontId="7" fillId="14" borderId="14" applyNumberFormat="0" applyFont="0" applyAlignment="0" applyProtection="0"/>
    <xf numFmtId="0" fontId="10" fillId="62" borderId="2688" applyNumberFormat="0" applyFont="0" applyAlignment="0" applyProtection="0"/>
    <xf numFmtId="0" fontId="64" fillId="59" borderId="2689" applyNumberFormat="0" applyAlignment="0" applyProtection="0"/>
    <xf numFmtId="0" fontId="7" fillId="14" borderId="14" applyNumberFormat="0" applyFont="0" applyAlignment="0" applyProtection="0"/>
    <xf numFmtId="0" fontId="2" fillId="0" borderId="2690" applyNumberFormat="0" applyFill="0" applyAlignment="0" applyProtection="0"/>
    <xf numFmtId="0" fontId="66" fillId="0" borderId="2690" applyNumberFormat="0" applyFill="0" applyAlignment="0" applyProtection="0"/>
    <xf numFmtId="0" fontId="61" fillId="46" borderId="26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694" applyFont="0" applyFill="0" applyBorder="0" applyAlignment="0" applyProtection="0"/>
    <xf numFmtId="271" fontId="11" fillId="0" borderId="2703">
      <alignment horizontal="right"/>
    </xf>
    <xf numFmtId="201" fontId="10" fillId="39" borderId="2703" applyNumberFormat="0">
      <alignment horizontal="left"/>
    </xf>
    <xf numFmtId="178" fontId="10" fillId="39" borderId="2712">
      <alignment horizontal="center"/>
      <protection locked="0"/>
    </xf>
    <xf numFmtId="180" fontId="10" fillId="63" borderId="2694" applyNumberFormat="0" applyFont="0" applyBorder="0" applyAlignment="0" applyProtection="0"/>
    <xf numFmtId="180" fontId="10" fillId="63" borderId="2694" applyNumberFormat="0" applyFont="0" applyBorder="0" applyAlignment="0" applyProtection="0"/>
    <xf numFmtId="276" fontId="20" fillId="0" borderId="2712">
      <alignment horizontal="center"/>
    </xf>
    <xf numFmtId="0" fontId="53" fillId="59" borderId="2696" applyNumberFormat="0" applyAlignment="0" applyProtection="0"/>
    <xf numFmtId="193" fontId="10" fillId="0" borderId="26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694" applyFont="0" applyFill="0" applyBorder="0" applyAlignment="0" applyProtection="0"/>
    <xf numFmtId="193" fontId="10" fillId="0" borderId="26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706" applyNumberFormat="0" applyFont="0" applyAlignment="0" applyProtection="0"/>
    <xf numFmtId="0" fontId="73" fillId="63" borderId="2694" applyFill="0">
      <alignment horizontal="center"/>
    </xf>
    <xf numFmtId="188" fontId="73" fillId="63" borderId="2694" applyFill="0">
      <alignment horizontal="center" vertical="center"/>
    </xf>
    <xf numFmtId="185" fontId="74" fillId="0" borderId="2694" applyFont="0" applyFill="0" applyBorder="0" applyAlignment="0" applyProtection="0">
      <alignment horizontal="left"/>
      <protection locked="0"/>
    </xf>
    <xf numFmtId="197" fontId="74" fillId="0" borderId="2694">
      <alignment horizontal="left"/>
      <protection locked="0"/>
    </xf>
    <xf numFmtId="0" fontId="53" fillId="59" borderId="2696" applyNumberFormat="0" applyAlignment="0" applyProtection="0"/>
    <xf numFmtId="0" fontId="61" fillId="46" borderId="2696" applyNumberFormat="0" applyAlignment="0" applyProtection="0"/>
    <xf numFmtId="0" fontId="64" fillId="59" borderId="2698" applyNumberFormat="0" applyAlignment="0" applyProtection="0"/>
    <xf numFmtId="0" fontId="66" fillId="0" borderId="2699" applyNumberFormat="0" applyFill="0" applyAlignment="0" applyProtection="0"/>
    <xf numFmtId="0" fontId="2" fillId="0" borderId="2699" applyNumberFormat="0" applyFill="0" applyAlignment="0" applyProtection="0"/>
    <xf numFmtId="0" fontId="53" fillId="59" borderId="2696" applyNumberFormat="0" applyAlignment="0" applyProtection="0"/>
    <xf numFmtId="0" fontId="73" fillId="63" borderId="2694" applyFill="0">
      <alignment horizontal="center"/>
    </xf>
    <xf numFmtId="188" fontId="73" fillId="63" borderId="2694" applyFill="0">
      <alignment horizontal="center" vertical="center"/>
    </xf>
    <xf numFmtId="0" fontId="61" fillId="46" borderId="2696" applyNumberFormat="0" applyAlignment="0" applyProtection="0"/>
    <xf numFmtId="0" fontId="7" fillId="14" borderId="14" applyNumberFormat="0" applyFont="0" applyAlignment="0" applyProtection="0"/>
    <xf numFmtId="0" fontId="64" fillId="59" borderId="2698" applyNumberFormat="0" applyAlignment="0" applyProtection="0"/>
    <xf numFmtId="0" fontId="2" fillId="0" borderId="2699" applyNumberFormat="0" applyFill="0" applyAlignment="0" applyProtection="0"/>
    <xf numFmtId="0" fontId="66" fillId="0" borderId="26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96" applyNumberFormat="0" applyAlignment="0" applyProtection="0"/>
    <xf numFmtId="0" fontId="7" fillId="14" borderId="14" applyNumberFormat="0" applyFont="0" applyAlignment="0" applyProtection="0"/>
    <xf numFmtId="0" fontId="61" fillId="46" borderId="2696" applyNumberFormat="0" applyAlignment="0" applyProtection="0"/>
    <xf numFmtId="228" fontId="68" fillId="0" borderId="2712" applyFill="0">
      <alignment horizontal="center" vertical="center"/>
    </xf>
    <xf numFmtId="184" fontId="68" fillId="0" borderId="2712" applyFill="0">
      <alignment horizontal="center" vertical="center"/>
    </xf>
    <xf numFmtId="0" fontId="10" fillId="62" borderId="2697" applyNumberFormat="0" applyFont="0" applyAlignment="0" applyProtection="0"/>
    <xf numFmtId="0" fontId="64" fillId="59" borderId="2698" applyNumberFormat="0" applyAlignment="0" applyProtection="0"/>
    <xf numFmtId="0" fontId="7" fillId="14" borderId="14" applyNumberFormat="0" applyFont="0" applyAlignment="0" applyProtection="0"/>
    <xf numFmtId="0" fontId="66" fillId="0" borderId="2699" applyNumberFormat="0" applyFill="0" applyAlignment="0" applyProtection="0"/>
    <xf numFmtId="0" fontId="2" fillId="0" borderId="2699" applyNumberFormat="0" applyFill="0" applyAlignment="0" applyProtection="0"/>
    <xf numFmtId="228" fontId="103" fillId="0" borderId="27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96" applyNumberFormat="0" applyAlignment="0" applyProtection="0"/>
    <xf numFmtId="0" fontId="7" fillId="14" borderId="14" applyNumberFormat="0" applyFont="0" applyAlignment="0" applyProtection="0"/>
    <xf numFmtId="0" fontId="10" fillId="62" borderId="2697" applyNumberFormat="0" applyFont="0" applyAlignment="0" applyProtection="0"/>
    <xf numFmtId="0" fontId="64" fillId="59" borderId="2698" applyNumberFormat="0" applyAlignment="0" applyProtection="0"/>
    <xf numFmtId="0" fontId="7" fillId="14" borderId="14" applyNumberFormat="0" applyFont="0" applyAlignment="0" applyProtection="0"/>
    <xf numFmtId="0" fontId="2" fillId="0" borderId="2699" applyNumberFormat="0" applyFill="0" applyAlignment="0" applyProtection="0"/>
    <xf numFmtId="0" fontId="66" fillId="0" borderId="26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05" applyNumberFormat="0" applyAlignment="0" applyProtection="0"/>
    <xf numFmtId="0" fontId="7" fillId="14" borderId="14" applyNumberFormat="0" applyFont="0" applyAlignment="0" applyProtection="0"/>
    <xf numFmtId="191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712" applyFont="0" applyFill="0" applyBorder="0" applyAlignment="0" applyProtection="0">
      <alignment horizontal="left"/>
      <protection locked="0"/>
    </xf>
    <xf numFmtId="190" fontId="74" fillId="0" borderId="2712" applyFont="0" applyFill="0" applyBorder="0" applyAlignment="0" applyProtection="0">
      <alignment horizontal="left"/>
      <protection locked="0"/>
    </xf>
    <xf numFmtId="180" fontId="10" fillId="63" borderId="2703" applyNumberFormat="0" applyFont="0" applyBorder="0" applyAlignment="0" applyProtection="0"/>
    <xf numFmtId="180" fontId="10" fillId="63" borderId="2703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705" applyNumberFormat="0" applyAlignment="0" applyProtection="0"/>
    <xf numFmtId="0" fontId="61" fillId="46" borderId="2705" applyNumberFormat="0" applyAlignment="0" applyProtection="0"/>
    <xf numFmtId="0" fontId="64" fillId="59" borderId="2707" applyNumberFormat="0" applyAlignment="0" applyProtection="0"/>
    <xf numFmtId="0" fontId="66" fillId="0" borderId="2708" applyNumberFormat="0" applyFill="0" applyAlignment="0" applyProtection="0"/>
    <xf numFmtId="0" fontId="2" fillId="0" borderId="2708" applyNumberFormat="0" applyFill="0" applyAlignment="0" applyProtection="0"/>
    <xf numFmtId="0" fontId="53" fillId="59" borderId="2705" applyNumberFormat="0" applyAlignment="0" applyProtection="0"/>
    <xf numFmtId="0" fontId="61" fillId="46" borderId="2705" applyNumberFormat="0" applyAlignment="0" applyProtection="0"/>
    <xf numFmtId="0" fontId="7" fillId="14" borderId="14" applyNumberFormat="0" applyFont="0" applyAlignment="0" applyProtection="0"/>
    <xf numFmtId="0" fontId="64" fillId="59" borderId="2707" applyNumberFormat="0" applyAlignment="0" applyProtection="0"/>
    <xf numFmtId="0" fontId="2" fillId="0" borderId="2708" applyNumberFormat="0" applyFill="0" applyAlignment="0" applyProtection="0"/>
    <xf numFmtId="0" fontId="66" fillId="0" borderId="27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05" applyNumberFormat="0" applyAlignment="0" applyProtection="0"/>
    <xf numFmtId="0" fontId="7" fillId="14" borderId="14" applyNumberFormat="0" applyFont="0" applyAlignment="0" applyProtection="0"/>
    <xf numFmtId="0" fontId="61" fillId="46" borderId="2705" applyNumberFormat="0" applyAlignment="0" applyProtection="0"/>
    <xf numFmtId="0" fontId="10" fillId="62" borderId="2706" applyNumberFormat="0" applyFont="0" applyAlignment="0" applyProtection="0"/>
    <xf numFmtId="0" fontId="64" fillId="59" borderId="2707" applyNumberFormat="0" applyAlignment="0" applyProtection="0"/>
    <xf numFmtId="0" fontId="7" fillId="14" borderId="14" applyNumberFormat="0" applyFont="0" applyAlignment="0" applyProtection="0"/>
    <xf numFmtId="0" fontId="66" fillId="0" borderId="2708" applyNumberFormat="0" applyFill="0" applyAlignment="0" applyProtection="0"/>
    <xf numFmtId="0" fontId="2" fillId="0" borderId="27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05" applyNumberFormat="0" applyAlignment="0" applyProtection="0"/>
    <xf numFmtId="0" fontId="7" fillId="14" borderId="14" applyNumberFormat="0" applyFont="0" applyAlignment="0" applyProtection="0"/>
    <xf numFmtId="0" fontId="10" fillId="62" borderId="2706" applyNumberFormat="0" applyFont="0" applyAlignment="0" applyProtection="0"/>
    <xf numFmtId="0" fontId="64" fillId="59" borderId="2707" applyNumberFormat="0" applyAlignment="0" applyProtection="0"/>
    <xf numFmtId="0" fontId="7" fillId="14" borderId="14" applyNumberFormat="0" applyFont="0" applyAlignment="0" applyProtection="0"/>
    <xf numFmtId="0" fontId="2" fillId="0" borderId="2708" applyNumberFormat="0" applyFill="0" applyAlignment="0" applyProtection="0"/>
    <xf numFmtId="0" fontId="66" fillId="0" borderId="27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712" applyNumberFormat="0" applyFont="0" applyBorder="0" applyAlignment="0" applyProtection="0"/>
    <xf numFmtId="180" fontId="10" fillId="63" borderId="2712" applyNumberFormat="0" applyFont="0" applyBorder="0" applyAlignment="0" applyProtection="0"/>
    <xf numFmtId="0" fontId="74" fillId="0" borderId="2722" applyNumberFormat="0">
      <alignment horizontal="left"/>
      <protection locked="0"/>
    </xf>
    <xf numFmtId="188" fontId="73" fillId="63" borderId="2794" applyFill="0">
      <alignment horizontal="center" vertical="center"/>
    </xf>
    <xf numFmtId="180" fontId="10" fillId="63" borderId="2722" applyNumberFormat="0" applyFont="0" applyBorder="0" applyAlignment="0" applyProtection="0"/>
    <xf numFmtId="180" fontId="10" fillId="63" borderId="2722" applyNumberFormat="0" applyFont="0" applyBorder="0" applyAlignment="0" applyProtection="0"/>
    <xf numFmtId="49" fontId="74" fillId="0" borderId="2749">
      <alignment horizontal="left" vertical="top" wrapText="1"/>
      <protection locked="0"/>
    </xf>
    <xf numFmtId="49" fontId="74" fillId="0" borderId="2776">
      <alignment horizontal="left" vertical="top" wrapText="1"/>
      <protection locked="0"/>
    </xf>
    <xf numFmtId="0" fontId="10" fillId="62" borderId="2743" applyNumberFormat="0" applyFont="0" applyAlignment="0" applyProtection="0"/>
    <xf numFmtId="201" fontId="10" fillId="39" borderId="2758" applyNumberFormat="0">
      <alignment horizontal="left"/>
    </xf>
    <xf numFmtId="231" fontId="103" fillId="0" borderId="2746">
      <alignment vertical="center"/>
      <protection locked="0"/>
    </xf>
    <xf numFmtId="0" fontId="7" fillId="14" borderId="14" applyNumberFormat="0" applyFont="0" applyAlignment="0" applyProtection="0"/>
    <xf numFmtId="184" fontId="103" fillId="0" borderId="278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758">
      <alignment horizontal="center"/>
      <protection locked="0"/>
    </xf>
    <xf numFmtId="0" fontId="7" fillId="14" borderId="14" applyNumberFormat="0" applyFont="0" applyAlignment="0" applyProtection="0"/>
    <xf numFmtId="228" fontId="73" fillId="63" borderId="2794" applyFill="0">
      <alignment horizontal="center" vertical="center"/>
    </xf>
    <xf numFmtId="231" fontId="103" fillId="0" borderId="2782">
      <alignment vertical="center"/>
      <protection locked="0"/>
    </xf>
    <xf numFmtId="0" fontId="53" fillId="59" borderId="2751" applyNumberFormat="0" applyAlignment="0" applyProtection="0"/>
    <xf numFmtId="0" fontId="53" fillId="59" borderId="2787" applyNumberFormat="0" applyAlignment="0" applyProtection="0"/>
    <xf numFmtId="201" fontId="10" fillId="39" borderId="2749" applyNumberFormat="0">
      <alignment horizontal="left"/>
    </xf>
    <xf numFmtId="184" fontId="68" fillId="0" borderId="2749" applyFill="0">
      <alignment horizontal="center" vertical="center"/>
    </xf>
    <xf numFmtId="228" fontId="73" fillId="63" borderId="2776" applyFill="0">
      <alignment horizontal="center"/>
    </xf>
    <xf numFmtId="271" fontId="11" fillId="0" borderId="2767">
      <alignment horizontal="right"/>
    </xf>
    <xf numFmtId="267" fontId="112" fillId="0" borderId="2739" applyFill="0">
      <alignment horizontal="center" vertical="center"/>
    </xf>
    <xf numFmtId="233" fontId="103" fillId="0" borderId="2746">
      <alignment vertical="center"/>
      <protection locked="0"/>
    </xf>
    <xf numFmtId="228" fontId="79" fillId="0" borderId="2749" applyFill="0">
      <alignment horizontal="center" vertical="center"/>
    </xf>
    <xf numFmtId="228" fontId="73" fillId="63" borderId="2794" applyFill="0">
      <alignment horizontal="center"/>
    </xf>
    <xf numFmtId="232" fontId="103" fillId="0" borderId="2782">
      <alignment vertical="center"/>
      <protection locked="0"/>
    </xf>
    <xf numFmtId="271" fontId="11" fillId="0" borderId="2776">
      <alignment horizontal="right"/>
    </xf>
    <xf numFmtId="0" fontId="53" fillId="59" borderId="2787" applyNumberFormat="0" applyAlignment="0" applyProtection="0"/>
    <xf numFmtId="49" fontId="74" fillId="0" borderId="2731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731" applyFill="0">
      <alignment horizontal="center"/>
    </xf>
    <xf numFmtId="188" fontId="73" fillId="63" borderId="2731" applyFill="0">
      <alignment horizontal="center" vertical="center"/>
    </xf>
    <xf numFmtId="0" fontId="7" fillId="14" borderId="14" applyNumberFormat="0" applyFont="0" applyAlignment="0" applyProtection="0"/>
    <xf numFmtId="187" fontId="74" fillId="0" borderId="2767" applyFont="0" applyFill="0" applyBorder="0" applyAlignment="0" applyProtection="0">
      <alignment horizontal="left"/>
      <protection locked="0"/>
    </xf>
    <xf numFmtId="250" fontId="121" fillId="0" borderId="2777" applyFill="0"/>
    <xf numFmtId="10" fontId="68" fillId="67" borderId="2785" applyNumberFormat="0" applyBorder="0" applyAlignment="0" applyProtection="0"/>
    <xf numFmtId="228" fontId="124" fillId="0" borderId="2748" applyFill="0">
      <alignment horizontal="center" vertical="center"/>
    </xf>
    <xf numFmtId="0" fontId="7" fillId="14" borderId="14" applyNumberFormat="0" applyFont="0" applyAlignment="0" applyProtection="0"/>
    <xf numFmtId="0" fontId="74" fillId="0" borderId="2767" applyNumberFormat="0">
      <alignment horizontal="left"/>
      <protection locked="0"/>
    </xf>
    <xf numFmtId="228" fontId="124" fillId="0" borderId="2739" applyFill="0">
      <alignment horizontal="center" vertical="center"/>
    </xf>
    <xf numFmtId="0" fontId="7" fillId="14" borderId="14" applyNumberFormat="0" applyFont="0" applyAlignment="0" applyProtection="0"/>
    <xf numFmtId="271" fontId="11" fillId="0" borderId="2758">
      <alignment horizontal="right"/>
    </xf>
    <xf numFmtId="229" fontId="103" fillId="0" borderId="2782">
      <alignment vertical="center"/>
      <protection locked="0"/>
    </xf>
    <xf numFmtId="271" fontId="11" fillId="63" borderId="2776">
      <alignment horizontal="right"/>
    </xf>
    <xf numFmtId="201" fontId="10" fillId="39" borderId="2767" applyNumberFormat="0">
      <alignment horizontal="left"/>
    </xf>
    <xf numFmtId="3" fontId="114" fillId="39" borderId="2776">
      <alignment horizontal="center"/>
      <protection locked="0"/>
    </xf>
    <xf numFmtId="185" fontId="74" fillId="0" borderId="2776" applyFont="0" applyFill="0" applyBorder="0" applyAlignment="0" applyProtection="0">
      <alignment horizontal="left"/>
      <protection locked="0"/>
    </xf>
    <xf numFmtId="228" fontId="103" fillId="0" borderId="2764">
      <alignment vertical="center"/>
      <protection locked="0"/>
    </xf>
    <xf numFmtId="193" fontId="10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76" applyFont="0" applyFill="0" applyBorder="0" applyAlignment="0" applyProtection="0">
      <alignment horizontal="left"/>
      <protection locked="0"/>
    </xf>
    <xf numFmtId="271" fontId="11" fillId="0" borderId="2758">
      <alignment horizontal="right"/>
    </xf>
    <xf numFmtId="49" fontId="74" fillId="0" borderId="2758">
      <alignment horizontal="left" vertical="top" wrapText="1"/>
      <protection locked="0"/>
    </xf>
    <xf numFmtId="49" fontId="74" fillId="0" borderId="2767">
      <alignment horizontal="left" vertical="top" wrapText="1"/>
      <protection locked="0"/>
    </xf>
    <xf numFmtId="197" fontId="74" fillId="0" borderId="2767">
      <alignment horizontal="left"/>
      <protection locked="0"/>
    </xf>
    <xf numFmtId="233" fontId="103" fillId="0" borderId="2782">
      <alignment vertical="center"/>
      <protection locked="0"/>
    </xf>
    <xf numFmtId="200" fontId="10" fillId="5" borderId="2731" applyFont="0" applyFill="0" applyBorder="0" applyAlignment="0" applyProtection="0"/>
    <xf numFmtId="228" fontId="73" fillId="63" borderId="2776" applyFill="0">
      <alignment horizontal="center"/>
    </xf>
    <xf numFmtId="196" fontId="10" fillId="39" borderId="2776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794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754" applyNumberFormat="0" applyFill="0" applyAlignment="0" applyProtection="0"/>
    <xf numFmtId="0" fontId="7" fillId="14" borderId="14" applyNumberFormat="0" applyFont="0" applyAlignment="0" applyProtection="0"/>
    <xf numFmtId="271" fontId="11" fillId="63" borderId="2767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746">
      <alignment vertical="center"/>
      <protection locked="0"/>
    </xf>
    <xf numFmtId="0" fontId="7" fillId="14" borderId="14" applyNumberFormat="0" applyFont="0" applyAlignment="0" applyProtection="0"/>
    <xf numFmtId="0" fontId="10" fillId="62" borderId="2779" applyNumberFormat="0" applyFont="0" applyAlignment="0" applyProtection="0"/>
    <xf numFmtId="0" fontId="7" fillId="14" borderId="14" applyNumberFormat="0" applyFont="0" applyAlignment="0" applyProtection="0"/>
    <xf numFmtId="0" fontId="2" fillId="0" borderId="2763" applyNumberFormat="0" applyFill="0" applyAlignment="0" applyProtection="0"/>
    <xf numFmtId="228" fontId="136" fillId="68" borderId="2792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776" applyNumberFormat="0" applyBorder="0" applyAlignment="0" applyProtection="0"/>
    <xf numFmtId="188" fontId="73" fillId="63" borderId="2731" applyFill="0">
      <alignment horizontal="center" vertical="center"/>
    </xf>
    <xf numFmtId="0" fontId="7" fillId="14" borderId="14" applyNumberFormat="0" applyFont="0" applyAlignment="0" applyProtection="0"/>
    <xf numFmtId="254" fontId="10" fillId="39" borderId="2758">
      <alignment horizontal="right"/>
      <protection locked="0"/>
    </xf>
    <xf numFmtId="271" fontId="11" fillId="63" borderId="2785">
      <alignment horizontal="right"/>
    </xf>
    <xf numFmtId="178" fontId="10" fillId="39" borderId="2776">
      <alignment horizontal="center"/>
      <protection locked="0"/>
    </xf>
    <xf numFmtId="191" fontId="74" fillId="0" borderId="27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776" applyFill="0">
      <alignment horizontal="center"/>
    </xf>
    <xf numFmtId="17" fontId="11" fillId="39" borderId="2749">
      <alignment horizontal="center"/>
      <protection locked="0"/>
    </xf>
    <xf numFmtId="0" fontId="2" fillId="0" borderId="2736" applyNumberFormat="0" applyFill="0" applyAlignment="0" applyProtection="0"/>
    <xf numFmtId="191" fontId="74" fillId="0" borderId="2776" applyFont="0" applyFill="0" applyBorder="0" applyAlignment="0" applyProtection="0">
      <alignment horizontal="left"/>
      <protection locked="0"/>
    </xf>
    <xf numFmtId="0" fontId="53" fillId="59" borderId="2778" applyNumberFormat="0" applyAlignment="0" applyProtection="0"/>
    <xf numFmtId="0" fontId="53" fillId="59" borderId="2724" applyNumberFormat="0" applyAlignment="0" applyProtection="0"/>
    <xf numFmtId="188" fontId="73" fillId="63" borderId="2776" applyFill="0">
      <alignment horizontal="center" vertical="center"/>
    </xf>
    <xf numFmtId="0" fontId="7" fillId="14" borderId="14" applyNumberFormat="0" applyFont="0" applyAlignment="0" applyProtection="0"/>
    <xf numFmtId="228" fontId="136" fillId="68" borderId="2738" applyNumberFormat="0">
      <alignment horizontal="right"/>
    </xf>
    <xf numFmtId="0" fontId="10" fillId="62" borderId="2752" applyNumberFormat="0" applyFont="0" applyAlignment="0" applyProtection="0"/>
    <xf numFmtId="0" fontId="61" fillId="46" borderId="2724" applyNumberFormat="0" applyAlignment="0" applyProtection="0"/>
    <xf numFmtId="0" fontId="7" fillId="14" borderId="14" applyNumberFormat="0" applyFont="0" applyAlignment="0" applyProtection="0"/>
    <xf numFmtId="231" fontId="103" fillId="0" borderId="2773">
      <alignment vertical="center"/>
      <protection locked="0"/>
    </xf>
    <xf numFmtId="0" fontId="10" fillId="62" borderId="2725" applyNumberFormat="0" applyFont="0" applyAlignment="0" applyProtection="0"/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0" fontId="66" fillId="0" borderId="2727" applyNumberFormat="0" applyFill="0" applyAlignment="0" applyProtection="0"/>
    <xf numFmtId="0" fontId="2" fillId="0" borderId="2772" applyNumberFormat="0" applyFill="0" applyAlignment="0" applyProtection="0"/>
    <xf numFmtId="271" fontId="11" fillId="0" borderId="2740">
      <alignment horizontal="right"/>
    </xf>
    <xf numFmtId="266" fontId="103" fillId="0" borderId="2740" applyFill="0">
      <alignment horizontal="center" vertical="center"/>
    </xf>
    <xf numFmtId="10" fontId="68" fillId="67" borderId="2740" applyNumberFormat="0" applyBorder="0" applyAlignment="0" applyProtection="0"/>
    <xf numFmtId="276" fontId="20" fillId="0" borderId="2740">
      <alignment horizontal="center"/>
    </xf>
    <xf numFmtId="276" fontId="20" fillId="0" borderId="2731">
      <alignment horizontal="center"/>
    </xf>
    <xf numFmtId="0" fontId="74" fillId="0" borderId="2731" applyNumberFormat="0">
      <alignment horizontal="left"/>
      <protection locked="0"/>
    </xf>
    <xf numFmtId="0" fontId="61" fillId="46" borderId="27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7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773">
      <alignment vertical="center"/>
      <protection locked="0"/>
    </xf>
    <xf numFmtId="0" fontId="7" fillId="14" borderId="14" applyNumberFormat="0" applyFont="0" applyAlignment="0" applyProtection="0"/>
    <xf numFmtId="228" fontId="104" fillId="0" borderId="2749" applyFill="0">
      <alignment horizontal="center" vertical="center"/>
    </xf>
    <xf numFmtId="228" fontId="112" fillId="0" borderId="2739" applyFill="0">
      <alignment horizontal="center" vertical="center"/>
    </xf>
    <xf numFmtId="228" fontId="73" fillId="63" borderId="2785" applyFill="0">
      <alignment horizontal="center"/>
    </xf>
    <xf numFmtId="228" fontId="103" fillId="0" borderId="2767" applyFill="0">
      <alignment horizontal="center" vertical="center"/>
    </xf>
    <xf numFmtId="185" fontId="74" fillId="0" borderId="2767" applyFont="0" applyFill="0" applyBorder="0" applyAlignment="0" applyProtection="0">
      <alignment horizontal="left"/>
      <protection locked="0"/>
    </xf>
    <xf numFmtId="0" fontId="61" fillId="46" borderId="2733" applyNumberFormat="0" applyAlignment="0" applyProtection="0"/>
    <xf numFmtId="0" fontId="7" fillId="14" borderId="14" applyNumberFormat="0" applyFont="0" applyAlignment="0" applyProtection="0"/>
    <xf numFmtId="49" fontId="74" fillId="0" borderId="277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49">
      <alignment horizontal="center"/>
      <protection locked="0"/>
    </xf>
    <xf numFmtId="254" fontId="10" fillId="39" borderId="2749">
      <alignment horizontal="right"/>
      <protection locked="0"/>
    </xf>
    <xf numFmtId="178" fontId="10" fillId="39" borderId="274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749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31">
      <alignment horizontal="center"/>
      <protection locked="0"/>
    </xf>
    <xf numFmtId="201" fontId="10" fillId="39" borderId="2776" applyNumberFormat="0">
      <alignment horizontal="left"/>
    </xf>
    <xf numFmtId="0" fontId="66" fillId="0" borderId="2736" applyNumberFormat="0" applyFill="0" applyAlignment="0" applyProtection="0"/>
    <xf numFmtId="196" fontId="10" fillId="39" borderId="2767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731">
      <alignment horizontal="center"/>
      <protection locked="0"/>
    </xf>
    <xf numFmtId="0" fontId="7" fillId="14" borderId="14" applyNumberFormat="0" applyFont="0" applyAlignment="0" applyProtection="0"/>
    <xf numFmtId="49" fontId="74" fillId="0" borderId="2767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724" applyNumberFormat="0" applyAlignment="0" applyProtection="0"/>
    <xf numFmtId="271" fontId="11" fillId="0" borderId="2794">
      <alignment horizontal="right"/>
    </xf>
    <xf numFmtId="191" fontId="74" fillId="0" borderId="2767" applyFont="0" applyFill="0" applyBorder="0" applyAlignment="0" applyProtection="0">
      <alignment horizontal="left"/>
      <protection locked="0"/>
    </xf>
    <xf numFmtId="230" fontId="103" fillId="0" borderId="2773">
      <alignment vertical="center"/>
      <protection locked="0"/>
    </xf>
    <xf numFmtId="233" fontId="103" fillId="0" borderId="2791">
      <alignment vertical="center"/>
      <protection locked="0"/>
    </xf>
    <xf numFmtId="190" fontId="74" fillId="0" borderId="2776" applyFont="0" applyFill="0" applyBorder="0" applyAlignment="0" applyProtection="0">
      <alignment horizontal="left"/>
      <protection locked="0"/>
    </xf>
    <xf numFmtId="196" fontId="10" fillId="39" borderId="2767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754" applyNumberFormat="0" applyFill="0" applyAlignment="0" applyProtection="0"/>
    <xf numFmtId="0" fontId="53" fillId="59" borderId="2769" applyNumberFormat="0" applyAlignment="0" applyProtection="0"/>
    <xf numFmtId="254" fontId="10" fillId="39" borderId="2767">
      <alignment horizontal="right"/>
      <protection locked="0"/>
    </xf>
    <xf numFmtId="178" fontId="10" fillId="39" borderId="2776">
      <alignment horizontal="center"/>
      <protection locked="0"/>
    </xf>
    <xf numFmtId="228" fontId="103" fillId="0" borderId="2785" applyFill="0">
      <alignment horizontal="center" vertical="center"/>
    </xf>
    <xf numFmtId="254" fontId="10" fillId="39" borderId="2776">
      <alignment horizontal="right"/>
      <protection locked="0"/>
    </xf>
    <xf numFmtId="0" fontId="66" fillId="0" borderId="2745" applyNumberFormat="0" applyFill="0" applyAlignment="0" applyProtection="0"/>
    <xf numFmtId="0" fontId="7" fillId="14" borderId="14" applyNumberFormat="0" applyFont="0" applyAlignment="0" applyProtection="0"/>
    <xf numFmtId="0" fontId="53" fillId="59" borderId="2733" applyNumberFormat="0" applyAlignment="0" applyProtection="0"/>
    <xf numFmtId="0" fontId="2" fillId="0" borderId="2745" applyNumberFormat="0" applyFill="0" applyAlignment="0" applyProtection="0"/>
    <xf numFmtId="0" fontId="73" fillId="63" borderId="277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785">
      <alignment horizontal="right"/>
    </xf>
    <xf numFmtId="228" fontId="73" fillId="63" borderId="2776" applyFill="0">
      <alignment horizontal="center" vertical="center"/>
    </xf>
    <xf numFmtId="187" fontId="74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8" fillId="0" borderId="2777" applyFill="0"/>
    <xf numFmtId="0" fontId="7" fillId="14" borderId="14" applyNumberFormat="0" applyFont="0" applyAlignment="0" applyProtection="0"/>
    <xf numFmtId="17" fontId="11" fillId="39" borderId="2785">
      <alignment horizontal="center"/>
      <protection locked="0"/>
    </xf>
    <xf numFmtId="0" fontId="53" fillId="59" borderId="2760" applyNumberFormat="0" applyAlignment="0" applyProtection="0"/>
    <xf numFmtId="188" fontId="73" fillId="63" borderId="2767" applyFill="0">
      <alignment horizontal="center" vertical="center"/>
    </xf>
    <xf numFmtId="229" fontId="103" fillId="0" borderId="2746">
      <alignment vertical="center"/>
      <protection locked="0"/>
    </xf>
    <xf numFmtId="231" fontId="103" fillId="0" borderId="2746">
      <alignment vertical="center"/>
      <protection locked="0"/>
    </xf>
    <xf numFmtId="10" fontId="68" fillId="67" borderId="2758" applyNumberFormat="0" applyBorder="0" applyAlignment="0" applyProtection="0"/>
    <xf numFmtId="49" fontId="74" fillId="0" borderId="2785">
      <alignment horizontal="left" vertical="top" wrapText="1"/>
      <protection locked="0"/>
    </xf>
    <xf numFmtId="266" fontId="103" fillId="0" borderId="2794" applyFill="0">
      <alignment horizontal="center" vertical="center"/>
    </xf>
    <xf numFmtId="178" fontId="10" fillId="39" borderId="2767">
      <alignment horizontal="center"/>
      <protection locked="0"/>
    </xf>
    <xf numFmtId="267" fontId="112" fillId="0" borderId="2784" applyFill="0">
      <alignment horizontal="center" vertical="center"/>
    </xf>
    <xf numFmtId="0" fontId="61" fillId="46" borderId="2724" applyNumberFormat="0" applyAlignment="0" applyProtection="0"/>
    <xf numFmtId="230" fontId="103" fillId="0" borderId="2737">
      <alignment vertical="center"/>
      <protection locked="0"/>
    </xf>
    <xf numFmtId="254" fontId="10" fillId="39" borderId="2785">
      <alignment horizontal="right"/>
      <protection locked="0"/>
    </xf>
    <xf numFmtId="178" fontId="10" fillId="39" borderId="2785">
      <alignment horizontal="center"/>
      <protection locked="0"/>
    </xf>
    <xf numFmtId="185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767">
      <alignment horizontal="center"/>
      <protection locked="0"/>
    </xf>
    <xf numFmtId="0" fontId="7" fillId="14" borderId="14" applyNumberFormat="0" applyFont="0" applyAlignment="0" applyProtection="0"/>
    <xf numFmtId="0" fontId="66" fillId="0" borderId="2745" applyNumberFormat="0" applyFill="0" applyAlignment="0" applyProtection="0"/>
    <xf numFmtId="0" fontId="66" fillId="0" borderId="2754" applyNumberFormat="0" applyFill="0" applyAlignment="0" applyProtection="0"/>
    <xf numFmtId="271" fontId="11" fillId="63" borderId="2758">
      <alignment horizontal="right"/>
    </xf>
    <xf numFmtId="0" fontId="7" fillId="14" borderId="14" applyNumberFormat="0" applyFont="0" applyAlignment="0" applyProtection="0"/>
    <xf numFmtId="229" fontId="103" fillId="0" borderId="2764">
      <alignment vertical="center"/>
      <protection locked="0"/>
    </xf>
    <xf numFmtId="0" fontId="7" fillId="14" borderId="14" applyNumberFormat="0" applyFont="0" applyAlignment="0" applyProtection="0"/>
    <xf numFmtId="228" fontId="103" fillId="0" borderId="2758" applyFill="0">
      <alignment horizontal="center" vertical="center"/>
    </xf>
    <xf numFmtId="0" fontId="2" fillId="0" borderId="2790" applyNumberFormat="0" applyFill="0" applyAlignment="0" applyProtection="0"/>
    <xf numFmtId="0" fontId="61" fillId="46" borderId="2787" applyNumberFormat="0" applyAlignment="0" applyProtection="0"/>
    <xf numFmtId="0" fontId="66" fillId="0" borderId="27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0" fontId="10" fillId="62" borderId="2770" applyNumberFormat="0" applyFont="0" applyAlignment="0" applyProtection="0"/>
    <xf numFmtId="231" fontId="103" fillId="0" borderId="2773">
      <alignment vertical="center"/>
      <protection locked="0"/>
    </xf>
    <xf numFmtId="0" fontId="7" fillId="14" borderId="14" applyNumberFormat="0" applyFont="0" applyAlignment="0" applyProtection="0"/>
    <xf numFmtId="250" fontId="121" fillId="0" borderId="2759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727" applyNumberFormat="0" applyFill="0" applyAlignment="0" applyProtection="0"/>
    <xf numFmtId="0" fontId="2" fillId="0" borderId="2727" applyNumberFormat="0" applyFill="0" applyAlignment="0" applyProtection="0"/>
    <xf numFmtId="0" fontId="7" fillId="14" borderId="14" applyNumberFormat="0" applyFont="0" applyAlignment="0" applyProtection="0"/>
    <xf numFmtId="0" fontId="61" fillId="46" borderId="2778" applyNumberFormat="0" applyAlignment="0" applyProtection="0"/>
    <xf numFmtId="0" fontId="7" fillId="14" borderId="14" applyNumberFormat="0" applyFont="0" applyAlignment="0" applyProtection="0"/>
    <xf numFmtId="228" fontId="124" fillId="0" borderId="2784" applyFill="0">
      <alignment horizontal="center" vertical="center"/>
    </xf>
    <xf numFmtId="231" fontId="103" fillId="0" borderId="2782">
      <alignment vertical="center"/>
      <protection locked="0"/>
    </xf>
    <xf numFmtId="0" fontId="66" fillId="0" borderId="2772" applyNumberFormat="0" applyFill="0" applyAlignment="0" applyProtection="0"/>
    <xf numFmtId="237" fontId="103" fillId="0" borderId="2782">
      <alignment vertical="center"/>
      <protection locked="0"/>
    </xf>
    <xf numFmtId="233" fontId="103" fillId="0" borderId="2746">
      <alignment vertical="center"/>
      <protection locked="0"/>
    </xf>
    <xf numFmtId="0" fontId="74" fillId="0" borderId="2749" applyNumberFormat="0">
      <alignment horizontal="left"/>
      <protection locked="0"/>
    </xf>
    <xf numFmtId="231" fontId="103" fillId="0" borderId="2755">
      <alignment vertical="center"/>
      <protection locked="0"/>
    </xf>
    <xf numFmtId="267" fontId="112" fillId="0" borderId="2748" applyFill="0">
      <alignment horizontal="center" vertical="center"/>
    </xf>
    <xf numFmtId="0" fontId="10" fillId="62" borderId="2761" applyNumberFormat="0" applyFont="0" applyAlignment="0" applyProtection="0"/>
    <xf numFmtId="37" fontId="70" fillId="0" borderId="2775" applyFill="0">
      <alignment horizontal="center" vertical="center"/>
    </xf>
    <xf numFmtId="229" fontId="103" fillId="0" borderId="2773">
      <alignment vertical="center"/>
      <protection locked="0"/>
    </xf>
    <xf numFmtId="185" fontId="74" fillId="0" borderId="2749" applyFont="0" applyFill="0" applyBorder="0" applyAlignment="0" applyProtection="0">
      <alignment horizontal="left"/>
      <protection locked="0"/>
    </xf>
    <xf numFmtId="3" fontId="114" fillId="39" borderId="2749">
      <alignment horizontal="center"/>
      <protection locked="0"/>
    </xf>
    <xf numFmtId="228" fontId="68" fillId="0" borderId="2749" applyFill="0">
      <alignment horizontal="center" vertical="center"/>
    </xf>
    <xf numFmtId="188" fontId="73" fillId="63" borderId="2749" applyFill="0">
      <alignment horizontal="center" vertical="center"/>
    </xf>
    <xf numFmtId="0" fontId="66" fillId="0" borderId="2736" applyNumberFormat="0" applyFill="0" applyAlignment="0" applyProtection="0"/>
    <xf numFmtId="0" fontId="64" fillId="59" borderId="2735" applyNumberFormat="0" applyAlignment="0" applyProtection="0"/>
    <xf numFmtId="0" fontId="10" fillId="62" borderId="2734" applyNumberFormat="0" applyFont="0" applyAlignment="0" applyProtection="0"/>
    <xf numFmtId="188" fontId="73" fillId="63" borderId="2740" applyFill="0">
      <alignment horizontal="center" vertical="center"/>
    </xf>
    <xf numFmtId="0" fontId="10" fillId="62" borderId="2734" applyNumberFormat="0" applyFont="0" applyAlignment="0" applyProtection="0"/>
    <xf numFmtId="228" fontId="73" fillId="63" borderId="2758" applyFill="0">
      <alignment horizontal="center" vertical="center"/>
    </xf>
    <xf numFmtId="0" fontId="7" fillId="14" borderId="14" applyNumberFormat="0" applyFont="0" applyAlignment="0" applyProtection="0"/>
    <xf numFmtId="17" fontId="11" fillId="39" borderId="2767">
      <alignment horizontal="center"/>
      <protection locked="0"/>
    </xf>
    <xf numFmtId="200" fontId="10" fillId="5" borderId="2767" applyFont="0" applyFill="0" applyBorder="0" applyAlignment="0" applyProtection="0"/>
    <xf numFmtId="184" fontId="103" fillId="0" borderId="2755">
      <alignment vertical="center"/>
      <protection locked="0"/>
    </xf>
    <xf numFmtId="37" fontId="70" fillId="0" borderId="2748" applyFill="0">
      <alignment horizontal="center" vertical="center"/>
    </xf>
    <xf numFmtId="228" fontId="73" fillId="63" borderId="2785" applyFill="0">
      <alignment horizontal="center" vertical="center"/>
    </xf>
    <xf numFmtId="228" fontId="136" fillId="68" borderId="2765" applyNumberFormat="0">
      <alignment horizontal="right"/>
    </xf>
    <xf numFmtId="0" fontId="10" fillId="62" borderId="2752" applyNumberFormat="0" applyFont="0" applyAlignment="0" applyProtection="0"/>
    <xf numFmtId="0" fontId="7" fillId="14" borderId="14" applyNumberFormat="0" applyFont="0" applyAlignment="0" applyProtection="0"/>
    <xf numFmtId="254" fontId="10" fillId="39" borderId="2749">
      <alignment horizontal="right"/>
      <protection locked="0"/>
    </xf>
    <xf numFmtId="178" fontId="10" fillId="39" borderId="2767">
      <alignment horizontal="center"/>
      <protection locked="0"/>
    </xf>
    <xf numFmtId="192" fontId="74" fillId="0" borderId="2776" applyFont="0" applyFill="0" applyBorder="0" applyAlignment="0" applyProtection="0">
      <alignment horizontal="left"/>
      <protection locked="0"/>
    </xf>
    <xf numFmtId="271" fontId="11" fillId="0" borderId="2749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53" applyNumberFormat="0" applyAlignment="0" applyProtection="0"/>
    <xf numFmtId="250" fontId="121" fillId="0" borderId="2786" applyFill="0"/>
    <xf numFmtId="237" fontId="103" fillId="0" borderId="2755">
      <alignment vertical="center"/>
      <protection locked="0"/>
    </xf>
    <xf numFmtId="0" fontId="10" fillId="62" borderId="2788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764">
      <alignment vertical="center"/>
      <protection locked="0"/>
    </xf>
    <xf numFmtId="228" fontId="68" fillId="0" borderId="2785" applyFill="0">
      <alignment horizontal="center" vertical="center"/>
    </xf>
    <xf numFmtId="228" fontId="103" fillId="0" borderId="2755">
      <alignment vertical="center"/>
      <protection locked="0"/>
    </xf>
    <xf numFmtId="178" fontId="10" fillId="39" borderId="2731">
      <alignment horizontal="center"/>
      <protection locked="0"/>
    </xf>
    <xf numFmtId="0" fontId="74" fillId="0" borderId="2776" applyNumberFormat="0">
      <alignment horizontal="left"/>
      <protection locked="0"/>
    </xf>
    <xf numFmtId="0" fontId="53" fillId="59" borderId="2760" applyNumberFormat="0" applyAlignment="0" applyProtection="0"/>
    <xf numFmtId="0" fontId="61" fillId="46" borderId="2760" applyNumberFormat="0" applyAlignment="0" applyProtection="0"/>
    <xf numFmtId="0" fontId="7" fillId="14" borderId="14" applyNumberFormat="0" applyFont="0" applyAlignment="0" applyProtection="0"/>
    <xf numFmtId="188" fontId="73" fillId="63" borderId="2767" applyFill="0">
      <alignment horizontal="center" vertical="center"/>
    </xf>
    <xf numFmtId="228" fontId="73" fillId="63" borderId="2749" applyFill="0">
      <alignment horizontal="center" vertical="center"/>
    </xf>
    <xf numFmtId="228" fontId="73" fillId="63" borderId="2767" applyFill="0">
      <alignment horizontal="center"/>
    </xf>
    <xf numFmtId="228" fontId="112" fillId="0" borderId="2784" applyFill="0">
      <alignment horizontal="center" vertical="center"/>
    </xf>
    <xf numFmtId="49" fontId="74" fillId="0" borderId="279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58" applyFont="0" applyFill="0" applyBorder="0" applyAlignment="0" applyProtection="0">
      <alignment horizontal="left"/>
      <protection locked="0"/>
    </xf>
    <xf numFmtId="187" fontId="74" fillId="0" borderId="2776" applyFont="0" applyFill="0" applyBorder="0" applyAlignment="0" applyProtection="0">
      <alignment horizontal="left"/>
      <protection locked="0"/>
    </xf>
    <xf numFmtId="37" fontId="70" fillId="0" borderId="2784" applyFill="0">
      <alignment horizontal="center" vertical="center"/>
    </xf>
    <xf numFmtId="233" fontId="103" fillId="0" borderId="2773">
      <alignment vertical="center"/>
      <protection locked="0"/>
    </xf>
    <xf numFmtId="271" fontId="11" fillId="63" borderId="2749">
      <alignment horizontal="right"/>
    </xf>
    <xf numFmtId="0" fontId="7" fillId="14" borderId="14" applyNumberFormat="0" applyFont="0" applyAlignment="0" applyProtection="0"/>
    <xf numFmtId="0" fontId="53" fillId="59" borderId="2742" applyNumberFormat="0" applyAlignment="0" applyProtection="0"/>
    <xf numFmtId="228" fontId="73" fillId="63" borderId="2776" applyFill="0">
      <alignment horizontal="center" vertical="center"/>
    </xf>
    <xf numFmtId="0" fontId="10" fillId="62" borderId="2761" applyNumberFormat="0" applyFont="0" applyAlignment="0" applyProtection="0"/>
    <xf numFmtId="0" fontId="7" fillId="14" borderId="14" applyNumberFormat="0" applyFont="0" applyAlignment="0" applyProtection="0"/>
    <xf numFmtId="254" fontId="10" fillId="39" borderId="2776">
      <alignment horizontal="right"/>
      <protection locked="0"/>
    </xf>
    <xf numFmtId="0" fontId="7" fillId="14" borderId="14" applyNumberFormat="0" applyFont="0" applyAlignment="0" applyProtection="0"/>
    <xf numFmtId="228" fontId="73" fillId="63" borderId="2749" applyFill="0">
      <alignment horizontal="center"/>
    </xf>
    <xf numFmtId="0" fontId="7" fillId="14" borderId="14" applyNumberFormat="0" applyFont="0" applyAlignment="0" applyProtection="0"/>
    <xf numFmtId="250" fontId="168" fillId="0" borderId="2750" applyFill="0"/>
    <xf numFmtId="228" fontId="74" fillId="0" borderId="2785" applyNumberFormat="0">
      <alignment horizontal="left"/>
      <protection locked="0"/>
    </xf>
    <xf numFmtId="228" fontId="103" fillId="0" borderId="2749" applyFill="0">
      <alignment horizontal="center" vertical="center"/>
    </xf>
    <xf numFmtId="228" fontId="121" fillId="0" borderId="2747" applyNumberFormat="0"/>
    <xf numFmtId="0" fontId="7" fillId="14" borderId="14" applyNumberFormat="0" applyFont="0" applyAlignment="0" applyProtection="0"/>
    <xf numFmtId="231" fontId="103" fillId="0" borderId="2791">
      <alignment vertical="center"/>
      <protection locked="0"/>
    </xf>
    <xf numFmtId="0" fontId="10" fillId="62" borderId="2761" applyNumberFormat="0" applyFont="0" applyAlignment="0" applyProtection="0"/>
    <xf numFmtId="0" fontId="7" fillId="14" borderId="14" applyNumberFormat="0" applyFont="0" applyAlignment="0" applyProtection="0"/>
    <xf numFmtId="17" fontId="11" fillId="39" borderId="2776">
      <alignment horizontal="center"/>
      <protection locked="0"/>
    </xf>
    <xf numFmtId="0" fontId="61" fillId="46" borderId="2751" applyNumberFormat="0" applyAlignment="0" applyProtection="0"/>
    <xf numFmtId="178" fontId="10" fillId="39" borderId="273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35" applyNumberFormat="0" applyAlignment="0" applyProtection="0"/>
    <xf numFmtId="0" fontId="10" fillId="62" borderId="2734" applyNumberFormat="0" applyFont="0" applyAlignment="0" applyProtection="0"/>
    <xf numFmtId="0" fontId="7" fillId="14" borderId="14" applyNumberFormat="0" applyFont="0" applyAlignment="0" applyProtection="0"/>
    <xf numFmtId="232" fontId="103" fillId="0" borderId="2728">
      <alignment vertical="center"/>
      <protection locked="0"/>
    </xf>
    <xf numFmtId="229" fontId="103" fillId="0" borderId="2728">
      <alignment vertical="center"/>
      <protection locked="0"/>
    </xf>
    <xf numFmtId="228" fontId="103" fillId="0" borderId="2728">
      <alignment vertical="center"/>
      <protection locked="0"/>
    </xf>
    <xf numFmtId="237" fontId="103" fillId="0" borderId="2728">
      <alignment vertical="center"/>
      <protection locked="0"/>
    </xf>
    <xf numFmtId="184" fontId="103" fillId="0" borderId="2728">
      <alignment vertical="center"/>
      <protection locked="0"/>
    </xf>
    <xf numFmtId="233" fontId="103" fillId="0" borderId="2728">
      <alignment vertical="center"/>
      <protection locked="0"/>
    </xf>
    <xf numFmtId="233" fontId="103" fillId="0" borderId="2728">
      <alignment vertical="center"/>
      <protection locked="0"/>
    </xf>
    <xf numFmtId="231" fontId="103" fillId="0" borderId="2728">
      <alignment vertical="center"/>
      <protection locked="0"/>
    </xf>
    <xf numFmtId="231" fontId="103" fillId="0" borderId="2728">
      <alignment vertical="center"/>
      <protection locked="0"/>
    </xf>
    <xf numFmtId="230" fontId="103" fillId="0" borderId="272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757" applyFill="0">
      <alignment horizontal="center" vertical="center"/>
    </xf>
    <xf numFmtId="230" fontId="103" fillId="0" borderId="2764">
      <alignment vertical="center"/>
      <protection locked="0"/>
    </xf>
    <xf numFmtId="232" fontId="103" fillId="0" borderId="27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76">
      <alignment horizontal="center"/>
      <protection locked="0"/>
    </xf>
    <xf numFmtId="230" fontId="103" fillId="0" borderId="2782">
      <alignment vertical="center"/>
      <protection locked="0"/>
    </xf>
    <xf numFmtId="0" fontId="61" fillId="46" borderId="2769" applyNumberFormat="0" applyAlignment="0" applyProtection="0"/>
    <xf numFmtId="0" fontId="61" fillId="46" borderId="2742" applyNumberFormat="0" applyAlignment="0" applyProtection="0"/>
    <xf numFmtId="0" fontId="10" fillId="62" borderId="2752" applyNumberFormat="0" applyFont="0" applyAlignment="0" applyProtection="0"/>
    <xf numFmtId="0" fontId="10" fillId="62" borderId="2752" applyNumberFormat="0" applyFont="0" applyAlignment="0" applyProtection="0"/>
    <xf numFmtId="0" fontId="64" fillId="59" borderId="276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42" applyNumberFormat="0" applyAlignment="0" applyProtection="0"/>
    <xf numFmtId="250" fontId="121" fillId="0" borderId="2741" applyFill="0"/>
    <xf numFmtId="266" fontId="103" fillId="0" borderId="2749" applyFill="0">
      <alignment horizontal="center" vertical="center"/>
    </xf>
    <xf numFmtId="0" fontId="7" fillId="14" borderId="14" applyNumberFormat="0" applyFont="0" applyAlignment="0" applyProtection="0"/>
    <xf numFmtId="0" fontId="64" fillId="59" borderId="2771" applyNumberFormat="0" applyAlignment="0" applyProtection="0"/>
    <xf numFmtId="10" fontId="68" fillId="67" borderId="2749" applyNumberFormat="0" applyBorder="0" applyAlignment="0" applyProtection="0"/>
    <xf numFmtId="0" fontId="7" fillId="14" borderId="14" applyNumberFormat="0" applyFont="0" applyAlignment="0" applyProtection="0"/>
    <xf numFmtId="0" fontId="64" fillId="59" borderId="2789" applyNumberFormat="0" applyAlignment="0" applyProtection="0"/>
    <xf numFmtId="0" fontId="7" fillId="14" borderId="14" applyNumberFormat="0" applyFont="0" applyAlignment="0" applyProtection="0"/>
    <xf numFmtId="201" fontId="10" fillId="39" borderId="2767" applyNumberFormat="0">
      <alignment horizontal="left"/>
    </xf>
    <xf numFmtId="49" fontId="74" fillId="0" borderId="2785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751" applyNumberFormat="0" applyAlignment="0" applyProtection="0"/>
    <xf numFmtId="250" fontId="121" fillId="0" borderId="2768" applyFill="0"/>
    <xf numFmtId="228" fontId="112" fillId="0" borderId="2793" applyFill="0">
      <alignment horizontal="center" vertical="center"/>
    </xf>
    <xf numFmtId="0" fontId="7" fillId="14" borderId="14" applyNumberFormat="0" applyFont="0" applyAlignment="0" applyProtection="0"/>
    <xf numFmtId="0" fontId="10" fillId="62" borderId="2788" applyNumberFormat="0" applyFont="0" applyAlignment="0" applyProtection="0"/>
    <xf numFmtId="228" fontId="121" fillId="0" borderId="2783" applyNumberFormat="0"/>
    <xf numFmtId="231" fontId="103" fillId="0" borderId="2737">
      <alignment vertical="center"/>
      <protection locked="0"/>
    </xf>
    <xf numFmtId="233" fontId="103" fillId="0" borderId="2737">
      <alignment vertical="center"/>
      <protection locked="0"/>
    </xf>
    <xf numFmtId="233" fontId="103" fillId="0" borderId="2737">
      <alignment vertical="center"/>
      <protection locked="0"/>
    </xf>
    <xf numFmtId="184" fontId="103" fillId="0" borderId="2737">
      <alignment vertical="center"/>
      <protection locked="0"/>
    </xf>
    <xf numFmtId="237" fontId="103" fillId="0" borderId="2737">
      <alignment vertical="center"/>
      <protection locked="0"/>
    </xf>
    <xf numFmtId="228" fontId="103" fillId="0" borderId="2737">
      <alignment vertical="center"/>
      <protection locked="0"/>
    </xf>
    <xf numFmtId="229" fontId="103" fillId="0" borderId="2737">
      <alignment vertical="center"/>
      <protection locked="0"/>
    </xf>
    <xf numFmtId="232" fontId="103" fillId="0" borderId="2737">
      <alignment vertical="center"/>
      <protection locked="0"/>
    </xf>
    <xf numFmtId="228" fontId="121" fillId="0" borderId="2729" applyNumberFormat="0"/>
    <xf numFmtId="0" fontId="10" fillId="62" borderId="2761" applyNumberFormat="0" applyFont="0" applyAlignment="0" applyProtection="0"/>
    <xf numFmtId="228" fontId="136" fillId="68" borderId="2729" applyNumberFormat="0">
      <alignment horizontal="right"/>
    </xf>
    <xf numFmtId="228" fontId="112" fillId="0" borderId="2730" applyFill="0">
      <alignment horizontal="center" vertical="center"/>
    </xf>
    <xf numFmtId="228" fontId="124" fillId="0" borderId="2730" applyFill="0">
      <alignment horizontal="center" vertical="center"/>
    </xf>
    <xf numFmtId="267" fontId="112" fillId="0" borderId="2730" applyFill="0">
      <alignment horizontal="center" vertical="center"/>
    </xf>
    <xf numFmtId="37" fontId="70" fillId="0" borderId="2730" applyFill="0">
      <alignment horizontal="center" vertical="center"/>
    </xf>
    <xf numFmtId="184" fontId="103" fillId="0" borderId="2764">
      <alignment vertical="center"/>
      <protection locked="0"/>
    </xf>
    <xf numFmtId="0" fontId="7" fillId="14" borderId="14" applyNumberFormat="0" applyFont="0" applyAlignment="0" applyProtection="0"/>
    <xf numFmtId="196" fontId="10" fillId="39" borderId="2758" applyFont="0" applyFill="0" applyBorder="0" applyAlignment="0">
      <alignment horizontal="left"/>
    </xf>
    <xf numFmtId="228" fontId="121" fillId="0" borderId="2774" applyNumberFormat="0"/>
    <xf numFmtId="191" fontId="74" fillId="0" borderId="27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50" applyFill="0"/>
    <xf numFmtId="0" fontId="74" fillId="0" borderId="2758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7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67" applyFont="0" applyFill="0" applyBorder="0" applyAlignment="0" applyProtection="0">
      <alignment horizontal="left"/>
      <protection locked="0"/>
    </xf>
    <xf numFmtId="254" fontId="10" fillId="39" borderId="2794">
      <alignment horizontal="right"/>
      <protection locked="0"/>
    </xf>
    <xf numFmtId="0" fontId="7" fillId="14" borderId="14" applyNumberFormat="0" applyFont="0" applyAlignment="0" applyProtection="0"/>
    <xf numFmtId="254" fontId="10" fillId="39" borderId="2767">
      <alignment horizontal="right"/>
      <protection locked="0"/>
    </xf>
    <xf numFmtId="187" fontId="74" fillId="0" borderId="2767" applyFont="0" applyFill="0" applyBorder="0" applyAlignment="0" applyProtection="0">
      <alignment horizontal="left"/>
      <protection locked="0"/>
    </xf>
    <xf numFmtId="49" fontId="74" fillId="0" borderId="2740">
      <alignment horizontal="left" vertical="top" wrapText="1"/>
      <protection locked="0"/>
    </xf>
    <xf numFmtId="200" fontId="10" fillId="5" borderId="2767" applyFont="0" applyFill="0" applyBorder="0" applyAlignment="0" applyProtection="0"/>
    <xf numFmtId="0" fontId="10" fillId="62" borderId="2743" applyNumberFormat="0" applyFont="0" applyAlignment="0" applyProtection="0"/>
    <xf numFmtId="0" fontId="7" fillId="14" borderId="14" applyNumberFormat="0" applyFont="0" applyAlignment="0" applyProtection="0"/>
    <xf numFmtId="192" fontId="74" fillId="0" borderId="27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23" applyFill="0"/>
    <xf numFmtId="0" fontId="7" fillId="14" borderId="14" applyNumberFormat="0" applyFont="0" applyAlignment="0" applyProtection="0"/>
    <xf numFmtId="0" fontId="64" fillId="59" borderId="2771" applyNumberFormat="0" applyAlignment="0" applyProtection="0"/>
    <xf numFmtId="250" fontId="121" fillId="0" borderId="2786" applyFill="0"/>
    <xf numFmtId="231" fontId="103" fillId="0" borderId="2755">
      <alignment vertical="center"/>
      <protection locked="0"/>
    </xf>
    <xf numFmtId="250" fontId="168" fillId="0" borderId="2786" applyFill="0"/>
    <xf numFmtId="0" fontId="66" fillId="0" borderId="2736" applyNumberFormat="0" applyFill="0" applyAlignment="0" applyProtection="0"/>
    <xf numFmtId="10" fontId="68" fillId="67" borderId="2731" applyNumberFormat="0" applyBorder="0" applyAlignment="0" applyProtection="0"/>
    <xf numFmtId="201" fontId="10" fillId="39" borderId="2731" applyNumberFormat="0">
      <alignment horizontal="left"/>
    </xf>
    <xf numFmtId="271" fontId="11" fillId="0" borderId="2731">
      <alignment horizontal="right"/>
    </xf>
    <xf numFmtId="190" fontId="74" fillId="0" borderId="2731" applyFont="0" applyFill="0" applyBorder="0" applyAlignment="0" applyProtection="0">
      <alignment horizontal="left"/>
      <protection locked="0"/>
    </xf>
    <xf numFmtId="192" fontId="74" fillId="0" borderId="2731" applyFont="0" applyFill="0" applyBorder="0" applyAlignment="0" applyProtection="0">
      <alignment horizontal="left"/>
      <protection locked="0"/>
    </xf>
    <xf numFmtId="191" fontId="74" fillId="0" borderId="2731" applyFont="0" applyFill="0" applyBorder="0" applyAlignment="0" applyProtection="0">
      <alignment horizontal="left"/>
      <protection locked="0"/>
    </xf>
    <xf numFmtId="266" fontId="103" fillId="0" borderId="2731" applyFill="0">
      <alignment horizontal="center" vertical="center"/>
    </xf>
    <xf numFmtId="184" fontId="68" fillId="0" borderId="2731" applyFill="0">
      <alignment horizontal="center" vertical="center"/>
    </xf>
    <xf numFmtId="228" fontId="103" fillId="0" borderId="2731" applyFill="0">
      <alignment horizontal="center" vertical="center"/>
    </xf>
    <xf numFmtId="228" fontId="68" fillId="0" borderId="2731" applyFill="0">
      <alignment horizontal="center" vertical="center"/>
    </xf>
    <xf numFmtId="228" fontId="104" fillId="0" borderId="2731" applyFill="0">
      <alignment horizontal="center" vertical="center"/>
    </xf>
    <xf numFmtId="228" fontId="79" fillId="0" borderId="2731" applyFill="0">
      <alignment horizontal="center" vertical="center"/>
    </xf>
    <xf numFmtId="178" fontId="10" fillId="39" borderId="2731">
      <alignment horizontal="center"/>
      <protection locked="0"/>
    </xf>
    <xf numFmtId="178" fontId="10" fillId="39" borderId="2731">
      <alignment horizontal="center"/>
      <protection locked="0"/>
    </xf>
    <xf numFmtId="254" fontId="10" fillId="39" borderId="2731">
      <alignment horizontal="right"/>
      <protection locked="0"/>
    </xf>
    <xf numFmtId="228" fontId="74" fillId="0" borderId="2731" applyNumberFormat="0">
      <alignment horizontal="left"/>
      <protection locked="0"/>
    </xf>
    <xf numFmtId="49" fontId="74" fillId="0" borderId="2731">
      <alignment horizontal="left" vertical="top" wrapText="1"/>
      <protection locked="0"/>
    </xf>
    <xf numFmtId="196" fontId="10" fillId="39" borderId="2731" applyFont="0" applyFill="0" applyBorder="0" applyAlignment="0">
      <alignment horizontal="left"/>
    </xf>
    <xf numFmtId="17" fontId="11" fillId="39" borderId="2731">
      <alignment horizontal="center"/>
      <protection locked="0"/>
    </xf>
    <xf numFmtId="254" fontId="10" fillId="39" borderId="2731">
      <alignment horizontal="right"/>
      <protection locked="0"/>
    </xf>
    <xf numFmtId="228" fontId="73" fillId="63" borderId="2731" applyFill="0">
      <alignment horizontal="center" vertical="center"/>
    </xf>
    <xf numFmtId="228" fontId="73" fillId="63" borderId="2731" applyFill="0">
      <alignment horizontal="center"/>
    </xf>
    <xf numFmtId="3" fontId="114" fillId="39" borderId="2731">
      <alignment horizontal="center"/>
      <protection locked="0"/>
    </xf>
    <xf numFmtId="0" fontId="7" fillId="14" borderId="14" applyNumberFormat="0" applyFont="0" applyAlignment="0" applyProtection="0"/>
    <xf numFmtId="185" fontId="74" fillId="0" borderId="2731" applyFont="0" applyFill="0" applyBorder="0" applyAlignment="0" applyProtection="0">
      <alignment horizontal="left"/>
      <protection locked="0"/>
    </xf>
    <xf numFmtId="250" fontId="168" fillId="0" borderId="2732" applyFill="0"/>
    <xf numFmtId="0" fontId="7" fillId="14" borderId="14" applyNumberFormat="0" applyFont="0" applyAlignment="0" applyProtection="0"/>
    <xf numFmtId="250" fontId="121" fillId="0" borderId="2732" applyFill="0"/>
    <xf numFmtId="271" fontId="11" fillId="63" borderId="2731">
      <alignment horizontal="right"/>
    </xf>
    <xf numFmtId="271" fontId="11" fillId="0" borderId="2731">
      <alignment horizontal="right"/>
    </xf>
    <xf numFmtId="187" fontId="74" fillId="0" borderId="2731" applyFont="0" applyFill="0" applyBorder="0" applyAlignment="0" applyProtection="0">
      <alignment horizontal="left"/>
      <protection locked="0"/>
    </xf>
    <xf numFmtId="228" fontId="74" fillId="0" borderId="2767" applyNumberFormat="0">
      <alignment horizontal="left"/>
      <protection locked="0"/>
    </xf>
    <xf numFmtId="237" fontId="103" fillId="0" borderId="2764">
      <alignment vertical="center"/>
      <protection locked="0"/>
    </xf>
    <xf numFmtId="250" fontId="121" fillId="0" borderId="2768" applyFill="0"/>
    <xf numFmtId="0" fontId="64" fillId="59" borderId="2744" applyNumberFormat="0" applyAlignment="0" applyProtection="0"/>
    <xf numFmtId="0" fontId="61" fillId="46" borderId="2733" applyNumberFormat="0" applyAlignment="0" applyProtection="0"/>
    <xf numFmtId="196" fontId="10" fillId="39" borderId="2740" applyFont="0" applyFill="0" applyBorder="0" applyAlignment="0">
      <alignment horizontal="left"/>
    </xf>
    <xf numFmtId="0" fontId="53" fillId="59" borderId="27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740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754" applyNumberFormat="0" applyFill="0" applyAlignment="0" applyProtection="0"/>
    <xf numFmtId="0" fontId="53" fillId="59" borderId="2778" applyNumberFormat="0" applyAlignment="0" applyProtection="0"/>
    <xf numFmtId="0" fontId="74" fillId="0" borderId="2740" applyNumberFormat="0">
      <alignment horizontal="left"/>
      <protection locked="0"/>
    </xf>
    <xf numFmtId="185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31" applyFill="0">
      <alignment horizontal="center"/>
    </xf>
    <xf numFmtId="178" fontId="10" fillId="39" borderId="2731">
      <alignment horizontal="center"/>
      <protection locked="0"/>
    </xf>
    <xf numFmtId="0" fontId="53" fillId="59" borderId="2733" applyNumberFormat="0" applyAlignment="0" applyProtection="0"/>
    <xf numFmtId="3" fontId="114" fillId="39" borderId="2758">
      <alignment horizontal="center"/>
      <protection locked="0"/>
    </xf>
    <xf numFmtId="0" fontId="10" fillId="62" borderId="2743" applyNumberFormat="0" applyFont="0" applyAlignment="0" applyProtection="0"/>
    <xf numFmtId="0" fontId="7" fillId="14" borderId="14" applyNumberFormat="0" applyFont="0" applyAlignment="0" applyProtection="0"/>
    <xf numFmtId="193" fontId="10" fillId="0" borderId="27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75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67" applyFill="0">
      <alignment horizontal="center"/>
    </xf>
    <xf numFmtId="0" fontId="2" fillId="0" borderId="27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740">
      <alignment horizontal="right"/>
      <protection locked="0"/>
    </xf>
    <xf numFmtId="178" fontId="10" fillId="39" borderId="2740">
      <alignment horizontal="center"/>
      <protection locked="0"/>
    </xf>
    <xf numFmtId="228" fontId="74" fillId="0" borderId="2740" applyNumberFormat="0">
      <alignment horizontal="left"/>
      <protection locked="0"/>
    </xf>
    <xf numFmtId="197" fontId="74" fillId="0" borderId="2731">
      <alignment horizontal="left"/>
      <protection locked="0"/>
    </xf>
    <xf numFmtId="178" fontId="10" fillId="39" borderId="2740">
      <alignment horizontal="center"/>
      <protection locked="0"/>
    </xf>
    <xf numFmtId="228" fontId="79" fillId="0" borderId="2740" applyFill="0">
      <alignment horizontal="center" vertical="center"/>
    </xf>
    <xf numFmtId="49" fontId="74" fillId="0" borderId="2740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794" applyFill="0">
      <alignment horizontal="center" vertical="center"/>
    </xf>
    <xf numFmtId="0" fontId="7" fillId="14" borderId="14" applyNumberFormat="0" applyFont="0" applyAlignment="0" applyProtection="0"/>
    <xf numFmtId="254" fontId="10" fillId="39" borderId="2758">
      <alignment horizontal="right"/>
      <protection locked="0"/>
    </xf>
    <xf numFmtId="49" fontId="74" fillId="0" borderId="279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7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33" applyNumberFormat="0" applyAlignment="0" applyProtection="0"/>
    <xf numFmtId="0" fontId="64" fillId="59" borderId="2762" applyNumberFormat="0" applyAlignment="0" applyProtection="0"/>
    <xf numFmtId="237" fontId="103" fillId="0" borderId="2773">
      <alignment vertical="center"/>
      <protection locked="0"/>
    </xf>
    <xf numFmtId="0" fontId="7" fillId="14" borderId="14" applyNumberFormat="0" applyFont="0" applyAlignment="0" applyProtection="0"/>
    <xf numFmtId="232" fontId="103" fillId="0" borderId="2773">
      <alignment vertical="center"/>
      <protection locked="0"/>
    </xf>
    <xf numFmtId="254" fontId="10" fillId="39" borderId="2785">
      <alignment horizontal="right"/>
      <protection locked="0"/>
    </xf>
    <xf numFmtId="0" fontId="7" fillId="14" borderId="14" applyNumberFormat="0" applyFont="0" applyAlignment="0" applyProtection="0"/>
    <xf numFmtId="17" fontId="11" fillId="39" borderId="2794">
      <alignment horizontal="center"/>
      <protection locked="0"/>
    </xf>
    <xf numFmtId="0" fontId="66" fillId="0" borderId="2781" applyNumberFormat="0" applyFill="0" applyAlignment="0" applyProtection="0"/>
    <xf numFmtId="178" fontId="10" fillId="39" borderId="2731">
      <alignment horizontal="center"/>
      <protection locked="0"/>
    </xf>
    <xf numFmtId="192" fontId="74" fillId="0" borderId="2767" applyFont="0" applyFill="0" applyBorder="0" applyAlignment="0" applyProtection="0">
      <alignment horizontal="left"/>
      <protection locked="0"/>
    </xf>
    <xf numFmtId="250" fontId="121" fillId="0" borderId="2732" applyFill="0"/>
    <xf numFmtId="228" fontId="68" fillId="0" borderId="2767" applyFill="0">
      <alignment horizontal="center" vertical="center"/>
    </xf>
    <xf numFmtId="178" fontId="10" fillId="39" borderId="2785">
      <alignment horizontal="center"/>
      <protection locked="0"/>
    </xf>
    <xf numFmtId="0" fontId="7" fillId="14" borderId="14" applyNumberFormat="0" applyFont="0" applyAlignment="0" applyProtection="0"/>
    <xf numFmtId="0" fontId="73" fillId="63" borderId="2749" applyFill="0">
      <alignment horizontal="center"/>
    </xf>
    <xf numFmtId="0" fontId="7" fillId="14" borderId="14" applyNumberFormat="0" applyFont="0" applyAlignment="0" applyProtection="0"/>
    <xf numFmtId="267" fontId="112" fillId="0" borderId="27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7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773">
      <alignment vertical="center"/>
      <protection locked="0"/>
    </xf>
    <xf numFmtId="276" fontId="20" fillId="0" borderId="2767">
      <alignment horizontal="center"/>
    </xf>
    <xf numFmtId="228" fontId="73" fillId="63" borderId="275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754" applyNumberFormat="0" applyFill="0" applyAlignment="0" applyProtection="0"/>
    <xf numFmtId="0" fontId="73" fillId="63" borderId="275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793" applyFill="0">
      <alignment horizontal="center" vertical="center"/>
    </xf>
    <xf numFmtId="0" fontId="61" fillId="46" borderId="2787" applyNumberFormat="0" applyAlignment="0" applyProtection="0"/>
    <xf numFmtId="228" fontId="136" fillId="68" borderId="2756" applyNumberFormat="0">
      <alignment horizontal="right"/>
    </xf>
    <xf numFmtId="187" fontId="74" fillId="0" borderId="27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740">
      <alignment horizontal="right"/>
    </xf>
    <xf numFmtId="185" fontId="74" fillId="0" borderId="2740" applyFont="0" applyFill="0" applyBorder="0" applyAlignment="0" applyProtection="0">
      <alignment horizontal="left"/>
      <protection locked="0"/>
    </xf>
    <xf numFmtId="250" fontId="121" fillId="0" borderId="2741" applyFill="0"/>
    <xf numFmtId="228" fontId="73" fillId="63" borderId="2740" applyFill="0">
      <alignment horizontal="center"/>
    </xf>
    <xf numFmtId="271" fontId="11" fillId="63" borderId="2740">
      <alignment horizontal="right"/>
    </xf>
    <xf numFmtId="250" fontId="168" fillId="0" borderId="2741" applyFill="0"/>
    <xf numFmtId="3" fontId="114" fillId="39" borderId="2740">
      <alignment horizontal="center"/>
      <protection locked="0"/>
    </xf>
    <xf numFmtId="237" fontId="103" fillId="0" borderId="2746">
      <alignment vertical="center"/>
      <protection locked="0"/>
    </xf>
    <xf numFmtId="0" fontId="7" fillId="14" borderId="14" applyNumberFormat="0" applyFont="0" applyAlignment="0" applyProtection="0"/>
    <xf numFmtId="228" fontId="79" fillId="0" borderId="2785" applyFill="0">
      <alignment horizontal="center" vertical="center"/>
    </xf>
    <xf numFmtId="200" fontId="10" fillId="5" borderId="2731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7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69" applyNumberFormat="0" applyAlignment="0" applyProtection="0"/>
    <xf numFmtId="276" fontId="20" fillId="0" borderId="2785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749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74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79" applyNumberFormat="0" applyFont="0" applyAlignment="0" applyProtection="0"/>
    <xf numFmtId="0" fontId="2" fillId="0" borderId="2745" applyNumberFormat="0" applyFill="0" applyAlignment="0" applyProtection="0"/>
    <xf numFmtId="178" fontId="10" fillId="39" borderId="2767">
      <alignment horizontal="center"/>
      <protection locked="0"/>
    </xf>
    <xf numFmtId="0" fontId="7" fillId="14" borderId="14" applyNumberFormat="0" applyFont="0" applyAlignment="0" applyProtection="0"/>
    <xf numFmtId="232" fontId="103" fillId="0" borderId="2791">
      <alignment vertical="center"/>
      <protection locked="0"/>
    </xf>
    <xf numFmtId="228" fontId="74" fillId="0" borderId="2776" applyNumberFormat="0">
      <alignment horizontal="left"/>
      <protection locked="0"/>
    </xf>
    <xf numFmtId="228" fontId="112" fillId="0" borderId="2766" applyFill="0">
      <alignment horizontal="center" vertical="center"/>
    </xf>
    <xf numFmtId="37" fontId="70" fillId="0" borderId="2757" applyFill="0">
      <alignment horizontal="center" vertical="center"/>
    </xf>
    <xf numFmtId="0" fontId="7" fillId="14" borderId="14" applyNumberFormat="0" applyFont="0" applyAlignment="0" applyProtection="0"/>
    <xf numFmtId="0" fontId="64" fillId="59" borderId="2744" applyNumberFormat="0" applyAlignment="0" applyProtection="0"/>
    <xf numFmtId="0" fontId="53" fillId="59" borderId="2724" applyNumberFormat="0" applyAlignment="0" applyProtection="0"/>
    <xf numFmtId="0" fontId="7" fillId="14" borderId="14" applyNumberFormat="0" applyFont="0" applyAlignment="0" applyProtection="0"/>
    <xf numFmtId="0" fontId="64" fillId="59" borderId="2780" applyNumberFormat="0" applyAlignment="0" applyProtection="0"/>
    <xf numFmtId="0" fontId="7" fillId="14" borderId="14" applyNumberFormat="0" applyFont="0" applyAlignment="0" applyProtection="0"/>
    <xf numFmtId="228" fontId="121" fillId="0" borderId="2792" applyNumberFormat="0"/>
    <xf numFmtId="233" fontId="103" fillId="0" borderId="277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764">
      <alignment vertical="center"/>
      <protection locked="0"/>
    </xf>
    <xf numFmtId="0" fontId="7" fillId="14" borderId="14" applyNumberFormat="0" applyFont="0" applyAlignment="0" applyProtection="0"/>
    <xf numFmtId="0" fontId="66" fillId="0" borderId="2763" applyNumberFormat="0" applyFill="0" applyAlignment="0" applyProtection="0"/>
    <xf numFmtId="192" fontId="74" fillId="0" borderId="2731" applyFont="0" applyFill="0" applyBorder="0" applyAlignment="0" applyProtection="0">
      <alignment horizontal="left"/>
      <protection locked="0"/>
    </xf>
    <xf numFmtId="191" fontId="74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94" applyFill="0">
      <alignment horizontal="center"/>
    </xf>
    <xf numFmtId="0" fontId="7" fillId="14" borderId="14" applyNumberFormat="0" applyFont="0" applyAlignment="0" applyProtection="0"/>
    <xf numFmtId="201" fontId="10" fillId="39" borderId="2731" applyNumberFormat="0">
      <alignment horizontal="left"/>
    </xf>
    <xf numFmtId="228" fontId="121" fillId="0" borderId="2738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53" applyNumberFormat="0" applyAlignment="0" applyProtection="0"/>
    <xf numFmtId="232" fontId="103" fillId="0" borderId="2746">
      <alignment vertical="center"/>
      <protection locked="0"/>
    </xf>
    <xf numFmtId="178" fontId="10" fillId="39" borderId="2731">
      <alignment horizontal="center"/>
      <protection locked="0"/>
    </xf>
    <xf numFmtId="0" fontId="64" fillId="59" borderId="2771" applyNumberFormat="0" applyAlignment="0" applyProtection="0"/>
    <xf numFmtId="178" fontId="10" fillId="39" borderId="2731">
      <alignment horizontal="center"/>
      <protection locked="0"/>
    </xf>
    <xf numFmtId="232" fontId="103" fillId="0" borderId="2755">
      <alignment vertical="center"/>
      <protection locked="0"/>
    </xf>
    <xf numFmtId="228" fontId="136" fillId="68" borderId="2783" applyNumberFormat="0">
      <alignment horizontal="right"/>
    </xf>
    <xf numFmtId="184" fontId="68" fillId="0" borderId="2758" applyFill="0">
      <alignment horizontal="center" vertical="center"/>
    </xf>
    <xf numFmtId="0" fontId="7" fillId="14" borderId="14" applyNumberFormat="0" applyFont="0" applyAlignment="0" applyProtection="0"/>
    <xf numFmtId="228" fontId="74" fillId="0" borderId="2731" applyNumberFormat="0">
      <alignment horizontal="left"/>
      <protection locked="0"/>
    </xf>
    <xf numFmtId="49" fontId="74" fillId="0" borderId="2758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731">
      <alignment horizontal="left" vertical="top" wrapText="1"/>
      <protection locked="0"/>
    </xf>
    <xf numFmtId="196" fontId="10" fillId="39" borderId="2731" applyFont="0" applyFill="0" applyBorder="0" applyAlignment="0">
      <alignment horizontal="left"/>
    </xf>
    <xf numFmtId="0" fontId="66" fillId="0" borderId="2790" applyNumberFormat="0" applyFill="0" applyAlignment="0" applyProtection="0"/>
    <xf numFmtId="231" fontId="103" fillId="0" borderId="2737">
      <alignment vertical="center"/>
      <protection locked="0"/>
    </xf>
    <xf numFmtId="0" fontId="61" fillId="46" borderId="2724" applyNumberFormat="0" applyAlignment="0" applyProtection="0"/>
    <xf numFmtId="228" fontId="124" fillId="0" borderId="2793" applyFill="0">
      <alignment horizontal="center" vertical="center"/>
    </xf>
    <xf numFmtId="0" fontId="7" fillId="14" borderId="14" applyNumberFormat="0" applyFont="0" applyAlignment="0" applyProtection="0"/>
    <xf numFmtId="228" fontId="104" fillId="0" borderId="2794" applyFill="0">
      <alignment horizontal="center" vertical="center"/>
    </xf>
    <xf numFmtId="0" fontId="73" fillId="63" borderId="2767" applyFill="0">
      <alignment horizontal="center"/>
    </xf>
    <xf numFmtId="250" fontId="168" fillId="0" borderId="2768" applyFill="0"/>
    <xf numFmtId="0" fontId="74" fillId="0" borderId="2785" applyNumberFormat="0">
      <alignment horizontal="left"/>
      <protection locked="0"/>
    </xf>
    <xf numFmtId="192" fontId="74" fillId="0" borderId="27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767" applyFill="0">
      <alignment horizontal="center" vertical="center"/>
    </xf>
    <xf numFmtId="228" fontId="103" fillId="0" borderId="2782">
      <alignment vertical="center"/>
      <protection locked="0"/>
    </xf>
    <xf numFmtId="0" fontId="10" fillId="62" borderId="2770" applyNumberFormat="0" applyFont="0" applyAlignment="0" applyProtection="0"/>
    <xf numFmtId="230" fontId="103" fillId="0" borderId="2755">
      <alignment vertical="center"/>
      <protection locked="0"/>
    </xf>
    <xf numFmtId="228" fontId="74" fillId="0" borderId="2758" applyNumberFormat="0">
      <alignment horizontal="left"/>
      <protection locked="0"/>
    </xf>
    <xf numFmtId="0" fontId="53" fillId="59" borderId="2787" applyNumberFormat="0" applyAlignment="0" applyProtection="0"/>
    <xf numFmtId="0" fontId="66" fillId="0" borderId="2763" applyNumberFormat="0" applyFill="0" applyAlignment="0" applyProtection="0"/>
    <xf numFmtId="185" fontId="74" fillId="0" borderId="2776" applyFont="0" applyFill="0" applyBorder="0" applyAlignment="0" applyProtection="0">
      <alignment horizontal="left"/>
      <protection locked="0"/>
    </xf>
    <xf numFmtId="0" fontId="61" fillId="46" borderId="2742" applyNumberFormat="0" applyAlignment="0" applyProtection="0"/>
    <xf numFmtId="0" fontId="53" fillId="59" borderId="2742" applyNumberFormat="0" applyAlignment="0" applyProtection="0"/>
    <xf numFmtId="0" fontId="73" fillId="63" borderId="2785" applyFill="0">
      <alignment horizontal="center"/>
    </xf>
    <xf numFmtId="0" fontId="7" fillId="14" borderId="14" applyNumberFormat="0" applyFont="0" applyAlignment="0" applyProtection="0"/>
    <xf numFmtId="233" fontId="103" fillId="0" borderId="278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758" applyFill="0">
      <alignment horizontal="center" vertical="center"/>
    </xf>
    <xf numFmtId="0" fontId="7" fillId="14" borderId="14" applyNumberFormat="0" applyFont="0" applyAlignment="0" applyProtection="0"/>
    <xf numFmtId="250" fontId="121" fillId="0" borderId="277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35" applyNumberFormat="0" applyAlignment="0" applyProtection="0"/>
    <xf numFmtId="0" fontId="7" fillId="14" borderId="14" applyNumberFormat="0" applyFont="0" applyAlignment="0" applyProtection="0"/>
    <xf numFmtId="184" fontId="103" fillId="0" borderId="2746">
      <alignment vertical="center"/>
      <protection locked="0"/>
    </xf>
    <xf numFmtId="230" fontId="103" fillId="0" borderId="2746">
      <alignment vertical="center"/>
      <protection locked="0"/>
    </xf>
    <xf numFmtId="196" fontId="10" fillId="39" borderId="2794" applyFont="0" applyFill="0" applyBorder="0" applyAlignment="0">
      <alignment horizontal="left"/>
    </xf>
    <xf numFmtId="0" fontId="53" fillId="59" borderId="2769" applyNumberFormat="0" applyAlignment="0" applyProtection="0"/>
    <xf numFmtId="3" fontId="114" fillId="39" borderId="2794">
      <alignment horizontal="center"/>
      <protection locked="0"/>
    </xf>
    <xf numFmtId="0" fontId="7" fillId="14" borderId="14" applyNumberFormat="0" applyFont="0" applyAlignment="0" applyProtection="0"/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0" fontId="7" fillId="14" borderId="14" applyNumberFormat="0" applyFont="0" applyAlignment="0" applyProtection="0"/>
    <xf numFmtId="0" fontId="2" fillId="0" borderId="2763" applyNumberFormat="0" applyFill="0" applyAlignment="0" applyProtection="0"/>
    <xf numFmtId="0" fontId="7" fillId="14" borderId="14" applyNumberFormat="0" applyFont="0" applyAlignment="0" applyProtection="0"/>
    <xf numFmtId="188" fontId="73" fillId="63" borderId="2776" applyFill="0">
      <alignment horizontal="center" vertical="center"/>
    </xf>
    <xf numFmtId="233" fontId="103" fillId="0" borderId="2755">
      <alignment vertical="center"/>
      <protection locked="0"/>
    </xf>
    <xf numFmtId="190" fontId="74" fillId="0" borderId="2758" applyFont="0" applyFill="0" applyBorder="0" applyAlignment="0" applyProtection="0">
      <alignment horizontal="left"/>
      <protection locked="0"/>
    </xf>
    <xf numFmtId="228" fontId="124" fillId="0" borderId="2757" applyFill="0">
      <alignment horizontal="center" vertical="center"/>
    </xf>
    <xf numFmtId="0" fontId="73" fillId="63" borderId="2740" applyFill="0">
      <alignment horizontal="center"/>
    </xf>
    <xf numFmtId="0" fontId="7" fillId="14" borderId="14" applyNumberFormat="0" applyFont="0" applyAlignment="0" applyProtection="0"/>
    <xf numFmtId="233" fontId="103" fillId="0" borderId="2755">
      <alignment vertical="center"/>
      <protection locked="0"/>
    </xf>
    <xf numFmtId="0" fontId="7" fillId="14" borderId="14" applyNumberFormat="0" applyFont="0" applyAlignment="0" applyProtection="0"/>
    <xf numFmtId="0" fontId="2" fillId="0" borderId="2727" applyNumberFormat="0" applyFill="0" applyAlignment="0" applyProtection="0"/>
    <xf numFmtId="0" fontId="66" fillId="0" borderId="2727" applyNumberFormat="0" applyFill="0" applyAlignment="0" applyProtection="0"/>
    <xf numFmtId="0" fontId="7" fillId="14" borderId="14" applyNumberFormat="0" applyFont="0" applyAlignment="0" applyProtection="0"/>
    <xf numFmtId="0" fontId="2" fillId="0" borderId="2736" applyNumberFormat="0" applyFill="0" applyAlignment="0" applyProtection="0"/>
    <xf numFmtId="196" fontId="10" fillId="39" borderId="2785" applyFont="0" applyFill="0" applyBorder="0" applyAlignment="0">
      <alignment horizontal="left"/>
    </xf>
    <xf numFmtId="228" fontId="73" fillId="63" borderId="2740" applyFill="0">
      <alignment horizontal="center" vertical="center"/>
    </xf>
    <xf numFmtId="228" fontId="73" fillId="63" borderId="2731" applyFill="0">
      <alignment horizontal="center"/>
    </xf>
    <xf numFmtId="228" fontId="73" fillId="63" borderId="2731" applyFill="0">
      <alignment horizontal="center" vertical="center"/>
    </xf>
    <xf numFmtId="17" fontId="11" fillId="39" borderId="2740">
      <alignment horizontal="center"/>
      <protection locked="0"/>
    </xf>
    <xf numFmtId="0" fontId="53" fillId="59" borderId="2751" applyNumberFormat="0" applyAlignment="0" applyProtection="0"/>
    <xf numFmtId="191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751" applyNumberFormat="0" applyAlignment="0" applyProtection="0"/>
    <xf numFmtId="254" fontId="10" fillId="39" borderId="2740">
      <alignment horizontal="right"/>
      <protection locked="0"/>
    </xf>
    <xf numFmtId="228" fontId="121" fillId="0" borderId="2756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764">
      <alignment vertical="center"/>
      <protection locked="0"/>
    </xf>
    <xf numFmtId="0" fontId="61" fillId="46" borderId="2760" applyNumberFormat="0" applyAlignment="0" applyProtection="0"/>
    <xf numFmtId="0" fontId="7" fillId="14" borderId="14" applyNumberFormat="0" applyFont="0" applyAlignment="0" applyProtection="0"/>
    <xf numFmtId="250" fontId="168" fillId="0" borderId="2759" applyFill="0"/>
    <xf numFmtId="0" fontId="64" fillId="59" borderId="2753" applyNumberFormat="0" applyAlignment="0" applyProtection="0"/>
    <xf numFmtId="0" fontId="7" fillId="14" borderId="14" applyNumberFormat="0" applyFont="0" applyAlignment="0" applyProtection="0"/>
    <xf numFmtId="178" fontId="10" fillId="39" borderId="2776">
      <alignment horizontal="center"/>
      <protection locked="0"/>
    </xf>
    <xf numFmtId="0" fontId="7" fillId="14" borderId="14" applyNumberFormat="0" applyFont="0" applyAlignment="0" applyProtection="0"/>
    <xf numFmtId="185" fontId="74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764">
      <alignment vertical="center"/>
      <protection locked="0"/>
    </xf>
    <xf numFmtId="228" fontId="103" fillId="0" borderId="2776" applyFill="0">
      <alignment horizontal="center" vertical="center"/>
    </xf>
    <xf numFmtId="0" fontId="64" fillId="59" borderId="2789" applyNumberFormat="0" applyAlignment="0" applyProtection="0"/>
    <xf numFmtId="231" fontId="103" fillId="0" borderId="27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767">
      <alignment horizontal="left" vertical="top" wrapText="1"/>
      <protection locked="0"/>
    </xf>
    <xf numFmtId="0" fontId="66" fillId="0" borderId="2772" applyNumberFormat="0" applyFill="0" applyAlignment="0" applyProtection="0"/>
    <xf numFmtId="0" fontId="7" fillId="14" borderId="14" applyNumberFormat="0" applyFont="0" applyAlignment="0" applyProtection="0"/>
    <xf numFmtId="228" fontId="112" fillId="0" borderId="27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7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80" applyNumberFormat="0" applyAlignment="0" applyProtection="0"/>
    <xf numFmtId="228" fontId="73" fillId="63" borderId="27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34" applyNumberFormat="0" applyFont="0" applyAlignment="0" applyProtection="0"/>
    <xf numFmtId="0" fontId="7" fillId="14" borderId="14" applyNumberFormat="0" applyFont="0" applyAlignment="0" applyProtection="0"/>
    <xf numFmtId="228" fontId="74" fillId="0" borderId="2767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762" applyNumberFormat="0" applyAlignment="0" applyProtection="0"/>
    <xf numFmtId="10" fontId="68" fillId="67" borderId="2794" applyNumberFormat="0" applyBorder="0" applyAlignment="0" applyProtection="0"/>
    <xf numFmtId="0" fontId="53" fillId="59" borderId="2724" applyNumberFormat="0" applyAlignment="0" applyProtection="0"/>
    <xf numFmtId="0" fontId="61" fillId="46" borderId="2724" applyNumberFormat="0" applyAlignment="0" applyProtection="0"/>
    <xf numFmtId="0" fontId="64" fillId="59" borderId="2726" applyNumberFormat="0" applyAlignment="0" applyProtection="0"/>
    <xf numFmtId="0" fontId="66" fillId="0" borderId="2727" applyNumberFormat="0" applyFill="0" applyAlignment="0" applyProtection="0"/>
    <xf numFmtId="0" fontId="2" fillId="0" borderId="2727" applyNumberFormat="0" applyFill="0" applyAlignment="0" applyProtection="0"/>
    <xf numFmtId="0" fontId="53" fillId="59" borderId="2724" applyNumberFormat="0" applyAlignment="0" applyProtection="0"/>
    <xf numFmtId="0" fontId="61" fillId="46" borderId="2724" applyNumberFormat="0" applyAlignment="0" applyProtection="0"/>
    <xf numFmtId="0" fontId="7" fillId="14" borderId="14" applyNumberFormat="0" applyFont="0" applyAlignment="0" applyProtection="0"/>
    <xf numFmtId="0" fontId="64" fillId="59" borderId="2726" applyNumberFormat="0" applyAlignment="0" applyProtection="0"/>
    <xf numFmtId="0" fontId="2" fillId="0" borderId="2727" applyNumberFormat="0" applyFill="0" applyAlignment="0" applyProtection="0"/>
    <xf numFmtId="0" fontId="66" fillId="0" borderId="27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24" applyNumberFormat="0" applyAlignment="0" applyProtection="0"/>
    <xf numFmtId="229" fontId="103" fillId="0" borderId="2755">
      <alignment vertical="center"/>
      <protection locked="0"/>
    </xf>
    <xf numFmtId="0" fontId="7" fillId="14" borderId="14" applyNumberFormat="0" applyFont="0" applyAlignment="0" applyProtection="0"/>
    <xf numFmtId="0" fontId="61" fillId="46" borderId="2724" applyNumberFormat="0" applyAlignment="0" applyProtection="0"/>
    <xf numFmtId="228" fontId="68" fillId="0" borderId="2740" applyFill="0">
      <alignment horizontal="center" vertical="center"/>
    </xf>
    <xf numFmtId="184" fontId="68" fillId="0" borderId="2740" applyFill="0">
      <alignment horizontal="center" vertical="center"/>
    </xf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228" fontId="124" fillId="0" borderId="2766" applyFill="0">
      <alignment horizontal="center" vertical="center"/>
    </xf>
    <xf numFmtId="0" fontId="7" fillId="14" borderId="14" applyNumberFormat="0" applyFont="0" applyAlignment="0" applyProtection="0"/>
    <xf numFmtId="0" fontId="66" fillId="0" borderId="2727" applyNumberFormat="0" applyFill="0" applyAlignment="0" applyProtection="0"/>
    <xf numFmtId="0" fontId="2" fillId="0" borderId="2727" applyNumberFormat="0" applyFill="0" applyAlignment="0" applyProtection="0"/>
    <xf numFmtId="228" fontId="103" fillId="0" borderId="2740" applyFill="0">
      <alignment horizontal="center" vertical="center"/>
    </xf>
    <xf numFmtId="0" fontId="7" fillId="14" borderId="14" applyNumberFormat="0" applyFont="0" applyAlignment="0" applyProtection="0"/>
    <xf numFmtId="266" fontId="103" fillId="0" borderId="27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24" applyNumberFormat="0" applyAlignment="0" applyProtection="0"/>
    <xf numFmtId="0" fontId="7" fillId="14" borderId="14" applyNumberFormat="0" applyFont="0" applyAlignment="0" applyProtection="0"/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0" fontId="7" fillId="14" borderId="14" applyNumberFormat="0" applyFont="0" applyAlignment="0" applyProtection="0"/>
    <xf numFmtId="37" fontId="70" fillId="0" borderId="2793" applyFill="0">
      <alignment horizontal="center" vertical="center"/>
    </xf>
    <xf numFmtId="0" fontId="2" fillId="0" borderId="2727" applyNumberFormat="0" applyFill="0" applyAlignment="0" applyProtection="0"/>
    <xf numFmtId="0" fontId="66" fillId="0" borderId="27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44" applyNumberFormat="0" applyAlignment="0" applyProtection="0"/>
    <xf numFmtId="191" fontId="74" fillId="0" borderId="27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776" applyNumberFormat="0">
      <alignment horizontal="left"/>
    </xf>
    <xf numFmtId="0" fontId="73" fillId="63" borderId="2731" applyFill="0">
      <alignment horizontal="center"/>
    </xf>
    <xf numFmtId="0" fontId="7" fillId="14" borderId="14" applyNumberFormat="0" applyFont="0" applyAlignment="0" applyProtection="0"/>
    <xf numFmtId="276" fontId="20" fillId="0" borderId="2758">
      <alignment horizontal="center"/>
    </xf>
    <xf numFmtId="192" fontId="74" fillId="0" borderId="2740" applyFont="0" applyFill="0" applyBorder="0" applyAlignment="0" applyProtection="0">
      <alignment horizontal="left"/>
      <protection locked="0"/>
    </xf>
    <xf numFmtId="190" fontId="74" fillId="0" borderId="2740" applyFont="0" applyFill="0" applyBorder="0" applyAlignment="0" applyProtection="0">
      <alignment horizontal="left"/>
      <protection locked="0"/>
    </xf>
    <xf numFmtId="0" fontId="10" fillId="62" borderId="2743" applyNumberFormat="0" applyFont="0" applyAlignment="0" applyProtection="0"/>
    <xf numFmtId="188" fontId="73" fillId="63" borderId="2731" applyFill="0">
      <alignment horizontal="center" vertical="center"/>
    </xf>
    <xf numFmtId="0" fontId="7" fillId="14" borderId="14" applyNumberFormat="0" applyFont="0" applyAlignment="0" applyProtection="0"/>
    <xf numFmtId="0" fontId="10" fillId="62" borderId="2770" applyNumberFormat="0" applyFont="0" applyAlignment="0" applyProtection="0"/>
    <xf numFmtId="0" fontId="2" fillId="0" borderId="2781" applyNumberFormat="0" applyFill="0" applyAlignment="0" applyProtection="0"/>
    <xf numFmtId="0" fontId="61" fillId="46" borderId="27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731" applyNumberFormat="0" applyFont="0" applyBorder="0" applyAlignment="0" applyProtection="0"/>
    <xf numFmtId="180" fontId="10" fillId="63" borderId="2731" applyNumberFormat="0" applyFont="0" applyBorder="0" applyAlignment="0" applyProtection="0"/>
    <xf numFmtId="0" fontId="66" fillId="0" borderId="2772" applyNumberFormat="0" applyFill="0" applyAlignment="0" applyProtection="0"/>
    <xf numFmtId="276" fontId="20" fillId="0" borderId="2749">
      <alignment horizontal="center"/>
    </xf>
    <xf numFmtId="192" fontId="74" fillId="0" borderId="2767" applyFont="0" applyFill="0" applyBorder="0" applyAlignment="0" applyProtection="0">
      <alignment horizontal="left"/>
      <protection locked="0"/>
    </xf>
    <xf numFmtId="267" fontId="112" fillId="0" borderId="2766" applyFill="0">
      <alignment horizontal="center" vertical="center"/>
    </xf>
    <xf numFmtId="0" fontId="7" fillId="14" borderId="14" applyNumberFormat="0" applyFont="0" applyAlignment="0" applyProtection="0"/>
    <xf numFmtId="250" fontId="121" fillId="0" borderId="275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95" applyFill="0"/>
    <xf numFmtId="0" fontId="7" fillId="14" borderId="14" applyNumberFormat="0" applyFont="0" applyAlignment="0" applyProtection="0"/>
    <xf numFmtId="228" fontId="136" fillId="68" borderId="2747" applyNumberFormat="0">
      <alignment horizontal="right"/>
    </xf>
    <xf numFmtId="10" fontId="68" fillId="67" borderId="2767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31" applyFill="0">
      <alignment horizontal="center"/>
    </xf>
    <xf numFmtId="188" fontId="73" fillId="63" borderId="2731" applyFill="0">
      <alignment horizontal="center" vertical="center"/>
    </xf>
    <xf numFmtId="185" fontId="74" fillId="0" borderId="2731" applyFont="0" applyFill="0" applyBorder="0" applyAlignment="0" applyProtection="0">
      <alignment horizontal="left"/>
      <protection locked="0"/>
    </xf>
    <xf numFmtId="197" fontId="74" fillId="0" borderId="2731">
      <alignment horizontal="left"/>
      <protection locked="0"/>
    </xf>
    <xf numFmtId="0" fontId="53" fillId="59" borderId="2733" applyNumberFormat="0" applyAlignment="0" applyProtection="0"/>
    <xf numFmtId="0" fontId="61" fillId="46" borderId="2733" applyNumberFormat="0" applyAlignment="0" applyProtection="0"/>
    <xf numFmtId="0" fontId="64" fillId="59" borderId="2735" applyNumberFormat="0" applyAlignment="0" applyProtection="0"/>
    <xf numFmtId="0" fontId="66" fillId="0" borderId="2736" applyNumberFormat="0" applyFill="0" applyAlignment="0" applyProtection="0"/>
    <xf numFmtId="0" fontId="2" fillId="0" borderId="2736" applyNumberFormat="0" applyFill="0" applyAlignment="0" applyProtection="0"/>
    <xf numFmtId="0" fontId="53" fillId="59" borderId="2733" applyNumberFormat="0" applyAlignment="0" applyProtection="0"/>
    <xf numFmtId="0" fontId="73" fillId="63" borderId="2731" applyFill="0">
      <alignment horizontal="center"/>
    </xf>
    <xf numFmtId="188" fontId="73" fillId="63" borderId="2731" applyFill="0">
      <alignment horizontal="center" vertical="center"/>
    </xf>
    <xf numFmtId="0" fontId="61" fillId="46" borderId="2733" applyNumberFormat="0" applyAlignment="0" applyProtection="0"/>
    <xf numFmtId="0" fontId="7" fillId="14" borderId="14" applyNumberFormat="0" applyFont="0" applyAlignment="0" applyProtection="0"/>
    <xf numFmtId="0" fontId="64" fillId="59" borderId="2735" applyNumberFormat="0" applyAlignment="0" applyProtection="0"/>
    <xf numFmtId="0" fontId="2" fillId="0" borderId="2736" applyNumberFormat="0" applyFill="0" applyAlignment="0" applyProtection="0"/>
    <xf numFmtId="0" fontId="66" fillId="0" borderId="27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33" applyNumberFormat="0" applyAlignment="0" applyProtection="0"/>
    <xf numFmtId="0" fontId="7" fillId="14" borderId="14" applyNumberFormat="0" applyFont="0" applyAlignment="0" applyProtection="0"/>
    <xf numFmtId="0" fontId="61" fillId="46" borderId="2733" applyNumberFormat="0" applyAlignment="0" applyProtection="0"/>
    <xf numFmtId="192" fontId="74" fillId="0" borderId="2749" applyFont="0" applyFill="0" applyBorder="0" applyAlignment="0" applyProtection="0">
      <alignment horizontal="left"/>
      <protection locked="0"/>
    </xf>
    <xf numFmtId="271" fontId="11" fillId="0" borderId="2749">
      <alignment horizontal="right"/>
    </xf>
    <xf numFmtId="0" fontId="10" fillId="62" borderId="2734" applyNumberFormat="0" applyFont="0" applyAlignment="0" applyProtection="0"/>
    <xf numFmtId="0" fontId="64" fillId="59" borderId="2735" applyNumberFormat="0" applyAlignment="0" applyProtection="0"/>
    <xf numFmtId="0" fontId="61" fillId="46" borderId="2751" applyNumberFormat="0" applyAlignment="0" applyProtection="0"/>
    <xf numFmtId="0" fontId="7" fillId="14" borderId="14" applyNumberFormat="0" applyFont="0" applyAlignment="0" applyProtection="0"/>
    <xf numFmtId="0" fontId="66" fillId="0" borderId="2736" applyNumberFormat="0" applyFill="0" applyAlignment="0" applyProtection="0"/>
    <xf numFmtId="0" fontId="2" fillId="0" borderId="2736" applyNumberFormat="0" applyFill="0" applyAlignment="0" applyProtection="0"/>
    <xf numFmtId="190" fontId="74" fillId="0" borderId="27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33" applyNumberFormat="0" applyAlignment="0" applyProtection="0"/>
    <xf numFmtId="0" fontId="7" fillId="14" borderId="14" applyNumberFormat="0" applyFont="0" applyAlignment="0" applyProtection="0"/>
    <xf numFmtId="0" fontId="10" fillId="62" borderId="2734" applyNumberFormat="0" applyFont="0" applyAlignment="0" applyProtection="0"/>
    <xf numFmtId="0" fontId="64" fillId="59" borderId="2735" applyNumberFormat="0" applyAlignment="0" applyProtection="0"/>
    <xf numFmtId="0" fontId="7" fillId="14" borderId="14" applyNumberFormat="0" applyFont="0" applyAlignment="0" applyProtection="0"/>
    <xf numFmtId="0" fontId="2" fillId="0" borderId="2736" applyNumberFormat="0" applyFill="0" applyAlignment="0" applyProtection="0"/>
    <xf numFmtId="0" fontId="66" fillId="0" borderId="2736" applyNumberFormat="0" applyFill="0" applyAlignment="0" applyProtection="0"/>
    <xf numFmtId="0" fontId="66" fillId="0" borderId="2763" applyNumberFormat="0" applyFill="0" applyAlignment="0" applyProtection="0"/>
    <xf numFmtId="267" fontId="112" fillId="0" borderId="27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70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78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76" applyFont="0" applyFill="0" applyBorder="0" applyAlignment="0" applyProtection="0">
      <alignment horizontal="left"/>
      <protection locked="0"/>
    </xf>
    <xf numFmtId="185" fontId="74" fillId="0" borderId="2767" applyFont="0" applyFill="0" applyBorder="0" applyAlignment="0" applyProtection="0">
      <alignment horizontal="left"/>
      <protection locked="0"/>
    </xf>
    <xf numFmtId="250" fontId="121" fillId="0" borderId="2759" applyFill="0"/>
    <xf numFmtId="0" fontId="7" fillId="14" borderId="14" applyNumberFormat="0" applyFont="0" applyAlignment="0" applyProtection="0"/>
    <xf numFmtId="0" fontId="66" fillId="0" borderId="2790" applyNumberFormat="0" applyFill="0" applyAlignment="0" applyProtection="0"/>
    <xf numFmtId="0" fontId="66" fillId="0" borderId="2781" applyNumberFormat="0" applyFill="0" applyAlignment="0" applyProtection="0"/>
    <xf numFmtId="0" fontId="61" fillId="46" borderId="2778" applyNumberFormat="0" applyAlignment="0" applyProtection="0"/>
    <xf numFmtId="185" fontId="74" fillId="0" borderId="2758" applyFont="0" applyFill="0" applyBorder="0" applyAlignment="0" applyProtection="0">
      <alignment horizontal="left"/>
      <protection locked="0"/>
    </xf>
    <xf numFmtId="180" fontId="10" fillId="63" borderId="2740" applyNumberFormat="0" applyFont="0" applyBorder="0" applyAlignment="0" applyProtection="0"/>
    <xf numFmtId="180" fontId="10" fillId="63" borderId="2740" applyNumberFormat="0" applyFont="0" applyBorder="0" applyAlignment="0" applyProtection="0"/>
    <xf numFmtId="178" fontId="10" fillId="39" borderId="2794">
      <alignment horizontal="center"/>
      <protection locked="0"/>
    </xf>
    <xf numFmtId="193" fontId="10" fillId="0" borderId="2767" applyFont="0" applyFill="0" applyBorder="0" applyAlignment="0" applyProtection="0">
      <alignment horizontal="left"/>
      <protection locked="0"/>
    </xf>
    <xf numFmtId="17" fontId="11" fillId="39" borderId="275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79" applyNumberFormat="0" applyFont="0" applyAlignment="0" applyProtection="0"/>
    <xf numFmtId="0" fontId="2" fillId="0" borderId="27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767">
      <alignment horizontal="right"/>
    </xf>
    <xf numFmtId="0" fontId="7" fillId="14" borderId="14" applyNumberFormat="0" applyFont="0" applyAlignment="0" applyProtection="0"/>
    <xf numFmtId="0" fontId="53" fillId="59" borderId="2742" applyNumberFormat="0" applyAlignment="0" applyProtection="0"/>
    <xf numFmtId="0" fontId="61" fillId="46" borderId="2742" applyNumberFormat="0" applyAlignment="0" applyProtection="0"/>
    <xf numFmtId="0" fontId="64" fillId="59" borderId="2744" applyNumberFormat="0" applyAlignment="0" applyProtection="0"/>
    <xf numFmtId="0" fontId="66" fillId="0" borderId="2745" applyNumberFormat="0" applyFill="0" applyAlignment="0" applyProtection="0"/>
    <xf numFmtId="0" fontId="2" fillId="0" borderId="2745" applyNumberFormat="0" applyFill="0" applyAlignment="0" applyProtection="0"/>
    <xf numFmtId="0" fontId="53" fillId="59" borderId="2742" applyNumberFormat="0" applyAlignment="0" applyProtection="0"/>
    <xf numFmtId="0" fontId="61" fillId="46" borderId="2742" applyNumberFormat="0" applyAlignment="0" applyProtection="0"/>
    <xf numFmtId="0" fontId="7" fillId="14" borderId="14" applyNumberFormat="0" applyFont="0" applyAlignment="0" applyProtection="0"/>
    <xf numFmtId="0" fontId="64" fillId="59" borderId="2744" applyNumberFormat="0" applyAlignment="0" applyProtection="0"/>
    <xf numFmtId="0" fontId="2" fillId="0" borderId="2745" applyNumberFormat="0" applyFill="0" applyAlignment="0" applyProtection="0"/>
    <xf numFmtId="0" fontId="66" fillId="0" borderId="2745" applyNumberFormat="0" applyFill="0" applyAlignment="0" applyProtection="0"/>
    <xf numFmtId="197" fontId="74" fillId="0" borderId="2776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42" applyNumberFormat="0" applyAlignment="0" applyProtection="0"/>
    <xf numFmtId="228" fontId="121" fillId="0" borderId="2765" applyNumberFormat="0"/>
    <xf numFmtId="0" fontId="7" fillId="14" borderId="14" applyNumberFormat="0" applyFont="0" applyAlignment="0" applyProtection="0"/>
    <xf numFmtId="0" fontId="61" fillId="46" borderId="2742" applyNumberFormat="0" applyAlignment="0" applyProtection="0"/>
    <xf numFmtId="228" fontId="79" fillId="0" borderId="2758" applyFill="0">
      <alignment horizontal="center" vertical="center"/>
    </xf>
    <xf numFmtId="228" fontId="68" fillId="0" borderId="2758" applyFill="0">
      <alignment horizontal="center" vertical="center"/>
    </xf>
    <xf numFmtId="0" fontId="10" fillId="62" borderId="2743" applyNumberFormat="0" applyFont="0" applyAlignment="0" applyProtection="0"/>
    <xf numFmtId="0" fontId="64" fillId="59" borderId="2744" applyNumberFormat="0" applyAlignment="0" applyProtection="0"/>
    <xf numFmtId="0" fontId="7" fillId="14" borderId="14" applyNumberFormat="0" applyFont="0" applyAlignment="0" applyProtection="0"/>
    <xf numFmtId="0" fontId="66" fillId="0" borderId="2745" applyNumberFormat="0" applyFill="0" applyAlignment="0" applyProtection="0"/>
    <xf numFmtId="0" fontId="2" fillId="0" borderId="2745" applyNumberFormat="0" applyFill="0" applyAlignment="0" applyProtection="0"/>
    <xf numFmtId="228" fontId="104" fillId="0" borderId="27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758" applyFill="0">
      <alignment horizontal="center" vertical="center"/>
    </xf>
    <xf numFmtId="37" fontId="70" fillId="0" borderId="27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42" applyNumberFormat="0" applyAlignment="0" applyProtection="0"/>
    <xf numFmtId="254" fontId="10" fillId="39" borderId="2794">
      <alignment horizontal="right"/>
      <protection locked="0"/>
    </xf>
    <xf numFmtId="0" fontId="7" fillId="14" borderId="14" applyNumberFormat="0" applyFont="0" applyAlignment="0" applyProtection="0"/>
    <xf numFmtId="0" fontId="10" fillId="62" borderId="2743" applyNumberFormat="0" applyFont="0" applyAlignment="0" applyProtection="0"/>
    <xf numFmtId="0" fontId="64" fillId="59" borderId="2744" applyNumberFormat="0" applyAlignment="0" applyProtection="0"/>
    <xf numFmtId="0" fontId="7" fillId="14" borderId="14" applyNumberFormat="0" applyFont="0" applyAlignment="0" applyProtection="0"/>
    <xf numFmtId="0" fontId="2" fillId="0" borderId="2745" applyNumberFormat="0" applyFill="0" applyAlignment="0" applyProtection="0"/>
    <xf numFmtId="0" fontId="66" fillId="0" borderId="27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791">
      <alignment vertical="center"/>
      <protection locked="0"/>
    </xf>
    <xf numFmtId="178" fontId="10" fillId="39" borderId="2776">
      <alignment horizontal="center"/>
      <protection locked="0"/>
    </xf>
    <xf numFmtId="0" fontId="7" fillId="14" borderId="14" applyNumberFormat="0" applyFont="0" applyAlignment="0" applyProtection="0"/>
    <xf numFmtId="191" fontId="74" fillId="0" borderId="27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7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767" applyFill="0">
      <alignment horizontal="center"/>
    </xf>
    <xf numFmtId="0" fontId="7" fillId="14" borderId="14" applyNumberFormat="0" applyFont="0" applyAlignment="0" applyProtection="0"/>
    <xf numFmtId="180" fontId="10" fillId="63" borderId="2749" applyNumberFormat="0" applyFont="0" applyBorder="0" applyAlignment="0" applyProtection="0"/>
    <xf numFmtId="180" fontId="10" fillId="63" borderId="2749" applyNumberFormat="0" applyFont="0" applyBorder="0" applyAlignment="0" applyProtection="0"/>
    <xf numFmtId="0" fontId="66" fillId="0" borderId="2790" applyNumberFormat="0" applyFill="0" applyAlignment="0" applyProtection="0"/>
    <xf numFmtId="276" fontId="20" fillId="0" borderId="2776">
      <alignment horizontal="center"/>
    </xf>
    <xf numFmtId="0" fontId="7" fillId="14" borderId="14" applyNumberFormat="0" applyFont="0" applyAlignment="0" applyProtection="0"/>
    <xf numFmtId="0" fontId="53" fillId="59" borderId="2751" applyNumberFormat="0" applyAlignment="0" applyProtection="0"/>
    <xf numFmtId="0" fontId="61" fillId="46" borderId="2751" applyNumberFormat="0" applyAlignment="0" applyProtection="0"/>
    <xf numFmtId="0" fontId="64" fillId="59" borderId="2753" applyNumberFormat="0" applyAlignment="0" applyProtection="0"/>
    <xf numFmtId="0" fontId="66" fillId="0" borderId="2754" applyNumberFormat="0" applyFill="0" applyAlignment="0" applyProtection="0"/>
    <xf numFmtId="0" fontId="2" fillId="0" borderId="2754" applyNumberFormat="0" applyFill="0" applyAlignment="0" applyProtection="0"/>
    <xf numFmtId="0" fontId="53" fillId="59" borderId="2751" applyNumberFormat="0" applyAlignment="0" applyProtection="0"/>
    <xf numFmtId="184" fontId="68" fillId="0" borderId="2776" applyFill="0">
      <alignment horizontal="center" vertical="center"/>
    </xf>
    <xf numFmtId="0" fontId="61" fillId="46" borderId="2751" applyNumberFormat="0" applyAlignment="0" applyProtection="0"/>
    <xf numFmtId="0" fontId="7" fillId="14" borderId="14" applyNumberFormat="0" applyFont="0" applyAlignment="0" applyProtection="0"/>
    <xf numFmtId="0" fontId="64" fillId="59" borderId="2753" applyNumberFormat="0" applyAlignment="0" applyProtection="0"/>
    <xf numFmtId="0" fontId="2" fillId="0" borderId="2754" applyNumberFormat="0" applyFill="0" applyAlignment="0" applyProtection="0"/>
    <xf numFmtId="0" fontId="66" fillId="0" borderId="27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51" applyNumberFormat="0" applyAlignment="0" applyProtection="0"/>
    <xf numFmtId="271" fontId="11" fillId="0" borderId="2776">
      <alignment horizontal="right"/>
    </xf>
    <xf numFmtId="0" fontId="7" fillId="14" borderId="14" applyNumberFormat="0" applyFont="0" applyAlignment="0" applyProtection="0"/>
    <xf numFmtId="0" fontId="61" fillId="46" borderId="2751" applyNumberFormat="0" applyAlignment="0" applyProtection="0"/>
    <xf numFmtId="178" fontId="10" fillId="39" borderId="2767">
      <alignment horizontal="center"/>
      <protection locked="0"/>
    </xf>
    <xf numFmtId="228" fontId="104" fillId="0" borderId="2767" applyFill="0">
      <alignment horizontal="center" vertical="center"/>
    </xf>
    <xf numFmtId="0" fontId="10" fillId="62" borderId="2752" applyNumberFormat="0" applyFont="0" applyAlignment="0" applyProtection="0"/>
    <xf numFmtId="0" fontId="64" fillId="59" borderId="2753" applyNumberFormat="0" applyAlignment="0" applyProtection="0"/>
    <xf numFmtId="0" fontId="7" fillId="14" borderId="14" applyNumberFormat="0" applyFont="0" applyAlignment="0" applyProtection="0"/>
    <xf numFmtId="0" fontId="66" fillId="0" borderId="2754" applyNumberFormat="0" applyFill="0" applyAlignment="0" applyProtection="0"/>
    <xf numFmtId="0" fontId="2" fillId="0" borderId="2754" applyNumberFormat="0" applyFill="0" applyAlignment="0" applyProtection="0"/>
    <xf numFmtId="228" fontId="79" fillId="0" borderId="27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7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52" applyNumberFormat="0" applyFont="0" applyAlignment="0" applyProtection="0"/>
    <xf numFmtId="0" fontId="64" fillId="59" borderId="2753" applyNumberFormat="0" applyAlignment="0" applyProtection="0"/>
    <xf numFmtId="0" fontId="7" fillId="14" borderId="14" applyNumberFormat="0" applyFont="0" applyAlignment="0" applyProtection="0"/>
    <xf numFmtId="0" fontId="2" fillId="0" borderId="2754" applyNumberFormat="0" applyFill="0" applyAlignment="0" applyProtection="0"/>
    <xf numFmtId="0" fontId="66" fillId="0" borderId="2754" applyNumberFormat="0" applyFill="0" applyAlignment="0" applyProtection="0"/>
    <xf numFmtId="228" fontId="136" fillId="68" borderId="2774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767" applyFill="0">
      <alignment horizontal="center"/>
    </xf>
    <xf numFmtId="0" fontId="7" fillId="14" borderId="14" applyNumberFormat="0" applyFont="0" applyAlignment="0" applyProtection="0"/>
    <xf numFmtId="266" fontId="103" fillId="0" borderId="27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8" fillId="0" borderId="2795" applyFill="0"/>
    <xf numFmtId="188" fontId="73" fillId="63" borderId="2785" applyFill="0">
      <alignment horizontal="center" vertical="center"/>
    </xf>
    <xf numFmtId="0" fontId="2" fillId="0" borderId="2772" applyNumberFormat="0" applyFill="0" applyAlignment="0" applyProtection="0"/>
    <xf numFmtId="0" fontId="61" fillId="46" borderId="2760" applyNumberFormat="0" applyAlignment="0" applyProtection="0"/>
    <xf numFmtId="0" fontId="7" fillId="14" borderId="14" applyNumberFormat="0" applyFont="0" applyAlignment="0" applyProtection="0"/>
    <xf numFmtId="0" fontId="64" fillId="59" borderId="2780" applyNumberFormat="0" applyAlignment="0" applyProtection="0"/>
    <xf numFmtId="180" fontId="10" fillId="63" borderId="2758" applyNumberFormat="0" applyFont="0" applyBorder="0" applyAlignment="0" applyProtection="0"/>
    <xf numFmtId="180" fontId="10" fillId="63" borderId="2758" applyNumberFormat="0" applyFont="0" applyBorder="0" applyAlignment="0" applyProtection="0"/>
    <xf numFmtId="0" fontId="10" fillId="62" borderId="2779" applyNumberFormat="0" applyFont="0" applyAlignment="0" applyProtection="0"/>
    <xf numFmtId="228" fontId="124" fillId="0" borderId="2775" applyFill="0">
      <alignment horizontal="center" vertical="center"/>
    </xf>
    <xf numFmtId="271" fontId="11" fillId="63" borderId="2794">
      <alignment horizontal="right"/>
    </xf>
    <xf numFmtId="0" fontId="53" fillId="59" borderId="2760" applyNumberFormat="0" applyAlignment="0" applyProtection="0"/>
    <xf numFmtId="0" fontId="61" fillId="46" borderId="2760" applyNumberFormat="0" applyAlignment="0" applyProtection="0"/>
    <xf numFmtId="0" fontId="64" fillId="59" borderId="2762" applyNumberFormat="0" applyAlignment="0" applyProtection="0"/>
    <xf numFmtId="0" fontId="66" fillId="0" borderId="2763" applyNumberFormat="0" applyFill="0" applyAlignment="0" applyProtection="0"/>
    <xf numFmtId="0" fontId="2" fillId="0" borderId="2763" applyNumberFormat="0" applyFill="0" applyAlignment="0" applyProtection="0"/>
    <xf numFmtId="0" fontId="53" fillId="59" borderId="2760" applyNumberFormat="0" applyAlignment="0" applyProtection="0"/>
    <xf numFmtId="0" fontId="61" fillId="46" borderId="2760" applyNumberFormat="0" applyAlignment="0" applyProtection="0"/>
    <xf numFmtId="0" fontId="7" fillId="14" borderId="14" applyNumberFormat="0" applyFont="0" applyAlignment="0" applyProtection="0"/>
    <xf numFmtId="0" fontId="64" fillId="59" borderId="2762" applyNumberFormat="0" applyAlignment="0" applyProtection="0"/>
    <xf numFmtId="0" fontId="2" fillId="0" borderId="2763" applyNumberFormat="0" applyFill="0" applyAlignment="0" applyProtection="0"/>
    <xf numFmtId="0" fontId="66" fillId="0" borderId="27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60" applyNumberFormat="0" applyAlignment="0" applyProtection="0"/>
    <xf numFmtId="196" fontId="10" fillId="39" borderId="2776" applyFont="0" applyFill="0" applyBorder="0" applyAlignment="0">
      <alignment horizontal="left"/>
    </xf>
    <xf numFmtId="228" fontId="74" fillId="0" borderId="2776" applyNumberFormat="0">
      <alignment horizontal="left"/>
      <protection locked="0"/>
    </xf>
    <xf numFmtId="0" fontId="10" fillId="62" borderId="2761" applyNumberFormat="0" applyFont="0" applyAlignment="0" applyProtection="0"/>
    <xf numFmtId="0" fontId="64" fillId="59" borderId="2762" applyNumberFormat="0" applyAlignment="0" applyProtection="0"/>
    <xf numFmtId="0" fontId="7" fillId="14" borderId="14" applyNumberFormat="0" applyFont="0" applyAlignment="0" applyProtection="0"/>
    <xf numFmtId="0" fontId="66" fillId="0" borderId="2763" applyNumberFormat="0" applyFill="0" applyAlignment="0" applyProtection="0"/>
    <xf numFmtId="0" fontId="2" fillId="0" borderId="2763" applyNumberFormat="0" applyFill="0" applyAlignment="0" applyProtection="0"/>
    <xf numFmtId="49" fontId="74" fillId="0" borderId="2776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7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7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60" applyNumberFormat="0" applyAlignment="0" applyProtection="0"/>
    <xf numFmtId="0" fontId="7" fillId="14" borderId="14" applyNumberFormat="0" applyFont="0" applyAlignment="0" applyProtection="0"/>
    <xf numFmtId="0" fontId="10" fillId="62" borderId="2761" applyNumberFormat="0" applyFont="0" applyAlignment="0" applyProtection="0"/>
    <xf numFmtId="0" fontId="64" fillId="59" borderId="2762" applyNumberFormat="0" applyAlignment="0" applyProtection="0"/>
    <xf numFmtId="0" fontId="7" fillId="14" borderId="14" applyNumberFormat="0" applyFont="0" applyAlignment="0" applyProtection="0"/>
    <xf numFmtId="0" fontId="2" fillId="0" borderId="2763" applyNumberFormat="0" applyFill="0" applyAlignment="0" applyProtection="0"/>
    <xf numFmtId="0" fontId="66" fillId="0" borderId="27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7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791">
      <alignment vertical="center"/>
      <protection locked="0"/>
    </xf>
    <xf numFmtId="228" fontId="104" fillId="0" borderId="2776" applyFill="0">
      <alignment horizontal="center" vertical="center"/>
    </xf>
    <xf numFmtId="228" fontId="68" fillId="0" borderId="2776" applyFill="0">
      <alignment horizontal="center" vertical="center"/>
    </xf>
    <xf numFmtId="0" fontId="7" fillId="14" borderId="14" applyNumberFormat="0" applyFont="0" applyAlignment="0" applyProtection="0"/>
    <xf numFmtId="0" fontId="61" fillId="46" borderId="2769" applyNumberFormat="0" applyAlignment="0" applyProtection="0"/>
    <xf numFmtId="180" fontId="10" fillId="63" borderId="2767" applyNumberFormat="0" applyFont="0" applyBorder="0" applyAlignment="0" applyProtection="0"/>
    <xf numFmtId="180" fontId="10" fillId="63" borderId="2767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767" applyFill="0">
      <alignment horizontal="center" vertical="center"/>
    </xf>
    <xf numFmtId="229" fontId="103" fillId="0" borderId="2791">
      <alignment vertical="center"/>
      <protection locked="0"/>
    </xf>
    <xf numFmtId="0" fontId="74" fillId="0" borderId="2794" applyNumberFormat="0">
      <alignment horizontal="left"/>
      <protection locked="0"/>
    </xf>
    <xf numFmtId="271" fontId="11" fillId="0" borderId="2794">
      <alignment horizontal="right"/>
    </xf>
    <xf numFmtId="0" fontId="7" fillId="14" borderId="14" applyNumberFormat="0" applyFont="0" applyAlignment="0" applyProtection="0"/>
    <xf numFmtId="201" fontId="10" fillId="39" borderId="2794" applyNumberFormat="0">
      <alignment horizontal="left"/>
    </xf>
    <xf numFmtId="0" fontId="73" fillId="63" borderId="2767" applyFill="0">
      <alignment horizontal="center"/>
    </xf>
    <xf numFmtId="188" fontId="73" fillId="63" borderId="2767" applyFill="0">
      <alignment horizontal="center" vertical="center"/>
    </xf>
    <xf numFmtId="185" fontId="74" fillId="0" borderId="2767" applyFont="0" applyFill="0" applyBorder="0" applyAlignment="0" applyProtection="0">
      <alignment horizontal="left"/>
      <protection locked="0"/>
    </xf>
    <xf numFmtId="197" fontId="74" fillId="0" borderId="2767">
      <alignment horizontal="left"/>
      <protection locked="0"/>
    </xf>
    <xf numFmtId="0" fontId="53" fillId="59" borderId="2769" applyNumberFormat="0" applyAlignment="0" applyProtection="0"/>
    <xf numFmtId="0" fontId="61" fillId="46" borderId="2769" applyNumberFormat="0" applyAlignment="0" applyProtection="0"/>
    <xf numFmtId="0" fontId="64" fillId="59" borderId="2771" applyNumberFormat="0" applyAlignment="0" applyProtection="0"/>
    <xf numFmtId="0" fontId="66" fillId="0" borderId="2772" applyNumberFormat="0" applyFill="0" applyAlignment="0" applyProtection="0"/>
    <xf numFmtId="0" fontId="2" fillId="0" borderId="2772" applyNumberFormat="0" applyFill="0" applyAlignment="0" applyProtection="0"/>
    <xf numFmtId="0" fontId="53" fillId="59" borderId="2769" applyNumberFormat="0" applyAlignment="0" applyProtection="0"/>
    <xf numFmtId="0" fontId="73" fillId="63" borderId="2767" applyFill="0">
      <alignment horizontal="center"/>
    </xf>
    <xf numFmtId="188" fontId="73" fillId="63" borderId="2767" applyFill="0">
      <alignment horizontal="center" vertical="center"/>
    </xf>
    <xf numFmtId="0" fontId="61" fillId="46" borderId="2769" applyNumberFormat="0" applyAlignment="0" applyProtection="0"/>
    <xf numFmtId="0" fontId="7" fillId="14" borderId="14" applyNumberFormat="0" applyFont="0" applyAlignment="0" applyProtection="0"/>
    <xf numFmtId="0" fontId="64" fillId="59" borderId="2771" applyNumberFormat="0" applyAlignment="0" applyProtection="0"/>
    <xf numFmtId="0" fontId="2" fillId="0" borderId="2772" applyNumberFormat="0" applyFill="0" applyAlignment="0" applyProtection="0"/>
    <xf numFmtId="0" fontId="66" fillId="0" borderId="27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69" applyNumberFormat="0" applyAlignment="0" applyProtection="0"/>
    <xf numFmtId="0" fontId="73" fillId="63" borderId="2776" applyFill="0">
      <alignment horizontal="center"/>
    </xf>
    <xf numFmtId="0" fontId="7" fillId="14" borderId="14" applyNumberFormat="0" applyFont="0" applyAlignment="0" applyProtection="0"/>
    <xf numFmtId="0" fontId="61" fillId="46" borderId="2769" applyNumberFormat="0" applyAlignment="0" applyProtection="0"/>
    <xf numFmtId="184" fontId="68" fillId="0" borderId="2785" applyFill="0">
      <alignment horizontal="center" vertical="center"/>
    </xf>
    <xf numFmtId="0" fontId="7" fillId="14" borderId="14" applyNumberFormat="0" applyFont="0" applyAlignment="0" applyProtection="0"/>
    <xf numFmtId="0" fontId="10" fillId="62" borderId="2770" applyNumberFormat="0" applyFont="0" applyAlignment="0" applyProtection="0"/>
    <xf numFmtId="0" fontId="64" fillId="59" borderId="2771" applyNumberFormat="0" applyAlignment="0" applyProtection="0"/>
    <xf numFmtId="0" fontId="10" fillId="62" borderId="2788" applyNumberFormat="0" applyFont="0" applyAlignment="0" applyProtection="0"/>
    <xf numFmtId="0" fontId="7" fillId="14" borderId="14" applyNumberFormat="0" applyFont="0" applyAlignment="0" applyProtection="0"/>
    <xf numFmtId="0" fontId="66" fillId="0" borderId="2772" applyNumberFormat="0" applyFill="0" applyAlignment="0" applyProtection="0"/>
    <xf numFmtId="0" fontId="2" fillId="0" borderId="2772" applyNumberFormat="0" applyFill="0" applyAlignment="0" applyProtection="0"/>
    <xf numFmtId="266" fontId="103" fillId="0" borderId="27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7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89" applyNumberFormat="0" applyAlignment="0" applyProtection="0"/>
    <xf numFmtId="0" fontId="7" fillId="14" borderId="14" applyNumberFormat="0" applyFont="0" applyAlignment="0" applyProtection="0"/>
    <xf numFmtId="0" fontId="53" fillId="59" borderId="27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69" applyNumberFormat="0" applyAlignment="0" applyProtection="0"/>
    <xf numFmtId="230" fontId="103" fillId="0" borderId="2791">
      <alignment vertical="center"/>
      <protection locked="0"/>
    </xf>
    <xf numFmtId="0" fontId="7" fillId="14" borderId="14" applyNumberFormat="0" applyFont="0" applyAlignment="0" applyProtection="0"/>
    <xf numFmtId="0" fontId="10" fillId="62" borderId="2770" applyNumberFormat="0" applyFont="0" applyAlignment="0" applyProtection="0"/>
    <xf numFmtId="0" fontId="64" fillId="59" borderId="2771" applyNumberFormat="0" applyAlignment="0" applyProtection="0"/>
    <xf numFmtId="0" fontId="7" fillId="14" borderId="14" applyNumberFormat="0" applyFont="0" applyAlignment="0" applyProtection="0"/>
    <xf numFmtId="0" fontId="2" fillId="0" borderId="2772" applyNumberFormat="0" applyFill="0" applyAlignment="0" applyProtection="0"/>
    <xf numFmtId="0" fontId="66" fillId="0" borderId="2772" applyNumberFormat="0" applyFill="0" applyAlignment="0" applyProtection="0"/>
    <xf numFmtId="0" fontId="61" fillId="46" borderId="27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776" applyFont="0" applyFill="0" applyBorder="0" applyAlignment="0" applyProtection="0"/>
    <xf numFmtId="271" fontId="11" fillId="0" borderId="2785">
      <alignment horizontal="right"/>
    </xf>
    <xf numFmtId="201" fontId="10" fillId="39" borderId="2785" applyNumberFormat="0">
      <alignment horizontal="left"/>
    </xf>
    <xf numFmtId="178" fontId="10" fillId="39" borderId="2794">
      <alignment horizontal="center"/>
      <protection locked="0"/>
    </xf>
    <xf numFmtId="180" fontId="10" fillId="63" borderId="2776" applyNumberFormat="0" applyFont="0" applyBorder="0" applyAlignment="0" applyProtection="0"/>
    <xf numFmtId="180" fontId="10" fillId="63" borderId="2776" applyNumberFormat="0" applyFont="0" applyBorder="0" applyAlignment="0" applyProtection="0"/>
    <xf numFmtId="276" fontId="20" fillId="0" borderId="2794">
      <alignment horizontal="center"/>
    </xf>
    <xf numFmtId="0" fontId="53" fillId="59" borderId="2778" applyNumberFormat="0" applyAlignment="0" applyProtection="0"/>
    <xf numFmtId="193" fontId="10" fillId="0" borderId="27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776" applyFont="0" applyFill="0" applyBorder="0" applyAlignment="0" applyProtection="0"/>
    <xf numFmtId="193" fontId="10" fillId="0" borderId="27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788" applyNumberFormat="0" applyFont="0" applyAlignment="0" applyProtection="0"/>
    <xf numFmtId="0" fontId="73" fillId="63" borderId="2776" applyFill="0">
      <alignment horizontal="center"/>
    </xf>
    <xf numFmtId="188" fontId="73" fillId="63" borderId="2776" applyFill="0">
      <alignment horizontal="center" vertical="center"/>
    </xf>
    <xf numFmtId="185" fontId="74" fillId="0" borderId="2776" applyFont="0" applyFill="0" applyBorder="0" applyAlignment="0" applyProtection="0">
      <alignment horizontal="left"/>
      <protection locked="0"/>
    </xf>
    <xf numFmtId="197" fontId="74" fillId="0" borderId="2776">
      <alignment horizontal="left"/>
      <protection locked="0"/>
    </xf>
    <xf numFmtId="0" fontId="53" fillId="59" borderId="2778" applyNumberFormat="0" applyAlignment="0" applyProtection="0"/>
    <xf numFmtId="0" fontId="61" fillId="46" borderId="2778" applyNumberFormat="0" applyAlignment="0" applyProtection="0"/>
    <xf numFmtId="0" fontId="64" fillId="59" borderId="2780" applyNumberFormat="0" applyAlignment="0" applyProtection="0"/>
    <xf numFmtId="0" fontId="66" fillId="0" borderId="2781" applyNumberFormat="0" applyFill="0" applyAlignment="0" applyProtection="0"/>
    <xf numFmtId="0" fontId="2" fillId="0" borderId="2781" applyNumberFormat="0" applyFill="0" applyAlignment="0" applyProtection="0"/>
    <xf numFmtId="0" fontId="53" fillId="59" borderId="2778" applyNumberFormat="0" applyAlignment="0" applyProtection="0"/>
    <xf numFmtId="0" fontId="73" fillId="63" borderId="2776" applyFill="0">
      <alignment horizontal="center"/>
    </xf>
    <xf numFmtId="188" fontId="73" fillId="63" borderId="2776" applyFill="0">
      <alignment horizontal="center" vertical="center"/>
    </xf>
    <xf numFmtId="0" fontId="61" fillId="46" borderId="2778" applyNumberFormat="0" applyAlignment="0" applyProtection="0"/>
    <xf numFmtId="0" fontId="7" fillId="14" borderId="14" applyNumberFormat="0" applyFont="0" applyAlignment="0" applyProtection="0"/>
    <xf numFmtId="0" fontId="64" fillId="59" borderId="2780" applyNumberFormat="0" applyAlignment="0" applyProtection="0"/>
    <xf numFmtId="0" fontId="2" fillId="0" borderId="2781" applyNumberFormat="0" applyFill="0" applyAlignment="0" applyProtection="0"/>
    <xf numFmtId="0" fontId="66" fillId="0" borderId="27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78" applyNumberFormat="0" applyAlignment="0" applyProtection="0"/>
    <xf numFmtId="0" fontId="7" fillId="14" borderId="14" applyNumberFormat="0" applyFont="0" applyAlignment="0" applyProtection="0"/>
    <xf numFmtId="0" fontId="61" fillId="46" borderId="2778" applyNumberFormat="0" applyAlignment="0" applyProtection="0"/>
    <xf numFmtId="228" fontId="68" fillId="0" borderId="2794" applyFill="0">
      <alignment horizontal="center" vertical="center"/>
    </xf>
    <xf numFmtId="184" fontId="68" fillId="0" borderId="2794" applyFill="0">
      <alignment horizontal="center" vertical="center"/>
    </xf>
    <xf numFmtId="0" fontId="10" fillId="62" borderId="2779" applyNumberFormat="0" applyFont="0" applyAlignment="0" applyProtection="0"/>
    <xf numFmtId="0" fontId="64" fillId="59" borderId="2780" applyNumberFormat="0" applyAlignment="0" applyProtection="0"/>
    <xf numFmtId="0" fontId="7" fillId="14" borderId="14" applyNumberFormat="0" applyFont="0" applyAlignment="0" applyProtection="0"/>
    <xf numFmtId="0" fontId="66" fillId="0" borderId="2781" applyNumberFormat="0" applyFill="0" applyAlignment="0" applyProtection="0"/>
    <xf numFmtId="0" fontId="2" fillId="0" borderId="2781" applyNumberFormat="0" applyFill="0" applyAlignment="0" applyProtection="0"/>
    <xf numFmtId="228" fontId="103" fillId="0" borderId="27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78" applyNumberFormat="0" applyAlignment="0" applyProtection="0"/>
    <xf numFmtId="0" fontId="7" fillId="14" borderId="14" applyNumberFormat="0" applyFont="0" applyAlignment="0" applyProtection="0"/>
    <xf numFmtId="0" fontId="10" fillId="62" borderId="2779" applyNumberFormat="0" applyFont="0" applyAlignment="0" applyProtection="0"/>
    <xf numFmtId="0" fontId="64" fillId="59" borderId="2780" applyNumberFormat="0" applyAlignment="0" applyProtection="0"/>
    <xf numFmtId="0" fontId="7" fillId="14" borderId="14" applyNumberFormat="0" applyFont="0" applyAlignment="0" applyProtection="0"/>
    <xf numFmtId="0" fontId="2" fillId="0" borderId="2781" applyNumberFormat="0" applyFill="0" applyAlignment="0" applyProtection="0"/>
    <xf numFmtId="0" fontId="66" fillId="0" borderId="27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87" applyNumberFormat="0" applyAlignment="0" applyProtection="0"/>
    <xf numFmtId="0" fontId="7" fillId="14" borderId="14" applyNumberFormat="0" applyFont="0" applyAlignment="0" applyProtection="0"/>
    <xf numFmtId="191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794" applyFont="0" applyFill="0" applyBorder="0" applyAlignment="0" applyProtection="0">
      <alignment horizontal="left"/>
      <protection locked="0"/>
    </xf>
    <xf numFmtId="190" fontId="74" fillId="0" borderId="2794" applyFont="0" applyFill="0" applyBorder="0" applyAlignment="0" applyProtection="0">
      <alignment horizontal="left"/>
      <protection locked="0"/>
    </xf>
    <xf numFmtId="180" fontId="10" fillId="63" borderId="2785" applyNumberFormat="0" applyFont="0" applyBorder="0" applyAlignment="0" applyProtection="0"/>
    <xf numFmtId="180" fontId="10" fillId="63" borderId="2785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787" applyNumberFormat="0" applyAlignment="0" applyProtection="0"/>
    <xf numFmtId="0" fontId="61" fillId="46" borderId="2787" applyNumberFormat="0" applyAlignment="0" applyProtection="0"/>
    <xf numFmtId="0" fontId="64" fillId="59" borderId="2789" applyNumberFormat="0" applyAlignment="0" applyProtection="0"/>
    <xf numFmtId="0" fontId="66" fillId="0" borderId="2790" applyNumberFormat="0" applyFill="0" applyAlignment="0" applyProtection="0"/>
    <xf numFmtId="0" fontId="2" fillId="0" borderId="2790" applyNumberFormat="0" applyFill="0" applyAlignment="0" applyProtection="0"/>
    <xf numFmtId="0" fontId="53" fillId="59" borderId="2787" applyNumberFormat="0" applyAlignment="0" applyProtection="0"/>
    <xf numFmtId="0" fontId="61" fillId="46" borderId="2787" applyNumberFormat="0" applyAlignment="0" applyProtection="0"/>
    <xf numFmtId="0" fontId="7" fillId="14" borderId="14" applyNumberFormat="0" applyFont="0" applyAlignment="0" applyProtection="0"/>
    <xf numFmtId="0" fontId="64" fillId="59" borderId="2789" applyNumberFormat="0" applyAlignment="0" applyProtection="0"/>
    <xf numFmtId="0" fontId="2" fillId="0" borderId="2790" applyNumberFormat="0" applyFill="0" applyAlignment="0" applyProtection="0"/>
    <xf numFmtId="0" fontId="66" fillId="0" borderId="27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87" applyNumberFormat="0" applyAlignment="0" applyProtection="0"/>
    <xf numFmtId="0" fontId="7" fillId="14" borderId="14" applyNumberFormat="0" applyFont="0" applyAlignment="0" applyProtection="0"/>
    <xf numFmtId="0" fontId="61" fillId="46" borderId="2787" applyNumberFormat="0" applyAlignment="0" applyProtection="0"/>
    <xf numFmtId="0" fontId="10" fillId="62" borderId="2788" applyNumberFormat="0" applyFont="0" applyAlignment="0" applyProtection="0"/>
    <xf numFmtId="0" fontId="64" fillId="59" borderId="2789" applyNumberFormat="0" applyAlignment="0" applyProtection="0"/>
    <xf numFmtId="0" fontId="7" fillId="14" borderId="14" applyNumberFormat="0" applyFont="0" applyAlignment="0" applyProtection="0"/>
    <xf numFmtId="0" fontId="66" fillId="0" borderId="2790" applyNumberFormat="0" applyFill="0" applyAlignment="0" applyProtection="0"/>
    <xf numFmtId="0" fontId="2" fillId="0" borderId="27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87" applyNumberFormat="0" applyAlignment="0" applyProtection="0"/>
    <xf numFmtId="0" fontId="7" fillId="14" borderId="14" applyNumberFormat="0" applyFont="0" applyAlignment="0" applyProtection="0"/>
    <xf numFmtId="0" fontId="10" fillId="62" borderId="2788" applyNumberFormat="0" applyFont="0" applyAlignment="0" applyProtection="0"/>
    <xf numFmtId="0" fontId="64" fillId="59" borderId="2789" applyNumberFormat="0" applyAlignment="0" applyProtection="0"/>
    <xf numFmtId="0" fontId="7" fillId="14" borderId="14" applyNumberFormat="0" applyFont="0" applyAlignment="0" applyProtection="0"/>
    <xf numFmtId="0" fontId="2" fillId="0" borderId="2790" applyNumberFormat="0" applyFill="0" applyAlignment="0" applyProtection="0"/>
    <xf numFmtId="0" fontId="66" fillId="0" borderId="27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794" applyNumberFormat="0" applyFont="0" applyBorder="0" applyAlignment="0" applyProtection="0"/>
    <xf numFmtId="180" fontId="10" fillId="63" borderId="2794" applyNumberFormat="0" applyFon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867" applyFill="0">
      <alignment horizontal="center" vertical="center"/>
    </xf>
    <xf numFmtId="180" fontId="10" fillId="63" borderId="2794" applyNumberFormat="0" applyFont="0" applyBorder="0" applyAlignment="0" applyProtection="0"/>
    <xf numFmtId="180" fontId="10" fillId="63" borderId="2794" applyNumberFormat="0" applyFont="0" applyBorder="0" applyAlignment="0" applyProtection="0"/>
    <xf numFmtId="49" fontId="74" fillId="0" borderId="2822">
      <alignment horizontal="left" vertical="top" wrapText="1"/>
      <protection locked="0"/>
    </xf>
    <xf numFmtId="49" fontId="74" fillId="0" borderId="2849">
      <alignment horizontal="left" vertical="top" wrapText="1"/>
      <protection locked="0"/>
    </xf>
    <xf numFmtId="0" fontId="10" fillId="62" borderId="2816" applyNumberFormat="0" applyFont="0" applyAlignment="0" applyProtection="0"/>
    <xf numFmtId="201" fontId="10" fillId="39" borderId="2831" applyNumberFormat="0">
      <alignment horizontal="left"/>
    </xf>
    <xf numFmtId="231" fontId="103" fillId="0" borderId="2819">
      <alignment vertical="center"/>
      <protection locked="0"/>
    </xf>
    <xf numFmtId="0" fontId="7" fillId="14" borderId="14" applyNumberFormat="0" applyFont="0" applyAlignment="0" applyProtection="0"/>
    <xf numFmtId="184" fontId="103" fillId="0" borderId="28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831">
      <alignment horizontal="center"/>
      <protection locked="0"/>
    </xf>
    <xf numFmtId="0" fontId="7" fillId="14" borderId="14" applyNumberFormat="0" applyFont="0" applyAlignment="0" applyProtection="0"/>
    <xf numFmtId="228" fontId="73" fillId="63" borderId="2867" applyFill="0">
      <alignment horizontal="center" vertical="center"/>
    </xf>
    <xf numFmtId="231" fontId="103" fillId="0" borderId="2855">
      <alignment vertical="center"/>
      <protection locked="0"/>
    </xf>
    <xf numFmtId="0" fontId="53" fillId="59" borderId="2824" applyNumberFormat="0" applyAlignment="0" applyProtection="0"/>
    <xf numFmtId="0" fontId="53" fillId="59" borderId="2860" applyNumberFormat="0" applyAlignment="0" applyProtection="0"/>
    <xf numFmtId="201" fontId="10" fillId="39" borderId="2822" applyNumberFormat="0">
      <alignment horizontal="left"/>
    </xf>
    <xf numFmtId="184" fontId="68" fillId="0" borderId="2822" applyFill="0">
      <alignment horizontal="center" vertical="center"/>
    </xf>
    <xf numFmtId="228" fontId="73" fillId="63" borderId="2849" applyFill="0">
      <alignment horizontal="center"/>
    </xf>
    <xf numFmtId="271" fontId="11" fillId="0" borderId="2840">
      <alignment horizontal="right"/>
    </xf>
    <xf numFmtId="267" fontId="112" fillId="0" borderId="2812" applyFill="0">
      <alignment horizontal="center" vertical="center"/>
    </xf>
    <xf numFmtId="233" fontId="103" fillId="0" borderId="2819">
      <alignment vertical="center"/>
      <protection locked="0"/>
    </xf>
    <xf numFmtId="228" fontId="79" fillId="0" borderId="2822" applyFill="0">
      <alignment horizontal="center" vertical="center"/>
    </xf>
    <xf numFmtId="228" fontId="73" fillId="63" borderId="2867" applyFill="0">
      <alignment horizontal="center"/>
    </xf>
    <xf numFmtId="232" fontId="103" fillId="0" borderId="2855">
      <alignment vertical="center"/>
      <protection locked="0"/>
    </xf>
    <xf numFmtId="271" fontId="11" fillId="0" borderId="2849">
      <alignment horizontal="right"/>
    </xf>
    <xf numFmtId="0" fontId="53" fillId="59" borderId="2860" applyNumberFormat="0" applyAlignment="0" applyProtection="0"/>
    <xf numFmtId="49" fontId="74" fillId="0" borderId="2804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804" applyFill="0">
      <alignment horizontal="center"/>
    </xf>
    <xf numFmtId="188" fontId="73" fillId="63" borderId="2804" applyFill="0">
      <alignment horizontal="center" vertical="center"/>
    </xf>
    <xf numFmtId="0" fontId="7" fillId="14" borderId="14" applyNumberFormat="0" applyFont="0" applyAlignment="0" applyProtection="0"/>
    <xf numFmtId="187" fontId="74" fillId="0" borderId="2840" applyFont="0" applyFill="0" applyBorder="0" applyAlignment="0" applyProtection="0">
      <alignment horizontal="left"/>
      <protection locked="0"/>
    </xf>
    <xf numFmtId="250" fontId="121" fillId="0" borderId="2850" applyFill="0"/>
    <xf numFmtId="10" fontId="68" fillId="67" borderId="2858" applyNumberFormat="0" applyBorder="0" applyAlignment="0" applyProtection="0"/>
    <xf numFmtId="228" fontId="124" fillId="0" borderId="2821" applyFill="0">
      <alignment horizontal="center" vertical="center"/>
    </xf>
    <xf numFmtId="0" fontId="7" fillId="14" borderId="14" applyNumberFormat="0" applyFont="0" applyAlignment="0" applyProtection="0"/>
    <xf numFmtId="0" fontId="74" fillId="0" borderId="2840" applyNumberFormat="0">
      <alignment horizontal="left"/>
      <protection locked="0"/>
    </xf>
    <xf numFmtId="228" fontId="124" fillId="0" borderId="2812" applyFill="0">
      <alignment horizontal="center" vertical="center"/>
    </xf>
    <xf numFmtId="0" fontId="7" fillId="14" borderId="14" applyNumberFormat="0" applyFont="0" applyAlignment="0" applyProtection="0"/>
    <xf numFmtId="271" fontId="11" fillId="0" borderId="2831">
      <alignment horizontal="right"/>
    </xf>
    <xf numFmtId="229" fontId="103" fillId="0" borderId="2855">
      <alignment vertical="center"/>
      <protection locked="0"/>
    </xf>
    <xf numFmtId="271" fontId="11" fillId="63" borderId="2849">
      <alignment horizontal="right"/>
    </xf>
    <xf numFmtId="201" fontId="10" fillId="39" borderId="2840" applyNumberFormat="0">
      <alignment horizontal="left"/>
    </xf>
    <xf numFmtId="3" fontId="114" fillId="39" borderId="2849">
      <alignment horizontal="center"/>
      <protection locked="0"/>
    </xf>
    <xf numFmtId="185" fontId="74" fillId="0" borderId="2849" applyFont="0" applyFill="0" applyBorder="0" applyAlignment="0" applyProtection="0">
      <alignment horizontal="left"/>
      <protection locked="0"/>
    </xf>
    <xf numFmtId="228" fontId="103" fillId="0" borderId="2837">
      <alignment vertical="center"/>
      <protection locked="0"/>
    </xf>
    <xf numFmtId="193" fontId="10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849" applyFont="0" applyFill="0" applyBorder="0" applyAlignment="0" applyProtection="0">
      <alignment horizontal="left"/>
      <protection locked="0"/>
    </xf>
    <xf numFmtId="271" fontId="11" fillId="0" borderId="2831">
      <alignment horizontal="right"/>
    </xf>
    <xf numFmtId="49" fontId="74" fillId="0" borderId="2831">
      <alignment horizontal="left" vertical="top" wrapText="1"/>
      <protection locked="0"/>
    </xf>
    <xf numFmtId="49" fontId="74" fillId="0" borderId="2840">
      <alignment horizontal="left" vertical="top" wrapText="1"/>
      <protection locked="0"/>
    </xf>
    <xf numFmtId="197" fontId="74" fillId="0" borderId="2840">
      <alignment horizontal="left"/>
      <protection locked="0"/>
    </xf>
    <xf numFmtId="233" fontId="103" fillId="0" borderId="2855">
      <alignment vertical="center"/>
      <protection locked="0"/>
    </xf>
    <xf numFmtId="200" fontId="10" fillId="5" borderId="2804" applyFont="0" applyFill="0" applyBorder="0" applyAlignment="0" applyProtection="0"/>
    <xf numFmtId="228" fontId="73" fillId="63" borderId="2849" applyFill="0">
      <alignment horizontal="center"/>
    </xf>
    <xf numFmtId="196" fontId="10" fillId="39" borderId="2849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867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827" applyNumberFormat="0" applyFill="0" applyAlignment="0" applyProtection="0"/>
    <xf numFmtId="0" fontId="7" fillId="14" borderId="14" applyNumberFormat="0" applyFont="0" applyAlignment="0" applyProtection="0"/>
    <xf numFmtId="271" fontId="11" fillId="63" borderId="284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819">
      <alignment vertical="center"/>
      <protection locked="0"/>
    </xf>
    <xf numFmtId="0" fontId="7" fillId="14" borderId="14" applyNumberFormat="0" applyFont="0" applyAlignment="0" applyProtection="0"/>
    <xf numFmtId="0" fontId="10" fillId="62" borderId="2852" applyNumberFormat="0" applyFont="0" applyAlignment="0" applyProtection="0"/>
    <xf numFmtId="0" fontId="7" fillId="14" borderId="14" applyNumberFormat="0" applyFont="0" applyAlignment="0" applyProtection="0"/>
    <xf numFmtId="0" fontId="2" fillId="0" borderId="2836" applyNumberFormat="0" applyFill="0" applyAlignment="0" applyProtection="0"/>
    <xf numFmtId="228" fontId="136" fillId="68" borderId="2865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849" applyNumberFormat="0" applyBorder="0" applyAlignment="0" applyProtection="0"/>
    <xf numFmtId="188" fontId="73" fillId="63" borderId="2804" applyFill="0">
      <alignment horizontal="center" vertical="center"/>
    </xf>
    <xf numFmtId="0" fontId="7" fillId="14" borderId="14" applyNumberFormat="0" applyFont="0" applyAlignment="0" applyProtection="0"/>
    <xf numFmtId="254" fontId="10" fillId="39" borderId="2831">
      <alignment horizontal="right"/>
      <protection locked="0"/>
    </xf>
    <xf numFmtId="271" fontId="11" fillId="63" borderId="2858">
      <alignment horizontal="right"/>
    </xf>
    <xf numFmtId="178" fontId="10" fillId="39" borderId="2849">
      <alignment horizontal="center"/>
      <protection locked="0"/>
    </xf>
    <xf numFmtId="191" fontId="74" fillId="0" borderId="28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849" applyFill="0">
      <alignment horizontal="center"/>
    </xf>
    <xf numFmtId="17" fontId="11" fillId="39" borderId="2822">
      <alignment horizontal="center"/>
      <protection locked="0"/>
    </xf>
    <xf numFmtId="0" fontId="2" fillId="0" borderId="2809" applyNumberFormat="0" applyFill="0" applyAlignment="0" applyProtection="0"/>
    <xf numFmtId="191" fontId="74" fillId="0" borderId="2849" applyFont="0" applyFill="0" applyBorder="0" applyAlignment="0" applyProtection="0">
      <alignment horizontal="left"/>
      <protection locked="0"/>
    </xf>
    <xf numFmtId="0" fontId="53" fillId="59" borderId="2851" applyNumberFormat="0" applyAlignment="0" applyProtection="0"/>
    <xf numFmtId="0" fontId="53" fillId="59" borderId="2797" applyNumberFormat="0" applyAlignment="0" applyProtection="0"/>
    <xf numFmtId="188" fontId="73" fillId="63" borderId="2849" applyFill="0">
      <alignment horizontal="center" vertical="center"/>
    </xf>
    <xf numFmtId="0" fontId="7" fillId="14" borderId="14" applyNumberFormat="0" applyFont="0" applyAlignment="0" applyProtection="0"/>
    <xf numFmtId="228" fontId="136" fillId="68" borderId="2811" applyNumberFormat="0">
      <alignment horizontal="right"/>
    </xf>
    <xf numFmtId="0" fontId="10" fillId="62" borderId="2825" applyNumberFormat="0" applyFont="0" applyAlignment="0" applyProtection="0"/>
    <xf numFmtId="0" fontId="61" fillId="46" borderId="2797" applyNumberFormat="0" applyAlignment="0" applyProtection="0"/>
    <xf numFmtId="0" fontId="7" fillId="14" borderId="14" applyNumberFormat="0" applyFont="0" applyAlignment="0" applyProtection="0"/>
    <xf numFmtId="231" fontId="103" fillId="0" borderId="2846">
      <alignment vertical="center"/>
      <protection locked="0"/>
    </xf>
    <xf numFmtId="0" fontId="10" fillId="62" borderId="2798" applyNumberFormat="0" applyFont="0" applyAlignment="0" applyProtection="0"/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0" fontId="66" fillId="0" borderId="2800" applyNumberFormat="0" applyFill="0" applyAlignment="0" applyProtection="0"/>
    <xf numFmtId="0" fontId="2" fillId="0" borderId="2845" applyNumberFormat="0" applyFill="0" applyAlignment="0" applyProtection="0"/>
    <xf numFmtId="271" fontId="11" fillId="0" borderId="2813">
      <alignment horizontal="right"/>
    </xf>
    <xf numFmtId="266" fontId="103" fillId="0" borderId="2813" applyFill="0">
      <alignment horizontal="center" vertical="center"/>
    </xf>
    <xf numFmtId="10" fontId="68" fillId="67" borderId="2813" applyNumberFormat="0" applyBorder="0" applyAlignment="0" applyProtection="0"/>
    <xf numFmtId="276" fontId="20" fillId="0" borderId="2813">
      <alignment horizontal="center"/>
    </xf>
    <xf numFmtId="276" fontId="20" fillId="0" borderId="2804">
      <alignment horizontal="center"/>
    </xf>
    <xf numFmtId="0" fontId="74" fillId="0" borderId="2804" applyNumberFormat="0">
      <alignment horizontal="left"/>
      <protection locked="0"/>
    </xf>
    <xf numFmtId="0" fontId="61" fillId="46" borderId="28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8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846">
      <alignment vertical="center"/>
      <protection locked="0"/>
    </xf>
    <xf numFmtId="0" fontId="7" fillId="14" borderId="14" applyNumberFormat="0" applyFont="0" applyAlignment="0" applyProtection="0"/>
    <xf numFmtId="228" fontId="104" fillId="0" borderId="2822" applyFill="0">
      <alignment horizontal="center" vertical="center"/>
    </xf>
    <xf numFmtId="228" fontId="112" fillId="0" borderId="2812" applyFill="0">
      <alignment horizontal="center" vertical="center"/>
    </xf>
    <xf numFmtId="228" fontId="73" fillId="63" borderId="2858" applyFill="0">
      <alignment horizontal="center"/>
    </xf>
    <xf numFmtId="228" fontId="103" fillId="0" borderId="2840" applyFill="0">
      <alignment horizontal="center" vertical="center"/>
    </xf>
    <xf numFmtId="185" fontId="74" fillId="0" borderId="2840" applyFont="0" applyFill="0" applyBorder="0" applyAlignment="0" applyProtection="0">
      <alignment horizontal="left"/>
      <protection locked="0"/>
    </xf>
    <xf numFmtId="0" fontId="61" fillId="46" borderId="2806" applyNumberFormat="0" applyAlignment="0" applyProtection="0"/>
    <xf numFmtId="0" fontId="7" fillId="14" borderId="14" applyNumberFormat="0" applyFont="0" applyAlignment="0" applyProtection="0"/>
    <xf numFmtId="49" fontId="74" fillId="0" borderId="284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22">
      <alignment horizontal="center"/>
      <protection locked="0"/>
    </xf>
    <xf numFmtId="254" fontId="10" fillId="39" borderId="2822">
      <alignment horizontal="right"/>
      <protection locked="0"/>
    </xf>
    <xf numFmtId="178" fontId="10" fillId="39" borderId="282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822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04">
      <alignment horizontal="center"/>
      <protection locked="0"/>
    </xf>
    <xf numFmtId="201" fontId="10" fillId="39" borderId="2849" applyNumberFormat="0">
      <alignment horizontal="left"/>
    </xf>
    <xf numFmtId="0" fontId="66" fillId="0" borderId="2809" applyNumberFormat="0" applyFill="0" applyAlignment="0" applyProtection="0"/>
    <xf numFmtId="196" fontId="10" fillId="39" borderId="2840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804">
      <alignment horizontal="center"/>
      <protection locked="0"/>
    </xf>
    <xf numFmtId="0" fontId="7" fillId="14" borderId="14" applyNumberFormat="0" applyFont="0" applyAlignment="0" applyProtection="0"/>
    <xf numFmtId="49" fontId="74" fillId="0" borderId="2840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797" applyNumberFormat="0" applyAlignment="0" applyProtection="0"/>
    <xf numFmtId="271" fontId="11" fillId="0" borderId="2867">
      <alignment horizontal="right"/>
    </xf>
    <xf numFmtId="191" fontId="74" fillId="0" borderId="2840" applyFont="0" applyFill="0" applyBorder="0" applyAlignment="0" applyProtection="0">
      <alignment horizontal="left"/>
      <protection locked="0"/>
    </xf>
    <xf numFmtId="230" fontId="103" fillId="0" borderId="2846">
      <alignment vertical="center"/>
      <protection locked="0"/>
    </xf>
    <xf numFmtId="233" fontId="103" fillId="0" borderId="2864">
      <alignment vertical="center"/>
      <protection locked="0"/>
    </xf>
    <xf numFmtId="190" fontId="74" fillId="0" borderId="2849" applyFont="0" applyFill="0" applyBorder="0" applyAlignment="0" applyProtection="0">
      <alignment horizontal="left"/>
      <protection locked="0"/>
    </xf>
    <xf numFmtId="196" fontId="10" fillId="39" borderId="2840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827" applyNumberFormat="0" applyFill="0" applyAlignment="0" applyProtection="0"/>
    <xf numFmtId="0" fontId="53" fillId="59" borderId="2842" applyNumberFormat="0" applyAlignment="0" applyProtection="0"/>
    <xf numFmtId="254" fontId="10" fillId="39" borderId="2840">
      <alignment horizontal="right"/>
      <protection locked="0"/>
    </xf>
    <xf numFmtId="178" fontId="10" fillId="39" borderId="2849">
      <alignment horizontal="center"/>
      <protection locked="0"/>
    </xf>
    <xf numFmtId="228" fontId="103" fillId="0" borderId="2858" applyFill="0">
      <alignment horizontal="center" vertical="center"/>
    </xf>
    <xf numFmtId="254" fontId="10" fillId="39" borderId="2849">
      <alignment horizontal="right"/>
      <protection locked="0"/>
    </xf>
    <xf numFmtId="0" fontId="66" fillId="0" borderId="2818" applyNumberFormat="0" applyFill="0" applyAlignment="0" applyProtection="0"/>
    <xf numFmtId="0" fontId="7" fillId="14" borderId="14" applyNumberFormat="0" applyFont="0" applyAlignment="0" applyProtection="0"/>
    <xf numFmtId="0" fontId="53" fillId="59" borderId="2806" applyNumberFormat="0" applyAlignment="0" applyProtection="0"/>
    <xf numFmtId="0" fontId="2" fillId="0" borderId="2818" applyNumberFormat="0" applyFill="0" applyAlignment="0" applyProtection="0"/>
    <xf numFmtId="0" fontId="73" fillId="63" borderId="2849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858">
      <alignment horizontal="right"/>
    </xf>
    <xf numFmtId="228" fontId="73" fillId="63" borderId="2849" applyFill="0">
      <alignment horizontal="center" vertical="center"/>
    </xf>
    <xf numFmtId="187" fontId="74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8" fillId="0" borderId="2850" applyFill="0"/>
    <xf numFmtId="0" fontId="7" fillId="14" borderId="14" applyNumberFormat="0" applyFont="0" applyAlignment="0" applyProtection="0"/>
    <xf numFmtId="17" fontId="11" fillId="39" borderId="2858">
      <alignment horizontal="center"/>
      <protection locked="0"/>
    </xf>
    <xf numFmtId="0" fontId="53" fillId="59" borderId="2833" applyNumberFormat="0" applyAlignment="0" applyProtection="0"/>
    <xf numFmtId="188" fontId="73" fillId="63" borderId="2840" applyFill="0">
      <alignment horizontal="center" vertical="center"/>
    </xf>
    <xf numFmtId="229" fontId="103" fillId="0" borderId="2819">
      <alignment vertical="center"/>
      <protection locked="0"/>
    </xf>
    <xf numFmtId="231" fontId="103" fillId="0" borderId="2819">
      <alignment vertical="center"/>
      <protection locked="0"/>
    </xf>
    <xf numFmtId="10" fontId="68" fillId="67" borderId="2831" applyNumberFormat="0" applyBorder="0" applyAlignment="0" applyProtection="0"/>
    <xf numFmtId="49" fontId="74" fillId="0" borderId="2858">
      <alignment horizontal="left" vertical="top" wrapText="1"/>
      <protection locked="0"/>
    </xf>
    <xf numFmtId="266" fontId="103" fillId="0" borderId="2867" applyFill="0">
      <alignment horizontal="center" vertical="center"/>
    </xf>
    <xf numFmtId="178" fontId="10" fillId="39" borderId="2840">
      <alignment horizontal="center"/>
      <protection locked="0"/>
    </xf>
    <xf numFmtId="267" fontId="112" fillId="0" borderId="2857" applyFill="0">
      <alignment horizontal="center" vertical="center"/>
    </xf>
    <xf numFmtId="0" fontId="61" fillId="46" borderId="2797" applyNumberFormat="0" applyAlignment="0" applyProtection="0"/>
    <xf numFmtId="230" fontId="103" fillId="0" borderId="2810">
      <alignment vertical="center"/>
      <protection locked="0"/>
    </xf>
    <xf numFmtId="254" fontId="10" fillId="39" borderId="2858">
      <alignment horizontal="right"/>
      <protection locked="0"/>
    </xf>
    <xf numFmtId="178" fontId="10" fillId="39" borderId="2858">
      <alignment horizontal="center"/>
      <protection locked="0"/>
    </xf>
    <xf numFmtId="185" fontId="74" fillId="0" borderId="28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840">
      <alignment horizontal="center"/>
      <protection locked="0"/>
    </xf>
    <xf numFmtId="0" fontId="7" fillId="14" borderId="14" applyNumberFormat="0" applyFont="0" applyAlignment="0" applyProtection="0"/>
    <xf numFmtId="0" fontId="66" fillId="0" borderId="2818" applyNumberFormat="0" applyFill="0" applyAlignment="0" applyProtection="0"/>
    <xf numFmtId="0" fontId="66" fillId="0" borderId="2827" applyNumberFormat="0" applyFill="0" applyAlignment="0" applyProtection="0"/>
    <xf numFmtId="271" fontId="11" fillId="63" borderId="2831">
      <alignment horizontal="right"/>
    </xf>
    <xf numFmtId="0" fontId="7" fillId="14" borderId="14" applyNumberFormat="0" applyFont="0" applyAlignment="0" applyProtection="0"/>
    <xf numFmtId="229" fontId="103" fillId="0" borderId="2837">
      <alignment vertical="center"/>
      <protection locked="0"/>
    </xf>
    <xf numFmtId="0" fontId="7" fillId="14" borderId="14" applyNumberFormat="0" applyFont="0" applyAlignment="0" applyProtection="0"/>
    <xf numFmtId="228" fontId="103" fillId="0" borderId="2831" applyFill="0">
      <alignment horizontal="center" vertical="center"/>
    </xf>
    <xf numFmtId="0" fontId="2" fillId="0" borderId="2863" applyNumberFormat="0" applyFill="0" applyAlignment="0" applyProtection="0"/>
    <xf numFmtId="0" fontId="61" fillId="46" borderId="2860" applyNumberFormat="0" applyAlignment="0" applyProtection="0"/>
    <xf numFmtId="0" fontId="66" fillId="0" borderId="28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0" fontId="10" fillId="62" borderId="2843" applyNumberFormat="0" applyFont="0" applyAlignment="0" applyProtection="0"/>
    <xf numFmtId="231" fontId="103" fillId="0" borderId="2846">
      <alignment vertical="center"/>
      <protection locked="0"/>
    </xf>
    <xf numFmtId="0" fontId="7" fillId="14" borderId="14" applyNumberFormat="0" applyFont="0" applyAlignment="0" applyProtection="0"/>
    <xf numFmtId="250" fontId="121" fillId="0" borderId="283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800" applyNumberFormat="0" applyFill="0" applyAlignment="0" applyProtection="0"/>
    <xf numFmtId="0" fontId="2" fillId="0" borderId="2800" applyNumberFormat="0" applyFill="0" applyAlignment="0" applyProtection="0"/>
    <xf numFmtId="0" fontId="7" fillId="14" borderId="14" applyNumberFormat="0" applyFont="0" applyAlignment="0" applyProtection="0"/>
    <xf numFmtId="0" fontId="61" fillId="46" borderId="2851" applyNumberFormat="0" applyAlignment="0" applyProtection="0"/>
    <xf numFmtId="0" fontId="7" fillId="14" borderId="14" applyNumberFormat="0" applyFont="0" applyAlignment="0" applyProtection="0"/>
    <xf numFmtId="228" fontId="124" fillId="0" borderId="2857" applyFill="0">
      <alignment horizontal="center" vertical="center"/>
    </xf>
    <xf numFmtId="231" fontId="103" fillId="0" borderId="2855">
      <alignment vertical="center"/>
      <protection locked="0"/>
    </xf>
    <xf numFmtId="0" fontId="66" fillId="0" borderId="2845" applyNumberFormat="0" applyFill="0" applyAlignment="0" applyProtection="0"/>
    <xf numFmtId="237" fontId="103" fillId="0" borderId="2855">
      <alignment vertical="center"/>
      <protection locked="0"/>
    </xf>
    <xf numFmtId="233" fontId="103" fillId="0" borderId="2819">
      <alignment vertical="center"/>
      <protection locked="0"/>
    </xf>
    <xf numFmtId="0" fontId="74" fillId="0" borderId="2822" applyNumberFormat="0">
      <alignment horizontal="left"/>
      <protection locked="0"/>
    </xf>
    <xf numFmtId="231" fontId="103" fillId="0" borderId="2828">
      <alignment vertical="center"/>
      <protection locked="0"/>
    </xf>
    <xf numFmtId="267" fontId="112" fillId="0" borderId="2821" applyFill="0">
      <alignment horizontal="center" vertical="center"/>
    </xf>
    <xf numFmtId="0" fontId="10" fillId="62" borderId="2834" applyNumberFormat="0" applyFont="0" applyAlignment="0" applyProtection="0"/>
    <xf numFmtId="37" fontId="70" fillId="0" borderId="2848" applyFill="0">
      <alignment horizontal="center" vertical="center"/>
    </xf>
    <xf numFmtId="229" fontId="103" fillId="0" borderId="2846">
      <alignment vertical="center"/>
      <protection locked="0"/>
    </xf>
    <xf numFmtId="185" fontId="74" fillId="0" borderId="2822" applyFont="0" applyFill="0" applyBorder="0" applyAlignment="0" applyProtection="0">
      <alignment horizontal="left"/>
      <protection locked="0"/>
    </xf>
    <xf numFmtId="3" fontId="114" fillId="39" borderId="2822">
      <alignment horizontal="center"/>
      <protection locked="0"/>
    </xf>
    <xf numFmtId="228" fontId="68" fillId="0" borderId="2822" applyFill="0">
      <alignment horizontal="center" vertical="center"/>
    </xf>
    <xf numFmtId="188" fontId="73" fillId="63" borderId="2822" applyFill="0">
      <alignment horizontal="center" vertical="center"/>
    </xf>
    <xf numFmtId="0" fontId="66" fillId="0" borderId="2809" applyNumberFormat="0" applyFill="0" applyAlignment="0" applyProtection="0"/>
    <xf numFmtId="0" fontId="64" fillId="59" borderId="2808" applyNumberFormat="0" applyAlignment="0" applyProtection="0"/>
    <xf numFmtId="0" fontId="10" fillId="62" borderId="2807" applyNumberFormat="0" applyFont="0" applyAlignment="0" applyProtection="0"/>
    <xf numFmtId="188" fontId="73" fillId="63" borderId="2813" applyFill="0">
      <alignment horizontal="center" vertical="center"/>
    </xf>
    <xf numFmtId="0" fontId="10" fillId="62" borderId="2807" applyNumberFormat="0" applyFont="0" applyAlignment="0" applyProtection="0"/>
    <xf numFmtId="228" fontId="73" fillId="63" borderId="2831" applyFill="0">
      <alignment horizontal="center" vertical="center"/>
    </xf>
    <xf numFmtId="0" fontId="7" fillId="14" borderId="14" applyNumberFormat="0" applyFont="0" applyAlignment="0" applyProtection="0"/>
    <xf numFmtId="17" fontId="11" fillId="39" borderId="2840">
      <alignment horizontal="center"/>
      <protection locked="0"/>
    </xf>
    <xf numFmtId="200" fontId="10" fillId="5" borderId="2840" applyFont="0" applyFill="0" applyBorder="0" applyAlignment="0" applyProtection="0"/>
    <xf numFmtId="184" fontId="103" fillId="0" borderId="2828">
      <alignment vertical="center"/>
      <protection locked="0"/>
    </xf>
    <xf numFmtId="37" fontId="70" fillId="0" borderId="2821" applyFill="0">
      <alignment horizontal="center" vertical="center"/>
    </xf>
    <xf numFmtId="228" fontId="73" fillId="63" borderId="2858" applyFill="0">
      <alignment horizontal="center" vertical="center"/>
    </xf>
    <xf numFmtId="228" fontId="136" fillId="68" borderId="2838" applyNumberFormat="0">
      <alignment horizontal="right"/>
    </xf>
    <xf numFmtId="0" fontId="10" fillId="62" borderId="2825" applyNumberFormat="0" applyFont="0" applyAlignment="0" applyProtection="0"/>
    <xf numFmtId="0" fontId="7" fillId="14" borderId="14" applyNumberFormat="0" applyFont="0" applyAlignment="0" applyProtection="0"/>
    <xf numFmtId="254" fontId="10" fillId="39" borderId="2822">
      <alignment horizontal="right"/>
      <protection locked="0"/>
    </xf>
    <xf numFmtId="178" fontId="10" fillId="39" borderId="2840">
      <alignment horizontal="center"/>
      <protection locked="0"/>
    </xf>
    <xf numFmtId="192" fontId="74" fillId="0" borderId="2849" applyFont="0" applyFill="0" applyBorder="0" applyAlignment="0" applyProtection="0">
      <alignment horizontal="left"/>
      <protection locked="0"/>
    </xf>
    <xf numFmtId="271" fontId="11" fillId="0" borderId="282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26" applyNumberFormat="0" applyAlignment="0" applyProtection="0"/>
    <xf numFmtId="250" fontId="121" fillId="0" borderId="2859" applyFill="0"/>
    <xf numFmtId="237" fontId="103" fillId="0" borderId="2828">
      <alignment vertical="center"/>
      <protection locked="0"/>
    </xf>
    <xf numFmtId="0" fontId="10" fillId="62" borderId="2861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837">
      <alignment vertical="center"/>
      <protection locked="0"/>
    </xf>
    <xf numFmtId="228" fontId="68" fillId="0" borderId="2858" applyFill="0">
      <alignment horizontal="center" vertical="center"/>
    </xf>
    <xf numFmtId="228" fontId="103" fillId="0" borderId="2828">
      <alignment vertical="center"/>
      <protection locked="0"/>
    </xf>
    <xf numFmtId="178" fontId="10" fillId="39" borderId="2804">
      <alignment horizontal="center"/>
      <protection locked="0"/>
    </xf>
    <xf numFmtId="0" fontId="74" fillId="0" borderId="2849" applyNumberFormat="0">
      <alignment horizontal="left"/>
      <protection locked="0"/>
    </xf>
    <xf numFmtId="0" fontId="53" fillId="59" borderId="2833" applyNumberFormat="0" applyAlignment="0" applyProtection="0"/>
    <xf numFmtId="0" fontId="61" fillId="46" borderId="2833" applyNumberFormat="0" applyAlignment="0" applyProtection="0"/>
    <xf numFmtId="0" fontId="7" fillId="14" borderId="14" applyNumberFormat="0" applyFont="0" applyAlignment="0" applyProtection="0"/>
    <xf numFmtId="188" fontId="73" fillId="63" borderId="2840" applyFill="0">
      <alignment horizontal="center" vertical="center"/>
    </xf>
    <xf numFmtId="228" fontId="73" fillId="63" borderId="2822" applyFill="0">
      <alignment horizontal="center" vertical="center"/>
    </xf>
    <xf numFmtId="228" fontId="73" fillId="63" borderId="2840" applyFill="0">
      <alignment horizontal="center"/>
    </xf>
    <xf numFmtId="228" fontId="112" fillId="0" borderId="2857" applyFill="0">
      <alignment horizontal="center" vertical="center"/>
    </xf>
    <xf numFmtId="49" fontId="74" fillId="0" borderId="286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31" applyFont="0" applyFill="0" applyBorder="0" applyAlignment="0" applyProtection="0">
      <alignment horizontal="left"/>
      <protection locked="0"/>
    </xf>
    <xf numFmtId="187" fontId="74" fillId="0" borderId="2849" applyFont="0" applyFill="0" applyBorder="0" applyAlignment="0" applyProtection="0">
      <alignment horizontal="left"/>
      <protection locked="0"/>
    </xf>
    <xf numFmtId="37" fontId="70" fillId="0" borderId="2857" applyFill="0">
      <alignment horizontal="center" vertical="center"/>
    </xf>
    <xf numFmtId="233" fontId="103" fillId="0" borderId="2846">
      <alignment vertical="center"/>
      <protection locked="0"/>
    </xf>
    <xf numFmtId="271" fontId="11" fillId="63" borderId="2822">
      <alignment horizontal="right"/>
    </xf>
    <xf numFmtId="0" fontId="7" fillId="14" borderId="14" applyNumberFormat="0" applyFont="0" applyAlignment="0" applyProtection="0"/>
    <xf numFmtId="0" fontId="53" fillId="59" borderId="2815" applyNumberFormat="0" applyAlignment="0" applyProtection="0"/>
    <xf numFmtId="228" fontId="73" fillId="63" borderId="2849" applyFill="0">
      <alignment horizontal="center" vertical="center"/>
    </xf>
    <xf numFmtId="0" fontId="10" fillId="62" borderId="2834" applyNumberFormat="0" applyFont="0" applyAlignment="0" applyProtection="0"/>
    <xf numFmtId="0" fontId="7" fillId="14" borderId="14" applyNumberFormat="0" applyFont="0" applyAlignment="0" applyProtection="0"/>
    <xf numFmtId="254" fontId="10" fillId="39" borderId="2849">
      <alignment horizontal="right"/>
      <protection locked="0"/>
    </xf>
    <xf numFmtId="0" fontId="7" fillId="14" borderId="14" applyNumberFormat="0" applyFont="0" applyAlignment="0" applyProtection="0"/>
    <xf numFmtId="228" fontId="73" fillId="63" borderId="2822" applyFill="0">
      <alignment horizontal="center"/>
    </xf>
    <xf numFmtId="0" fontId="7" fillId="14" borderId="14" applyNumberFormat="0" applyFont="0" applyAlignment="0" applyProtection="0"/>
    <xf numFmtId="250" fontId="168" fillId="0" borderId="2823" applyFill="0"/>
    <xf numFmtId="228" fontId="74" fillId="0" borderId="2858" applyNumberFormat="0">
      <alignment horizontal="left"/>
      <protection locked="0"/>
    </xf>
    <xf numFmtId="228" fontId="103" fillId="0" borderId="2822" applyFill="0">
      <alignment horizontal="center" vertical="center"/>
    </xf>
    <xf numFmtId="228" fontId="121" fillId="0" borderId="2820" applyNumberFormat="0"/>
    <xf numFmtId="0" fontId="7" fillId="14" borderId="14" applyNumberFormat="0" applyFont="0" applyAlignment="0" applyProtection="0"/>
    <xf numFmtId="231" fontId="103" fillId="0" borderId="2864">
      <alignment vertical="center"/>
      <protection locked="0"/>
    </xf>
    <xf numFmtId="0" fontId="10" fillId="62" borderId="2834" applyNumberFormat="0" applyFont="0" applyAlignment="0" applyProtection="0"/>
    <xf numFmtId="0" fontId="7" fillId="14" borderId="14" applyNumberFormat="0" applyFont="0" applyAlignment="0" applyProtection="0"/>
    <xf numFmtId="17" fontId="11" fillId="39" borderId="2849">
      <alignment horizontal="center"/>
      <protection locked="0"/>
    </xf>
    <xf numFmtId="0" fontId="61" fillId="46" borderId="2824" applyNumberFormat="0" applyAlignment="0" applyProtection="0"/>
    <xf numFmtId="178" fontId="10" fillId="39" borderId="280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08" applyNumberFormat="0" applyAlignment="0" applyProtection="0"/>
    <xf numFmtId="0" fontId="10" fillId="62" borderId="2807" applyNumberFormat="0" applyFont="0" applyAlignment="0" applyProtection="0"/>
    <xf numFmtId="0" fontId="7" fillId="14" borderId="14" applyNumberFormat="0" applyFont="0" applyAlignment="0" applyProtection="0"/>
    <xf numFmtId="232" fontId="103" fillId="0" borderId="2801">
      <alignment vertical="center"/>
      <protection locked="0"/>
    </xf>
    <xf numFmtId="229" fontId="103" fillId="0" borderId="2801">
      <alignment vertical="center"/>
      <protection locked="0"/>
    </xf>
    <xf numFmtId="228" fontId="103" fillId="0" borderId="2801">
      <alignment vertical="center"/>
      <protection locked="0"/>
    </xf>
    <xf numFmtId="237" fontId="103" fillId="0" borderId="2801">
      <alignment vertical="center"/>
      <protection locked="0"/>
    </xf>
    <xf numFmtId="184" fontId="103" fillId="0" borderId="2801">
      <alignment vertical="center"/>
      <protection locked="0"/>
    </xf>
    <xf numFmtId="233" fontId="103" fillId="0" borderId="2801">
      <alignment vertical="center"/>
      <protection locked="0"/>
    </xf>
    <xf numFmtId="233" fontId="103" fillId="0" borderId="2801">
      <alignment vertical="center"/>
      <protection locked="0"/>
    </xf>
    <xf numFmtId="231" fontId="103" fillId="0" borderId="2801">
      <alignment vertical="center"/>
      <protection locked="0"/>
    </xf>
    <xf numFmtId="231" fontId="103" fillId="0" borderId="2801">
      <alignment vertical="center"/>
      <protection locked="0"/>
    </xf>
    <xf numFmtId="230" fontId="103" fillId="0" borderId="280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830" applyFill="0">
      <alignment horizontal="center" vertical="center"/>
    </xf>
    <xf numFmtId="230" fontId="103" fillId="0" borderId="2837">
      <alignment vertical="center"/>
      <protection locked="0"/>
    </xf>
    <xf numFmtId="232" fontId="103" fillId="0" borderId="283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49">
      <alignment horizontal="center"/>
      <protection locked="0"/>
    </xf>
    <xf numFmtId="230" fontId="103" fillId="0" borderId="2855">
      <alignment vertical="center"/>
      <protection locked="0"/>
    </xf>
    <xf numFmtId="0" fontId="61" fillId="46" borderId="2842" applyNumberFormat="0" applyAlignment="0" applyProtection="0"/>
    <xf numFmtId="0" fontId="61" fillId="46" borderId="2815" applyNumberFormat="0" applyAlignment="0" applyProtection="0"/>
    <xf numFmtId="0" fontId="10" fillId="62" borderId="2825" applyNumberFormat="0" applyFont="0" applyAlignment="0" applyProtection="0"/>
    <xf numFmtId="0" fontId="10" fillId="62" borderId="2825" applyNumberFormat="0" applyFont="0" applyAlignment="0" applyProtection="0"/>
    <xf numFmtId="0" fontId="64" fillId="59" borderId="283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15" applyNumberFormat="0" applyAlignment="0" applyProtection="0"/>
    <xf numFmtId="250" fontId="121" fillId="0" borderId="2814" applyFill="0"/>
    <xf numFmtId="266" fontId="103" fillId="0" borderId="2822" applyFill="0">
      <alignment horizontal="center" vertical="center"/>
    </xf>
    <xf numFmtId="0" fontId="7" fillId="14" borderId="14" applyNumberFormat="0" applyFont="0" applyAlignment="0" applyProtection="0"/>
    <xf numFmtId="0" fontId="64" fillId="59" borderId="2844" applyNumberFormat="0" applyAlignment="0" applyProtection="0"/>
    <xf numFmtId="10" fontId="68" fillId="67" borderId="2822" applyNumberFormat="0" applyBorder="0" applyAlignment="0" applyProtection="0"/>
    <xf numFmtId="0" fontId="7" fillId="14" borderId="14" applyNumberFormat="0" applyFont="0" applyAlignment="0" applyProtection="0"/>
    <xf numFmtId="0" fontId="64" fillId="59" borderId="2862" applyNumberFormat="0" applyAlignment="0" applyProtection="0"/>
    <xf numFmtId="0" fontId="7" fillId="14" borderId="14" applyNumberFormat="0" applyFont="0" applyAlignment="0" applyProtection="0"/>
    <xf numFmtId="201" fontId="10" fillId="39" borderId="2840" applyNumberFormat="0">
      <alignment horizontal="left"/>
    </xf>
    <xf numFmtId="49" fontId="74" fillId="0" borderId="2858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824" applyNumberFormat="0" applyAlignment="0" applyProtection="0"/>
    <xf numFmtId="250" fontId="121" fillId="0" borderId="2841" applyFill="0"/>
    <xf numFmtId="228" fontId="112" fillId="0" borderId="2866" applyFill="0">
      <alignment horizontal="center" vertical="center"/>
    </xf>
    <xf numFmtId="0" fontId="7" fillId="14" borderId="14" applyNumberFormat="0" applyFont="0" applyAlignment="0" applyProtection="0"/>
    <xf numFmtId="0" fontId="10" fillId="62" borderId="2861" applyNumberFormat="0" applyFont="0" applyAlignment="0" applyProtection="0"/>
    <xf numFmtId="228" fontId="121" fillId="0" borderId="2856" applyNumberFormat="0"/>
    <xf numFmtId="231" fontId="103" fillId="0" borderId="2810">
      <alignment vertical="center"/>
      <protection locked="0"/>
    </xf>
    <xf numFmtId="233" fontId="103" fillId="0" borderId="2810">
      <alignment vertical="center"/>
      <protection locked="0"/>
    </xf>
    <xf numFmtId="233" fontId="103" fillId="0" borderId="2810">
      <alignment vertical="center"/>
      <protection locked="0"/>
    </xf>
    <xf numFmtId="184" fontId="103" fillId="0" borderId="2810">
      <alignment vertical="center"/>
      <protection locked="0"/>
    </xf>
    <xf numFmtId="237" fontId="103" fillId="0" borderId="2810">
      <alignment vertical="center"/>
      <protection locked="0"/>
    </xf>
    <xf numFmtId="228" fontId="103" fillId="0" borderId="2810">
      <alignment vertical="center"/>
      <protection locked="0"/>
    </xf>
    <xf numFmtId="229" fontId="103" fillId="0" borderId="2810">
      <alignment vertical="center"/>
      <protection locked="0"/>
    </xf>
    <xf numFmtId="232" fontId="103" fillId="0" borderId="2810">
      <alignment vertical="center"/>
      <protection locked="0"/>
    </xf>
    <xf numFmtId="228" fontId="121" fillId="0" borderId="2802" applyNumberFormat="0"/>
    <xf numFmtId="0" fontId="10" fillId="62" borderId="2834" applyNumberFormat="0" applyFont="0" applyAlignment="0" applyProtection="0"/>
    <xf numFmtId="228" fontId="136" fillId="68" borderId="2802" applyNumberFormat="0">
      <alignment horizontal="right"/>
    </xf>
    <xf numFmtId="228" fontId="112" fillId="0" borderId="2803" applyFill="0">
      <alignment horizontal="center" vertical="center"/>
    </xf>
    <xf numFmtId="228" fontId="124" fillId="0" borderId="2803" applyFill="0">
      <alignment horizontal="center" vertical="center"/>
    </xf>
    <xf numFmtId="267" fontId="112" fillId="0" borderId="2803" applyFill="0">
      <alignment horizontal="center" vertical="center"/>
    </xf>
    <xf numFmtId="37" fontId="70" fillId="0" borderId="2803" applyFill="0">
      <alignment horizontal="center" vertical="center"/>
    </xf>
    <xf numFmtId="184" fontId="103" fillId="0" borderId="2837">
      <alignment vertical="center"/>
      <protection locked="0"/>
    </xf>
    <xf numFmtId="0" fontId="7" fillId="14" borderId="14" applyNumberFormat="0" applyFont="0" applyAlignment="0" applyProtection="0"/>
    <xf numFmtId="196" fontId="10" fillId="39" borderId="2831" applyFont="0" applyFill="0" applyBorder="0" applyAlignment="0">
      <alignment horizontal="left"/>
    </xf>
    <xf numFmtId="228" fontId="121" fillId="0" borderId="2847" applyNumberFormat="0"/>
    <xf numFmtId="191" fontId="74" fillId="0" borderId="28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823" applyFill="0"/>
    <xf numFmtId="0" fontId="74" fillId="0" borderId="2831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8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840" applyFont="0" applyFill="0" applyBorder="0" applyAlignment="0" applyProtection="0">
      <alignment horizontal="left"/>
      <protection locked="0"/>
    </xf>
    <xf numFmtId="254" fontId="10" fillId="39" borderId="2867">
      <alignment horizontal="right"/>
      <protection locked="0"/>
    </xf>
    <xf numFmtId="0" fontId="7" fillId="14" borderId="14" applyNumberFormat="0" applyFont="0" applyAlignment="0" applyProtection="0"/>
    <xf numFmtId="254" fontId="10" fillId="39" borderId="2840">
      <alignment horizontal="right"/>
      <protection locked="0"/>
    </xf>
    <xf numFmtId="187" fontId="74" fillId="0" borderId="2840" applyFont="0" applyFill="0" applyBorder="0" applyAlignment="0" applyProtection="0">
      <alignment horizontal="left"/>
      <protection locked="0"/>
    </xf>
    <xf numFmtId="49" fontId="74" fillId="0" borderId="2813">
      <alignment horizontal="left" vertical="top" wrapText="1"/>
      <protection locked="0"/>
    </xf>
    <xf numFmtId="200" fontId="10" fillId="5" borderId="2840" applyFont="0" applyFill="0" applyBorder="0" applyAlignment="0" applyProtection="0"/>
    <xf numFmtId="0" fontId="10" fillId="62" borderId="2816" applyNumberFormat="0" applyFont="0" applyAlignment="0" applyProtection="0"/>
    <xf numFmtId="0" fontId="7" fillId="14" borderId="14" applyNumberFormat="0" applyFont="0" applyAlignment="0" applyProtection="0"/>
    <xf numFmtId="192" fontId="74" fillId="0" borderId="28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95" applyFill="0"/>
    <xf numFmtId="0" fontId="7" fillId="14" borderId="14" applyNumberFormat="0" applyFont="0" applyAlignment="0" applyProtection="0"/>
    <xf numFmtId="0" fontId="64" fillId="59" borderId="2844" applyNumberFormat="0" applyAlignment="0" applyProtection="0"/>
    <xf numFmtId="250" fontId="121" fillId="0" borderId="2859" applyFill="0"/>
    <xf numFmtId="231" fontId="103" fillId="0" borderId="2828">
      <alignment vertical="center"/>
      <protection locked="0"/>
    </xf>
    <xf numFmtId="250" fontId="168" fillId="0" borderId="2859" applyFill="0"/>
    <xf numFmtId="0" fontId="66" fillId="0" borderId="2809" applyNumberFormat="0" applyFill="0" applyAlignment="0" applyProtection="0"/>
    <xf numFmtId="10" fontId="68" fillId="67" borderId="2804" applyNumberFormat="0" applyBorder="0" applyAlignment="0" applyProtection="0"/>
    <xf numFmtId="201" fontId="10" fillId="39" borderId="2804" applyNumberFormat="0">
      <alignment horizontal="left"/>
    </xf>
    <xf numFmtId="271" fontId="11" fillId="0" borderId="2804">
      <alignment horizontal="right"/>
    </xf>
    <xf numFmtId="190" fontId="74" fillId="0" borderId="2804" applyFont="0" applyFill="0" applyBorder="0" applyAlignment="0" applyProtection="0">
      <alignment horizontal="left"/>
      <protection locked="0"/>
    </xf>
    <xf numFmtId="192" fontId="74" fillId="0" borderId="2804" applyFont="0" applyFill="0" applyBorder="0" applyAlignment="0" applyProtection="0">
      <alignment horizontal="left"/>
      <protection locked="0"/>
    </xf>
    <xf numFmtId="191" fontId="74" fillId="0" borderId="2804" applyFont="0" applyFill="0" applyBorder="0" applyAlignment="0" applyProtection="0">
      <alignment horizontal="left"/>
      <protection locked="0"/>
    </xf>
    <xf numFmtId="266" fontId="103" fillId="0" borderId="2804" applyFill="0">
      <alignment horizontal="center" vertical="center"/>
    </xf>
    <xf numFmtId="184" fontId="68" fillId="0" borderId="2804" applyFill="0">
      <alignment horizontal="center" vertical="center"/>
    </xf>
    <xf numFmtId="228" fontId="103" fillId="0" borderId="2804" applyFill="0">
      <alignment horizontal="center" vertical="center"/>
    </xf>
    <xf numFmtId="228" fontId="68" fillId="0" borderId="2804" applyFill="0">
      <alignment horizontal="center" vertical="center"/>
    </xf>
    <xf numFmtId="228" fontId="104" fillId="0" borderId="2804" applyFill="0">
      <alignment horizontal="center" vertical="center"/>
    </xf>
    <xf numFmtId="228" fontId="79" fillId="0" borderId="2804" applyFill="0">
      <alignment horizontal="center" vertical="center"/>
    </xf>
    <xf numFmtId="178" fontId="10" fillId="39" borderId="2804">
      <alignment horizontal="center"/>
      <protection locked="0"/>
    </xf>
    <xf numFmtId="178" fontId="10" fillId="39" borderId="2804">
      <alignment horizontal="center"/>
      <protection locked="0"/>
    </xf>
    <xf numFmtId="254" fontId="10" fillId="39" borderId="2804">
      <alignment horizontal="right"/>
      <protection locked="0"/>
    </xf>
    <xf numFmtId="228" fontId="74" fillId="0" borderId="2804" applyNumberFormat="0">
      <alignment horizontal="left"/>
      <protection locked="0"/>
    </xf>
    <xf numFmtId="49" fontId="74" fillId="0" borderId="2804">
      <alignment horizontal="left" vertical="top" wrapText="1"/>
      <protection locked="0"/>
    </xf>
    <xf numFmtId="196" fontId="10" fillId="39" borderId="2804" applyFont="0" applyFill="0" applyBorder="0" applyAlignment="0">
      <alignment horizontal="left"/>
    </xf>
    <xf numFmtId="17" fontId="11" fillId="39" borderId="2804">
      <alignment horizontal="center"/>
      <protection locked="0"/>
    </xf>
    <xf numFmtId="254" fontId="10" fillId="39" borderId="2804">
      <alignment horizontal="right"/>
      <protection locked="0"/>
    </xf>
    <xf numFmtId="228" fontId="73" fillId="63" borderId="2804" applyFill="0">
      <alignment horizontal="center" vertical="center"/>
    </xf>
    <xf numFmtId="228" fontId="73" fillId="63" borderId="2804" applyFill="0">
      <alignment horizontal="center"/>
    </xf>
    <xf numFmtId="3" fontId="114" fillId="39" borderId="2804">
      <alignment horizontal="center"/>
      <protection locked="0"/>
    </xf>
    <xf numFmtId="0" fontId="7" fillId="14" borderId="14" applyNumberFormat="0" applyFont="0" applyAlignment="0" applyProtection="0"/>
    <xf numFmtId="185" fontId="74" fillId="0" borderId="2804" applyFont="0" applyFill="0" applyBorder="0" applyAlignment="0" applyProtection="0">
      <alignment horizontal="left"/>
      <protection locked="0"/>
    </xf>
    <xf numFmtId="250" fontId="168" fillId="0" borderId="2805" applyFill="0"/>
    <xf numFmtId="0" fontId="7" fillId="14" borderId="14" applyNumberFormat="0" applyFont="0" applyAlignment="0" applyProtection="0"/>
    <xf numFmtId="250" fontId="121" fillId="0" borderId="2805" applyFill="0"/>
    <xf numFmtId="271" fontId="11" fillId="63" borderId="2804">
      <alignment horizontal="right"/>
    </xf>
    <xf numFmtId="271" fontId="11" fillId="0" borderId="2804">
      <alignment horizontal="right"/>
    </xf>
    <xf numFmtId="187" fontId="74" fillId="0" borderId="2804" applyFont="0" applyFill="0" applyBorder="0" applyAlignment="0" applyProtection="0">
      <alignment horizontal="left"/>
      <protection locked="0"/>
    </xf>
    <xf numFmtId="228" fontId="74" fillId="0" borderId="2840" applyNumberFormat="0">
      <alignment horizontal="left"/>
      <protection locked="0"/>
    </xf>
    <xf numFmtId="237" fontId="103" fillId="0" borderId="2837">
      <alignment vertical="center"/>
      <protection locked="0"/>
    </xf>
    <xf numFmtId="250" fontId="121" fillId="0" borderId="2841" applyFill="0"/>
    <xf numFmtId="0" fontId="64" fillId="59" borderId="2817" applyNumberFormat="0" applyAlignment="0" applyProtection="0"/>
    <xf numFmtId="0" fontId="61" fillId="46" borderId="2806" applyNumberFormat="0" applyAlignment="0" applyProtection="0"/>
    <xf numFmtId="196" fontId="10" fillId="39" borderId="2813" applyFont="0" applyFill="0" applyBorder="0" applyAlignment="0">
      <alignment horizontal="left"/>
    </xf>
    <xf numFmtId="0" fontId="53" fillId="59" borderId="2833" applyNumberFormat="0" applyAlignment="0" applyProtection="0"/>
    <xf numFmtId="0" fontId="7" fillId="14" borderId="14" applyNumberFormat="0" applyFont="0" applyAlignment="0" applyProtection="0"/>
    <xf numFmtId="201" fontId="10" fillId="39" borderId="2813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827" applyNumberFormat="0" applyFill="0" applyAlignment="0" applyProtection="0"/>
    <xf numFmtId="0" fontId="53" fillId="59" borderId="2851" applyNumberFormat="0" applyAlignment="0" applyProtection="0"/>
    <xf numFmtId="0" fontId="74" fillId="0" borderId="2813" applyNumberFormat="0">
      <alignment horizontal="left"/>
      <protection locked="0"/>
    </xf>
    <xf numFmtId="185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804" applyFill="0">
      <alignment horizontal="center"/>
    </xf>
    <xf numFmtId="178" fontId="10" fillId="39" borderId="2804">
      <alignment horizontal="center"/>
      <protection locked="0"/>
    </xf>
    <xf numFmtId="0" fontId="53" fillId="59" borderId="2806" applyNumberFormat="0" applyAlignment="0" applyProtection="0"/>
    <xf numFmtId="3" fontId="114" fillId="39" borderId="2831">
      <alignment horizontal="center"/>
      <protection locked="0"/>
    </xf>
    <xf numFmtId="0" fontId="10" fillId="62" borderId="2816" applyNumberFormat="0" applyFont="0" applyAlignment="0" applyProtection="0"/>
    <xf numFmtId="0" fontId="7" fillId="14" borderId="14" applyNumberFormat="0" applyFont="0" applyAlignment="0" applyProtection="0"/>
    <xf numFmtId="193" fontId="10" fillId="0" borderId="28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83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840" applyFill="0">
      <alignment horizontal="center"/>
    </xf>
    <xf numFmtId="0" fontId="2" fillId="0" borderId="28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813">
      <alignment horizontal="right"/>
      <protection locked="0"/>
    </xf>
    <xf numFmtId="178" fontId="10" fillId="39" borderId="2813">
      <alignment horizontal="center"/>
      <protection locked="0"/>
    </xf>
    <xf numFmtId="228" fontId="74" fillId="0" borderId="2813" applyNumberFormat="0">
      <alignment horizontal="left"/>
      <protection locked="0"/>
    </xf>
    <xf numFmtId="197" fontId="74" fillId="0" borderId="2804">
      <alignment horizontal="left"/>
      <protection locked="0"/>
    </xf>
    <xf numFmtId="178" fontId="10" fillId="39" borderId="2813">
      <alignment horizontal="center"/>
      <protection locked="0"/>
    </xf>
    <xf numFmtId="228" fontId="79" fillId="0" borderId="2813" applyFill="0">
      <alignment horizontal="center" vertical="center"/>
    </xf>
    <xf numFmtId="49" fontId="74" fillId="0" borderId="2813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867" applyFill="0">
      <alignment horizontal="center" vertical="center"/>
    </xf>
    <xf numFmtId="0" fontId="7" fillId="14" borderId="14" applyNumberFormat="0" applyFont="0" applyAlignment="0" applyProtection="0"/>
    <xf numFmtId="254" fontId="10" fillId="39" borderId="2831">
      <alignment horizontal="right"/>
      <protection locked="0"/>
    </xf>
    <xf numFmtId="49" fontId="74" fillId="0" borderId="286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8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06" applyNumberFormat="0" applyAlignment="0" applyProtection="0"/>
    <xf numFmtId="0" fontId="64" fillId="59" borderId="2835" applyNumberFormat="0" applyAlignment="0" applyProtection="0"/>
    <xf numFmtId="237" fontId="103" fillId="0" borderId="2846">
      <alignment vertical="center"/>
      <protection locked="0"/>
    </xf>
    <xf numFmtId="0" fontId="7" fillId="14" borderId="14" applyNumberFormat="0" applyFont="0" applyAlignment="0" applyProtection="0"/>
    <xf numFmtId="232" fontId="103" fillId="0" borderId="2846">
      <alignment vertical="center"/>
      <protection locked="0"/>
    </xf>
    <xf numFmtId="254" fontId="10" fillId="39" borderId="2858">
      <alignment horizontal="right"/>
      <protection locked="0"/>
    </xf>
    <xf numFmtId="0" fontId="7" fillId="14" borderId="14" applyNumberFormat="0" applyFont="0" applyAlignment="0" applyProtection="0"/>
    <xf numFmtId="17" fontId="11" fillId="39" borderId="2867">
      <alignment horizontal="center"/>
      <protection locked="0"/>
    </xf>
    <xf numFmtId="0" fontId="66" fillId="0" borderId="2854" applyNumberFormat="0" applyFill="0" applyAlignment="0" applyProtection="0"/>
    <xf numFmtId="178" fontId="10" fillId="39" borderId="2804">
      <alignment horizontal="center"/>
      <protection locked="0"/>
    </xf>
    <xf numFmtId="192" fontId="74" fillId="0" borderId="2840" applyFont="0" applyFill="0" applyBorder="0" applyAlignment="0" applyProtection="0">
      <alignment horizontal="left"/>
      <protection locked="0"/>
    </xf>
    <xf numFmtId="250" fontId="121" fillId="0" borderId="2805" applyFill="0"/>
    <xf numFmtId="228" fontId="68" fillId="0" borderId="2840" applyFill="0">
      <alignment horizontal="center" vertical="center"/>
    </xf>
    <xf numFmtId="178" fontId="10" fillId="39" borderId="2858">
      <alignment horizontal="center"/>
      <protection locked="0"/>
    </xf>
    <xf numFmtId="0" fontId="7" fillId="14" borderId="14" applyNumberFormat="0" applyFont="0" applyAlignment="0" applyProtection="0"/>
    <xf numFmtId="0" fontId="73" fillId="63" borderId="2822" applyFill="0">
      <alignment horizontal="center"/>
    </xf>
    <xf numFmtId="0" fontId="7" fillId="14" borderId="14" applyNumberFormat="0" applyFont="0" applyAlignment="0" applyProtection="0"/>
    <xf numFmtId="267" fontId="112" fillId="0" borderId="28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8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846">
      <alignment vertical="center"/>
      <protection locked="0"/>
    </xf>
    <xf numFmtId="276" fontId="20" fillId="0" borderId="2840">
      <alignment horizontal="center"/>
    </xf>
    <xf numFmtId="228" fontId="73" fillId="63" borderId="283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827" applyNumberFormat="0" applyFill="0" applyAlignment="0" applyProtection="0"/>
    <xf numFmtId="0" fontId="73" fillId="63" borderId="283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866" applyFill="0">
      <alignment horizontal="center" vertical="center"/>
    </xf>
    <xf numFmtId="0" fontId="61" fillId="46" borderId="2860" applyNumberFormat="0" applyAlignment="0" applyProtection="0"/>
    <xf numFmtId="228" fontId="136" fillId="68" borderId="2829" applyNumberFormat="0">
      <alignment horizontal="right"/>
    </xf>
    <xf numFmtId="187" fontId="74" fillId="0" borderId="28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813">
      <alignment horizontal="right"/>
    </xf>
    <xf numFmtId="185" fontId="74" fillId="0" borderId="2813" applyFont="0" applyFill="0" applyBorder="0" applyAlignment="0" applyProtection="0">
      <alignment horizontal="left"/>
      <protection locked="0"/>
    </xf>
    <xf numFmtId="250" fontId="121" fillId="0" borderId="2814" applyFill="0"/>
    <xf numFmtId="228" fontId="73" fillId="63" borderId="2813" applyFill="0">
      <alignment horizontal="center"/>
    </xf>
    <xf numFmtId="271" fontId="11" fillId="63" borderId="2813">
      <alignment horizontal="right"/>
    </xf>
    <xf numFmtId="250" fontId="168" fillId="0" borderId="2814" applyFill="0"/>
    <xf numFmtId="3" fontId="114" fillId="39" borderId="2813">
      <alignment horizontal="center"/>
      <protection locked="0"/>
    </xf>
    <xf numFmtId="237" fontId="103" fillId="0" borderId="2819">
      <alignment vertical="center"/>
      <protection locked="0"/>
    </xf>
    <xf numFmtId="0" fontId="7" fillId="14" borderId="14" applyNumberFormat="0" applyFont="0" applyAlignment="0" applyProtection="0"/>
    <xf numFmtId="228" fontId="79" fillId="0" borderId="2858" applyFill="0">
      <alignment horizontal="center" vertical="center"/>
    </xf>
    <xf numFmtId="200" fontId="10" fillId="5" borderId="2804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8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42" applyNumberFormat="0" applyAlignment="0" applyProtection="0"/>
    <xf numFmtId="276" fontId="20" fillId="0" borderId="2858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822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82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52" applyNumberFormat="0" applyFont="0" applyAlignment="0" applyProtection="0"/>
    <xf numFmtId="0" fontId="2" fillId="0" borderId="2818" applyNumberFormat="0" applyFill="0" applyAlignment="0" applyProtection="0"/>
    <xf numFmtId="178" fontId="10" fillId="39" borderId="2840">
      <alignment horizontal="center"/>
      <protection locked="0"/>
    </xf>
    <xf numFmtId="0" fontId="7" fillId="14" borderId="14" applyNumberFormat="0" applyFont="0" applyAlignment="0" applyProtection="0"/>
    <xf numFmtId="232" fontId="103" fillId="0" borderId="2864">
      <alignment vertical="center"/>
      <protection locked="0"/>
    </xf>
    <xf numFmtId="228" fontId="74" fillId="0" borderId="2849" applyNumberFormat="0">
      <alignment horizontal="left"/>
      <protection locked="0"/>
    </xf>
    <xf numFmtId="228" fontId="112" fillId="0" borderId="2839" applyFill="0">
      <alignment horizontal="center" vertical="center"/>
    </xf>
    <xf numFmtId="37" fontId="70" fillId="0" borderId="2830" applyFill="0">
      <alignment horizontal="center" vertical="center"/>
    </xf>
    <xf numFmtId="0" fontId="7" fillId="14" borderId="14" applyNumberFormat="0" applyFont="0" applyAlignment="0" applyProtection="0"/>
    <xf numFmtId="0" fontId="64" fillId="59" borderId="2817" applyNumberFormat="0" applyAlignment="0" applyProtection="0"/>
    <xf numFmtId="0" fontId="53" fillId="59" borderId="2797" applyNumberFormat="0" applyAlignment="0" applyProtection="0"/>
    <xf numFmtId="0" fontId="7" fillId="14" borderId="14" applyNumberFormat="0" applyFont="0" applyAlignment="0" applyProtection="0"/>
    <xf numFmtId="0" fontId="64" fillId="59" borderId="2853" applyNumberFormat="0" applyAlignment="0" applyProtection="0"/>
    <xf numFmtId="0" fontId="7" fillId="14" borderId="14" applyNumberFormat="0" applyFont="0" applyAlignment="0" applyProtection="0"/>
    <xf numFmtId="228" fontId="121" fillId="0" borderId="2865" applyNumberFormat="0"/>
    <xf numFmtId="233" fontId="103" fillId="0" borderId="28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837">
      <alignment vertical="center"/>
      <protection locked="0"/>
    </xf>
    <xf numFmtId="0" fontId="7" fillId="14" borderId="14" applyNumberFormat="0" applyFont="0" applyAlignment="0" applyProtection="0"/>
    <xf numFmtId="0" fontId="66" fillId="0" borderId="2836" applyNumberFormat="0" applyFill="0" applyAlignment="0" applyProtection="0"/>
    <xf numFmtId="192" fontId="74" fillId="0" borderId="2804" applyFont="0" applyFill="0" applyBorder="0" applyAlignment="0" applyProtection="0">
      <alignment horizontal="left"/>
      <protection locked="0"/>
    </xf>
    <xf numFmtId="191" fontId="74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867" applyFill="0">
      <alignment horizontal="center"/>
    </xf>
    <xf numFmtId="0" fontId="7" fillId="14" borderId="14" applyNumberFormat="0" applyFont="0" applyAlignment="0" applyProtection="0"/>
    <xf numFmtId="201" fontId="10" fillId="39" borderId="2804" applyNumberFormat="0">
      <alignment horizontal="left"/>
    </xf>
    <xf numFmtId="228" fontId="121" fillId="0" borderId="2811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26" applyNumberFormat="0" applyAlignment="0" applyProtection="0"/>
    <xf numFmtId="232" fontId="103" fillId="0" borderId="2819">
      <alignment vertical="center"/>
      <protection locked="0"/>
    </xf>
    <xf numFmtId="178" fontId="10" fillId="39" borderId="2804">
      <alignment horizontal="center"/>
      <protection locked="0"/>
    </xf>
    <xf numFmtId="0" fontId="64" fillId="59" borderId="2844" applyNumberFormat="0" applyAlignment="0" applyProtection="0"/>
    <xf numFmtId="178" fontId="10" fillId="39" borderId="2804">
      <alignment horizontal="center"/>
      <protection locked="0"/>
    </xf>
    <xf numFmtId="232" fontId="103" fillId="0" borderId="2828">
      <alignment vertical="center"/>
      <protection locked="0"/>
    </xf>
    <xf numFmtId="228" fontId="136" fillId="68" borderId="2856" applyNumberFormat="0">
      <alignment horizontal="right"/>
    </xf>
    <xf numFmtId="184" fontId="68" fillId="0" borderId="2831" applyFill="0">
      <alignment horizontal="center" vertical="center"/>
    </xf>
    <xf numFmtId="0" fontId="7" fillId="14" borderId="14" applyNumberFormat="0" applyFont="0" applyAlignment="0" applyProtection="0"/>
    <xf numFmtId="228" fontId="74" fillId="0" borderId="2804" applyNumberFormat="0">
      <alignment horizontal="left"/>
      <protection locked="0"/>
    </xf>
    <xf numFmtId="49" fontId="74" fillId="0" borderId="2831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804">
      <alignment horizontal="left" vertical="top" wrapText="1"/>
      <protection locked="0"/>
    </xf>
    <xf numFmtId="196" fontId="10" fillId="39" borderId="2804" applyFont="0" applyFill="0" applyBorder="0" applyAlignment="0">
      <alignment horizontal="left"/>
    </xf>
    <xf numFmtId="0" fontId="66" fillId="0" borderId="2863" applyNumberFormat="0" applyFill="0" applyAlignment="0" applyProtection="0"/>
    <xf numFmtId="231" fontId="103" fillId="0" borderId="2810">
      <alignment vertical="center"/>
      <protection locked="0"/>
    </xf>
    <xf numFmtId="0" fontId="61" fillId="46" borderId="2797" applyNumberFormat="0" applyAlignment="0" applyProtection="0"/>
    <xf numFmtId="228" fontId="124" fillId="0" borderId="2866" applyFill="0">
      <alignment horizontal="center" vertical="center"/>
    </xf>
    <xf numFmtId="0" fontId="7" fillId="14" borderId="14" applyNumberFormat="0" applyFont="0" applyAlignment="0" applyProtection="0"/>
    <xf numFmtId="228" fontId="104" fillId="0" borderId="2867" applyFill="0">
      <alignment horizontal="center" vertical="center"/>
    </xf>
    <xf numFmtId="0" fontId="73" fillId="63" borderId="2840" applyFill="0">
      <alignment horizontal="center"/>
    </xf>
    <xf numFmtId="250" fontId="168" fillId="0" borderId="2841" applyFill="0"/>
    <xf numFmtId="0" fontId="74" fillId="0" borderId="2858" applyNumberFormat="0">
      <alignment horizontal="left"/>
      <protection locked="0"/>
    </xf>
    <xf numFmtId="192" fontId="74" fillId="0" borderId="28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840" applyFill="0">
      <alignment horizontal="center" vertical="center"/>
    </xf>
    <xf numFmtId="228" fontId="103" fillId="0" borderId="2855">
      <alignment vertical="center"/>
      <protection locked="0"/>
    </xf>
    <xf numFmtId="0" fontId="10" fillId="62" borderId="2843" applyNumberFormat="0" applyFont="0" applyAlignment="0" applyProtection="0"/>
    <xf numFmtId="230" fontId="103" fillId="0" borderId="2828">
      <alignment vertical="center"/>
      <protection locked="0"/>
    </xf>
    <xf numFmtId="228" fontId="74" fillId="0" borderId="2831" applyNumberFormat="0">
      <alignment horizontal="left"/>
      <protection locked="0"/>
    </xf>
    <xf numFmtId="0" fontId="53" fillId="59" borderId="2860" applyNumberFormat="0" applyAlignment="0" applyProtection="0"/>
    <xf numFmtId="0" fontId="66" fillId="0" borderId="2836" applyNumberFormat="0" applyFill="0" applyAlignment="0" applyProtection="0"/>
    <xf numFmtId="185" fontId="74" fillId="0" borderId="2849" applyFont="0" applyFill="0" applyBorder="0" applyAlignment="0" applyProtection="0">
      <alignment horizontal="left"/>
      <protection locked="0"/>
    </xf>
    <xf numFmtId="0" fontId="61" fillId="46" borderId="2815" applyNumberFormat="0" applyAlignment="0" applyProtection="0"/>
    <xf numFmtId="0" fontId="53" fillId="59" borderId="2815" applyNumberFormat="0" applyAlignment="0" applyProtection="0"/>
    <xf numFmtId="0" fontId="73" fillId="63" borderId="2858" applyFill="0">
      <alignment horizontal="center"/>
    </xf>
    <xf numFmtId="0" fontId="7" fillId="14" borderId="14" applyNumberFormat="0" applyFont="0" applyAlignment="0" applyProtection="0"/>
    <xf numFmtId="233" fontId="103" fillId="0" borderId="28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831" applyFill="0">
      <alignment horizontal="center" vertical="center"/>
    </xf>
    <xf numFmtId="0" fontId="7" fillId="14" borderId="14" applyNumberFormat="0" applyFont="0" applyAlignment="0" applyProtection="0"/>
    <xf numFmtId="250" fontId="121" fillId="0" borderId="285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08" applyNumberFormat="0" applyAlignment="0" applyProtection="0"/>
    <xf numFmtId="0" fontId="7" fillId="14" borderId="14" applyNumberFormat="0" applyFont="0" applyAlignment="0" applyProtection="0"/>
    <xf numFmtId="184" fontId="103" fillId="0" borderId="2819">
      <alignment vertical="center"/>
      <protection locked="0"/>
    </xf>
    <xf numFmtId="230" fontId="103" fillId="0" borderId="2819">
      <alignment vertical="center"/>
      <protection locked="0"/>
    </xf>
    <xf numFmtId="196" fontId="10" fillId="39" borderId="2867" applyFont="0" applyFill="0" applyBorder="0" applyAlignment="0">
      <alignment horizontal="left"/>
    </xf>
    <xf numFmtId="0" fontId="53" fillId="59" borderId="2842" applyNumberFormat="0" applyAlignment="0" applyProtection="0"/>
    <xf numFmtId="3" fontId="114" fillId="39" borderId="2867">
      <alignment horizontal="center"/>
      <protection locked="0"/>
    </xf>
    <xf numFmtId="0" fontId="7" fillId="14" borderId="14" applyNumberFormat="0" applyFont="0" applyAlignment="0" applyProtection="0"/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0" fontId="7" fillId="14" borderId="14" applyNumberFormat="0" applyFont="0" applyAlignment="0" applyProtection="0"/>
    <xf numFmtId="0" fontId="2" fillId="0" borderId="2836" applyNumberFormat="0" applyFill="0" applyAlignment="0" applyProtection="0"/>
    <xf numFmtId="0" fontId="7" fillId="14" borderId="14" applyNumberFormat="0" applyFont="0" applyAlignment="0" applyProtection="0"/>
    <xf numFmtId="188" fontId="73" fillId="63" borderId="2849" applyFill="0">
      <alignment horizontal="center" vertical="center"/>
    </xf>
    <xf numFmtId="233" fontId="103" fillId="0" borderId="2828">
      <alignment vertical="center"/>
      <protection locked="0"/>
    </xf>
    <xf numFmtId="190" fontId="74" fillId="0" borderId="2831" applyFont="0" applyFill="0" applyBorder="0" applyAlignment="0" applyProtection="0">
      <alignment horizontal="left"/>
      <protection locked="0"/>
    </xf>
    <xf numFmtId="228" fontId="124" fillId="0" borderId="2830" applyFill="0">
      <alignment horizontal="center" vertical="center"/>
    </xf>
    <xf numFmtId="0" fontId="73" fillId="63" borderId="2813" applyFill="0">
      <alignment horizontal="center"/>
    </xf>
    <xf numFmtId="0" fontId="7" fillId="14" borderId="14" applyNumberFormat="0" applyFont="0" applyAlignment="0" applyProtection="0"/>
    <xf numFmtId="233" fontId="103" fillId="0" borderId="2828">
      <alignment vertical="center"/>
      <protection locked="0"/>
    </xf>
    <xf numFmtId="0" fontId="7" fillId="14" borderId="14" applyNumberFormat="0" applyFont="0" applyAlignment="0" applyProtection="0"/>
    <xf numFmtId="0" fontId="2" fillId="0" borderId="2800" applyNumberFormat="0" applyFill="0" applyAlignment="0" applyProtection="0"/>
    <xf numFmtId="0" fontId="66" fillId="0" borderId="2800" applyNumberFormat="0" applyFill="0" applyAlignment="0" applyProtection="0"/>
    <xf numFmtId="0" fontId="7" fillId="14" borderId="14" applyNumberFormat="0" applyFont="0" applyAlignment="0" applyProtection="0"/>
    <xf numFmtId="0" fontId="2" fillId="0" borderId="2809" applyNumberFormat="0" applyFill="0" applyAlignment="0" applyProtection="0"/>
    <xf numFmtId="196" fontId="10" fillId="39" borderId="2858" applyFont="0" applyFill="0" applyBorder="0" applyAlignment="0">
      <alignment horizontal="left"/>
    </xf>
    <xf numFmtId="228" fontId="73" fillId="63" borderId="2813" applyFill="0">
      <alignment horizontal="center" vertical="center"/>
    </xf>
    <xf numFmtId="228" fontId="73" fillId="63" borderId="2804" applyFill="0">
      <alignment horizontal="center"/>
    </xf>
    <xf numFmtId="228" fontId="73" fillId="63" borderId="2804" applyFill="0">
      <alignment horizontal="center" vertical="center"/>
    </xf>
    <xf numFmtId="17" fontId="11" fillId="39" borderId="2813">
      <alignment horizontal="center"/>
      <protection locked="0"/>
    </xf>
    <xf numFmtId="0" fontId="53" fillId="59" borderId="2824" applyNumberFormat="0" applyAlignment="0" applyProtection="0"/>
    <xf numFmtId="191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824" applyNumberFormat="0" applyAlignment="0" applyProtection="0"/>
    <xf numFmtId="254" fontId="10" fillId="39" borderId="2813">
      <alignment horizontal="right"/>
      <protection locked="0"/>
    </xf>
    <xf numFmtId="228" fontId="121" fillId="0" borderId="2829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837">
      <alignment vertical="center"/>
      <protection locked="0"/>
    </xf>
    <xf numFmtId="0" fontId="61" fillId="46" borderId="2833" applyNumberFormat="0" applyAlignment="0" applyProtection="0"/>
    <xf numFmtId="0" fontId="7" fillId="14" borderId="14" applyNumberFormat="0" applyFont="0" applyAlignment="0" applyProtection="0"/>
    <xf numFmtId="250" fontId="168" fillId="0" borderId="2832" applyFill="0"/>
    <xf numFmtId="0" fontId="64" fillId="59" borderId="2826" applyNumberFormat="0" applyAlignment="0" applyProtection="0"/>
    <xf numFmtId="0" fontId="7" fillId="14" borderId="14" applyNumberFormat="0" applyFont="0" applyAlignment="0" applyProtection="0"/>
    <xf numFmtId="178" fontId="10" fillId="39" borderId="2849">
      <alignment horizontal="center"/>
      <protection locked="0"/>
    </xf>
    <xf numFmtId="0" fontId="7" fillId="14" borderId="14" applyNumberFormat="0" applyFont="0" applyAlignment="0" applyProtection="0"/>
    <xf numFmtId="185" fontId="74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837">
      <alignment vertical="center"/>
      <protection locked="0"/>
    </xf>
    <xf numFmtId="228" fontId="103" fillId="0" borderId="2849" applyFill="0">
      <alignment horizontal="center" vertical="center"/>
    </xf>
    <xf numFmtId="0" fontId="64" fillId="59" borderId="2862" applyNumberFormat="0" applyAlignment="0" applyProtection="0"/>
    <xf numFmtId="231" fontId="103" fillId="0" borderId="28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840">
      <alignment horizontal="left" vertical="top" wrapText="1"/>
      <protection locked="0"/>
    </xf>
    <xf numFmtId="0" fontId="66" fillId="0" borderId="2845" applyNumberFormat="0" applyFill="0" applyAlignment="0" applyProtection="0"/>
    <xf numFmtId="0" fontId="7" fillId="14" borderId="14" applyNumberFormat="0" applyFont="0" applyAlignment="0" applyProtection="0"/>
    <xf numFmtId="228" fontId="112" fillId="0" borderId="28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81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53" applyNumberFormat="0" applyAlignment="0" applyProtection="0"/>
    <xf numFmtId="228" fontId="73" fillId="63" borderId="28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07" applyNumberFormat="0" applyFont="0" applyAlignment="0" applyProtection="0"/>
    <xf numFmtId="0" fontId="7" fillId="14" borderId="14" applyNumberFormat="0" applyFont="0" applyAlignment="0" applyProtection="0"/>
    <xf numFmtId="228" fontId="74" fillId="0" borderId="2840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835" applyNumberFormat="0" applyAlignment="0" applyProtection="0"/>
    <xf numFmtId="10" fontId="68" fillId="67" borderId="2867" applyNumberFormat="0" applyBorder="0" applyAlignment="0" applyProtection="0"/>
    <xf numFmtId="0" fontId="53" fillId="59" borderId="2797" applyNumberFormat="0" applyAlignment="0" applyProtection="0"/>
    <xf numFmtId="0" fontId="61" fillId="46" borderId="2797" applyNumberFormat="0" applyAlignment="0" applyProtection="0"/>
    <xf numFmtId="0" fontId="64" fillId="59" borderId="2799" applyNumberFormat="0" applyAlignment="0" applyProtection="0"/>
    <xf numFmtId="0" fontId="66" fillId="0" borderId="2800" applyNumberFormat="0" applyFill="0" applyAlignment="0" applyProtection="0"/>
    <xf numFmtId="0" fontId="2" fillId="0" borderId="2800" applyNumberFormat="0" applyFill="0" applyAlignment="0" applyProtection="0"/>
    <xf numFmtId="0" fontId="53" fillId="59" borderId="2797" applyNumberFormat="0" applyAlignment="0" applyProtection="0"/>
    <xf numFmtId="0" fontId="61" fillId="46" borderId="2797" applyNumberFormat="0" applyAlignment="0" applyProtection="0"/>
    <xf numFmtId="0" fontId="7" fillId="14" borderId="14" applyNumberFormat="0" applyFont="0" applyAlignment="0" applyProtection="0"/>
    <xf numFmtId="0" fontId="64" fillId="59" borderId="2799" applyNumberFormat="0" applyAlignment="0" applyProtection="0"/>
    <xf numFmtId="0" fontId="2" fillId="0" borderId="2800" applyNumberFormat="0" applyFill="0" applyAlignment="0" applyProtection="0"/>
    <xf numFmtId="0" fontId="66" fillId="0" borderId="28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97" applyNumberFormat="0" applyAlignment="0" applyProtection="0"/>
    <xf numFmtId="229" fontId="103" fillId="0" borderId="2828">
      <alignment vertical="center"/>
      <protection locked="0"/>
    </xf>
    <xf numFmtId="0" fontId="7" fillId="14" borderId="14" applyNumberFormat="0" applyFont="0" applyAlignment="0" applyProtection="0"/>
    <xf numFmtId="0" fontId="61" fillId="46" borderId="2797" applyNumberFormat="0" applyAlignment="0" applyProtection="0"/>
    <xf numFmtId="228" fontId="68" fillId="0" borderId="2813" applyFill="0">
      <alignment horizontal="center" vertical="center"/>
    </xf>
    <xf numFmtId="184" fontId="68" fillId="0" borderId="2813" applyFill="0">
      <alignment horizontal="center" vertical="center"/>
    </xf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228" fontId="124" fillId="0" borderId="2839" applyFill="0">
      <alignment horizontal="center" vertical="center"/>
    </xf>
    <xf numFmtId="0" fontId="7" fillId="14" borderId="14" applyNumberFormat="0" applyFont="0" applyAlignment="0" applyProtection="0"/>
    <xf numFmtId="0" fontId="66" fillId="0" borderId="2800" applyNumberFormat="0" applyFill="0" applyAlignment="0" applyProtection="0"/>
    <xf numFmtId="0" fontId="2" fillId="0" borderId="2800" applyNumberFormat="0" applyFill="0" applyAlignment="0" applyProtection="0"/>
    <xf numFmtId="228" fontId="103" fillId="0" borderId="2813" applyFill="0">
      <alignment horizontal="center" vertical="center"/>
    </xf>
    <xf numFmtId="0" fontId="7" fillId="14" borderId="14" applyNumberFormat="0" applyFont="0" applyAlignment="0" applyProtection="0"/>
    <xf numFmtId="266" fontId="103" fillId="0" borderId="28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97" applyNumberFormat="0" applyAlignment="0" applyProtection="0"/>
    <xf numFmtId="0" fontId="7" fillId="14" borderId="14" applyNumberFormat="0" applyFont="0" applyAlignment="0" applyProtection="0"/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0" fontId="7" fillId="14" borderId="14" applyNumberFormat="0" applyFont="0" applyAlignment="0" applyProtection="0"/>
    <xf numFmtId="37" fontId="70" fillId="0" borderId="2866" applyFill="0">
      <alignment horizontal="center" vertical="center"/>
    </xf>
    <xf numFmtId="0" fontId="2" fillId="0" borderId="2800" applyNumberFormat="0" applyFill="0" applyAlignment="0" applyProtection="0"/>
    <xf numFmtId="0" fontId="66" fillId="0" borderId="28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17" applyNumberFormat="0" applyAlignment="0" applyProtection="0"/>
    <xf numFmtId="191" fontId="74" fillId="0" borderId="28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849" applyNumberFormat="0">
      <alignment horizontal="left"/>
    </xf>
    <xf numFmtId="0" fontId="73" fillId="63" borderId="2804" applyFill="0">
      <alignment horizontal="center"/>
    </xf>
    <xf numFmtId="0" fontId="7" fillId="14" borderId="14" applyNumberFormat="0" applyFont="0" applyAlignment="0" applyProtection="0"/>
    <xf numFmtId="276" fontId="20" fillId="0" borderId="2831">
      <alignment horizontal="center"/>
    </xf>
    <xf numFmtId="192" fontId="74" fillId="0" borderId="2813" applyFont="0" applyFill="0" applyBorder="0" applyAlignment="0" applyProtection="0">
      <alignment horizontal="left"/>
      <protection locked="0"/>
    </xf>
    <xf numFmtId="190" fontId="74" fillId="0" borderId="2813" applyFont="0" applyFill="0" applyBorder="0" applyAlignment="0" applyProtection="0">
      <alignment horizontal="left"/>
      <protection locked="0"/>
    </xf>
    <xf numFmtId="0" fontId="10" fillId="62" borderId="2816" applyNumberFormat="0" applyFont="0" applyAlignment="0" applyProtection="0"/>
    <xf numFmtId="188" fontId="73" fillId="63" borderId="2804" applyFill="0">
      <alignment horizontal="center" vertical="center"/>
    </xf>
    <xf numFmtId="0" fontId="7" fillId="14" borderId="14" applyNumberFormat="0" applyFont="0" applyAlignment="0" applyProtection="0"/>
    <xf numFmtId="0" fontId="10" fillId="62" borderId="2843" applyNumberFormat="0" applyFont="0" applyAlignment="0" applyProtection="0"/>
    <xf numFmtId="0" fontId="2" fillId="0" borderId="2854" applyNumberFormat="0" applyFill="0" applyAlignment="0" applyProtection="0"/>
    <xf numFmtId="0" fontId="61" fillId="46" borderId="28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804" applyNumberFormat="0" applyFont="0" applyBorder="0" applyAlignment="0" applyProtection="0"/>
    <xf numFmtId="180" fontId="10" fillId="63" borderId="2804" applyNumberFormat="0" applyFont="0" applyBorder="0" applyAlignment="0" applyProtection="0"/>
    <xf numFmtId="0" fontId="66" fillId="0" borderId="2845" applyNumberFormat="0" applyFill="0" applyAlignment="0" applyProtection="0"/>
    <xf numFmtId="276" fontId="20" fillId="0" borderId="2822">
      <alignment horizontal="center"/>
    </xf>
    <xf numFmtId="192" fontId="74" fillId="0" borderId="2840" applyFont="0" applyFill="0" applyBorder="0" applyAlignment="0" applyProtection="0">
      <alignment horizontal="left"/>
      <protection locked="0"/>
    </xf>
    <xf numFmtId="267" fontId="112" fillId="0" borderId="2839" applyFill="0">
      <alignment horizontal="center" vertical="center"/>
    </xf>
    <xf numFmtId="0" fontId="7" fillId="14" borderId="14" applyNumberFormat="0" applyFont="0" applyAlignment="0" applyProtection="0"/>
    <xf numFmtId="250" fontId="121" fillId="0" borderId="2823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868" applyFill="0"/>
    <xf numFmtId="0" fontId="7" fillId="14" borderId="14" applyNumberFormat="0" applyFont="0" applyAlignment="0" applyProtection="0"/>
    <xf numFmtId="228" fontId="136" fillId="68" borderId="2820" applyNumberFormat="0">
      <alignment horizontal="right"/>
    </xf>
    <xf numFmtId="10" fontId="68" fillId="67" borderId="284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804" applyFill="0">
      <alignment horizontal="center"/>
    </xf>
    <xf numFmtId="188" fontId="73" fillId="63" borderId="2804" applyFill="0">
      <alignment horizontal="center" vertical="center"/>
    </xf>
    <xf numFmtId="185" fontId="74" fillId="0" borderId="2804" applyFont="0" applyFill="0" applyBorder="0" applyAlignment="0" applyProtection="0">
      <alignment horizontal="left"/>
      <protection locked="0"/>
    </xf>
    <xf numFmtId="197" fontId="74" fillId="0" borderId="2804">
      <alignment horizontal="left"/>
      <protection locked="0"/>
    </xf>
    <xf numFmtId="0" fontId="53" fillId="59" borderId="2806" applyNumberFormat="0" applyAlignment="0" applyProtection="0"/>
    <xf numFmtId="0" fontId="61" fillId="46" borderId="2806" applyNumberFormat="0" applyAlignment="0" applyProtection="0"/>
    <xf numFmtId="0" fontId="64" fillId="59" borderId="2808" applyNumberFormat="0" applyAlignment="0" applyProtection="0"/>
    <xf numFmtId="0" fontId="66" fillId="0" borderId="2809" applyNumberFormat="0" applyFill="0" applyAlignment="0" applyProtection="0"/>
    <xf numFmtId="0" fontId="2" fillId="0" borderId="2809" applyNumberFormat="0" applyFill="0" applyAlignment="0" applyProtection="0"/>
    <xf numFmtId="0" fontId="53" fillId="59" borderId="2806" applyNumberFormat="0" applyAlignment="0" applyProtection="0"/>
    <xf numFmtId="0" fontId="73" fillId="63" borderId="2804" applyFill="0">
      <alignment horizontal="center"/>
    </xf>
    <xf numFmtId="188" fontId="73" fillId="63" borderId="2804" applyFill="0">
      <alignment horizontal="center" vertical="center"/>
    </xf>
    <xf numFmtId="0" fontId="61" fillId="46" borderId="2806" applyNumberFormat="0" applyAlignment="0" applyProtection="0"/>
    <xf numFmtId="0" fontId="7" fillId="14" borderId="14" applyNumberFormat="0" applyFont="0" applyAlignment="0" applyProtection="0"/>
    <xf numFmtId="0" fontId="64" fillId="59" borderId="2808" applyNumberFormat="0" applyAlignment="0" applyProtection="0"/>
    <xf numFmtId="0" fontId="2" fillId="0" borderId="2809" applyNumberFormat="0" applyFill="0" applyAlignment="0" applyProtection="0"/>
    <xf numFmtId="0" fontId="66" fillId="0" borderId="280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06" applyNumberFormat="0" applyAlignment="0" applyProtection="0"/>
    <xf numFmtId="0" fontId="7" fillId="14" borderId="14" applyNumberFormat="0" applyFont="0" applyAlignment="0" applyProtection="0"/>
    <xf numFmtId="0" fontId="61" fillId="46" borderId="2806" applyNumberFormat="0" applyAlignment="0" applyProtection="0"/>
    <xf numFmtId="192" fontId="74" fillId="0" borderId="2822" applyFont="0" applyFill="0" applyBorder="0" applyAlignment="0" applyProtection="0">
      <alignment horizontal="left"/>
      <protection locked="0"/>
    </xf>
    <xf numFmtId="271" fontId="11" fillId="0" borderId="2822">
      <alignment horizontal="right"/>
    </xf>
    <xf numFmtId="0" fontId="10" fillId="62" borderId="2807" applyNumberFormat="0" applyFont="0" applyAlignment="0" applyProtection="0"/>
    <xf numFmtId="0" fontId="64" fillId="59" borderId="2808" applyNumberFormat="0" applyAlignment="0" applyProtection="0"/>
    <xf numFmtId="0" fontId="61" fillId="46" borderId="2824" applyNumberFormat="0" applyAlignment="0" applyProtection="0"/>
    <xf numFmtId="0" fontId="7" fillId="14" borderId="14" applyNumberFormat="0" applyFont="0" applyAlignment="0" applyProtection="0"/>
    <xf numFmtId="0" fontId="66" fillId="0" borderId="2809" applyNumberFormat="0" applyFill="0" applyAlignment="0" applyProtection="0"/>
    <xf numFmtId="0" fontId="2" fillId="0" borderId="2809" applyNumberFormat="0" applyFill="0" applyAlignment="0" applyProtection="0"/>
    <xf numFmtId="190" fontId="74" fillId="0" borderId="28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06" applyNumberFormat="0" applyAlignment="0" applyProtection="0"/>
    <xf numFmtId="0" fontId="7" fillId="14" borderId="14" applyNumberFormat="0" applyFont="0" applyAlignment="0" applyProtection="0"/>
    <xf numFmtId="0" fontId="10" fillId="62" borderId="2807" applyNumberFormat="0" applyFont="0" applyAlignment="0" applyProtection="0"/>
    <xf numFmtId="0" fontId="64" fillId="59" borderId="2808" applyNumberFormat="0" applyAlignment="0" applyProtection="0"/>
    <xf numFmtId="0" fontId="7" fillId="14" borderId="14" applyNumberFormat="0" applyFont="0" applyAlignment="0" applyProtection="0"/>
    <xf numFmtId="0" fontId="2" fillId="0" borderId="2809" applyNumberFormat="0" applyFill="0" applyAlignment="0" applyProtection="0"/>
    <xf numFmtId="0" fontId="66" fillId="0" borderId="2809" applyNumberFormat="0" applyFill="0" applyAlignment="0" applyProtection="0"/>
    <xf numFmtId="0" fontId="66" fillId="0" borderId="2836" applyNumberFormat="0" applyFill="0" applyAlignment="0" applyProtection="0"/>
    <xf numFmtId="267" fontId="112" fillId="0" borderId="28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43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85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49" applyFont="0" applyFill="0" applyBorder="0" applyAlignment="0" applyProtection="0">
      <alignment horizontal="left"/>
      <protection locked="0"/>
    </xf>
    <xf numFmtId="185" fontId="74" fillId="0" borderId="2840" applyFont="0" applyFill="0" applyBorder="0" applyAlignment="0" applyProtection="0">
      <alignment horizontal="left"/>
      <protection locked="0"/>
    </xf>
    <xf numFmtId="250" fontId="121" fillId="0" borderId="2832" applyFill="0"/>
    <xf numFmtId="0" fontId="7" fillId="14" borderId="14" applyNumberFormat="0" applyFont="0" applyAlignment="0" applyProtection="0"/>
    <xf numFmtId="0" fontId="66" fillId="0" borderId="2863" applyNumberFormat="0" applyFill="0" applyAlignment="0" applyProtection="0"/>
    <xf numFmtId="0" fontId="66" fillId="0" borderId="2854" applyNumberFormat="0" applyFill="0" applyAlignment="0" applyProtection="0"/>
    <xf numFmtId="0" fontId="61" fillId="46" borderId="2851" applyNumberFormat="0" applyAlignment="0" applyProtection="0"/>
    <xf numFmtId="185" fontId="74" fillId="0" borderId="2831" applyFont="0" applyFill="0" applyBorder="0" applyAlignment="0" applyProtection="0">
      <alignment horizontal="left"/>
      <protection locked="0"/>
    </xf>
    <xf numFmtId="180" fontId="10" fillId="63" borderId="2813" applyNumberFormat="0" applyFont="0" applyBorder="0" applyAlignment="0" applyProtection="0"/>
    <xf numFmtId="180" fontId="10" fillId="63" borderId="2813" applyNumberFormat="0" applyFont="0" applyBorder="0" applyAlignment="0" applyProtection="0"/>
    <xf numFmtId="178" fontId="10" fillId="39" borderId="2867">
      <alignment horizontal="center"/>
      <protection locked="0"/>
    </xf>
    <xf numFmtId="193" fontId="10" fillId="0" borderId="2840" applyFont="0" applyFill="0" applyBorder="0" applyAlignment="0" applyProtection="0">
      <alignment horizontal="left"/>
      <protection locked="0"/>
    </xf>
    <xf numFmtId="17" fontId="11" fillId="39" borderId="283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52" applyNumberFormat="0" applyFont="0" applyAlignment="0" applyProtection="0"/>
    <xf numFmtId="0" fontId="2" fillId="0" borderId="28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840">
      <alignment horizontal="right"/>
    </xf>
    <xf numFmtId="0" fontId="7" fillId="14" borderId="14" applyNumberFormat="0" applyFont="0" applyAlignment="0" applyProtection="0"/>
    <xf numFmtId="0" fontId="53" fillId="59" borderId="2815" applyNumberFormat="0" applyAlignment="0" applyProtection="0"/>
    <xf numFmtId="0" fontId="61" fillId="46" borderId="2815" applyNumberFormat="0" applyAlignment="0" applyProtection="0"/>
    <xf numFmtId="0" fontId="64" fillId="59" borderId="2817" applyNumberFormat="0" applyAlignment="0" applyProtection="0"/>
    <xf numFmtId="0" fontId="66" fillId="0" borderId="2818" applyNumberFormat="0" applyFill="0" applyAlignment="0" applyProtection="0"/>
    <xf numFmtId="0" fontId="2" fillId="0" borderId="2818" applyNumberFormat="0" applyFill="0" applyAlignment="0" applyProtection="0"/>
    <xf numFmtId="0" fontId="53" fillId="59" borderId="2815" applyNumberFormat="0" applyAlignment="0" applyProtection="0"/>
    <xf numFmtId="0" fontId="61" fillId="46" borderId="2815" applyNumberFormat="0" applyAlignment="0" applyProtection="0"/>
    <xf numFmtId="0" fontId="7" fillId="14" borderId="14" applyNumberFormat="0" applyFont="0" applyAlignment="0" applyProtection="0"/>
    <xf numFmtId="0" fontId="64" fillId="59" borderId="2817" applyNumberFormat="0" applyAlignment="0" applyProtection="0"/>
    <xf numFmtId="0" fontId="2" fillId="0" borderId="2818" applyNumberFormat="0" applyFill="0" applyAlignment="0" applyProtection="0"/>
    <xf numFmtId="0" fontId="66" fillId="0" borderId="2818" applyNumberFormat="0" applyFill="0" applyAlignment="0" applyProtection="0"/>
    <xf numFmtId="197" fontId="74" fillId="0" borderId="2849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15" applyNumberFormat="0" applyAlignment="0" applyProtection="0"/>
    <xf numFmtId="228" fontId="121" fillId="0" borderId="2838" applyNumberFormat="0"/>
    <xf numFmtId="0" fontId="7" fillId="14" borderId="14" applyNumberFormat="0" applyFont="0" applyAlignment="0" applyProtection="0"/>
    <xf numFmtId="0" fontId="61" fillId="46" borderId="2815" applyNumberFormat="0" applyAlignment="0" applyProtection="0"/>
    <xf numFmtId="228" fontId="79" fillId="0" borderId="2831" applyFill="0">
      <alignment horizontal="center" vertical="center"/>
    </xf>
    <xf numFmtId="228" fontId="68" fillId="0" borderId="2831" applyFill="0">
      <alignment horizontal="center" vertical="center"/>
    </xf>
    <xf numFmtId="0" fontId="10" fillId="62" borderId="2816" applyNumberFormat="0" applyFont="0" applyAlignment="0" applyProtection="0"/>
    <xf numFmtId="0" fontId="64" fillId="59" borderId="2817" applyNumberFormat="0" applyAlignment="0" applyProtection="0"/>
    <xf numFmtId="0" fontId="7" fillId="14" borderId="14" applyNumberFormat="0" applyFont="0" applyAlignment="0" applyProtection="0"/>
    <xf numFmtId="0" fontId="66" fillId="0" borderId="2818" applyNumberFormat="0" applyFill="0" applyAlignment="0" applyProtection="0"/>
    <xf numFmtId="0" fontId="2" fillId="0" borderId="2818" applyNumberFormat="0" applyFill="0" applyAlignment="0" applyProtection="0"/>
    <xf numFmtId="228" fontId="104" fillId="0" borderId="28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831" applyFill="0">
      <alignment horizontal="center" vertical="center"/>
    </xf>
    <xf numFmtId="37" fontId="70" fillId="0" borderId="28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15" applyNumberFormat="0" applyAlignment="0" applyProtection="0"/>
    <xf numFmtId="254" fontId="10" fillId="39" borderId="2867">
      <alignment horizontal="right"/>
      <protection locked="0"/>
    </xf>
    <xf numFmtId="0" fontId="7" fillId="14" borderId="14" applyNumberFormat="0" applyFont="0" applyAlignment="0" applyProtection="0"/>
    <xf numFmtId="0" fontId="10" fillId="62" borderId="2816" applyNumberFormat="0" applyFont="0" applyAlignment="0" applyProtection="0"/>
    <xf numFmtId="0" fontId="64" fillId="59" borderId="2817" applyNumberFormat="0" applyAlignment="0" applyProtection="0"/>
    <xf numFmtId="0" fontId="7" fillId="14" borderId="14" applyNumberFormat="0" applyFont="0" applyAlignment="0" applyProtection="0"/>
    <xf numFmtId="0" fontId="2" fillId="0" borderId="2818" applyNumberFormat="0" applyFill="0" applyAlignment="0" applyProtection="0"/>
    <xf numFmtId="0" fontId="66" fillId="0" borderId="28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864">
      <alignment vertical="center"/>
      <protection locked="0"/>
    </xf>
    <xf numFmtId="178" fontId="10" fillId="39" borderId="2849">
      <alignment horizontal="center"/>
      <protection locked="0"/>
    </xf>
    <xf numFmtId="0" fontId="7" fillId="14" borderId="14" applyNumberFormat="0" applyFont="0" applyAlignment="0" applyProtection="0"/>
    <xf numFmtId="191" fontId="74" fillId="0" borderId="28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8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840" applyFill="0">
      <alignment horizontal="center"/>
    </xf>
    <xf numFmtId="0" fontId="7" fillId="14" borderId="14" applyNumberFormat="0" applyFont="0" applyAlignment="0" applyProtection="0"/>
    <xf numFmtId="180" fontId="10" fillId="63" borderId="2822" applyNumberFormat="0" applyFont="0" applyBorder="0" applyAlignment="0" applyProtection="0"/>
    <xf numFmtId="180" fontId="10" fillId="63" borderId="2822" applyNumberFormat="0" applyFont="0" applyBorder="0" applyAlignment="0" applyProtection="0"/>
    <xf numFmtId="0" fontId="66" fillId="0" borderId="2863" applyNumberFormat="0" applyFill="0" applyAlignment="0" applyProtection="0"/>
    <xf numFmtId="276" fontId="20" fillId="0" borderId="2849">
      <alignment horizontal="center"/>
    </xf>
    <xf numFmtId="0" fontId="7" fillId="14" borderId="14" applyNumberFormat="0" applyFont="0" applyAlignment="0" applyProtection="0"/>
    <xf numFmtId="0" fontId="53" fillId="59" borderId="2824" applyNumberFormat="0" applyAlignment="0" applyProtection="0"/>
    <xf numFmtId="0" fontId="61" fillId="46" borderId="2824" applyNumberFormat="0" applyAlignment="0" applyProtection="0"/>
    <xf numFmtId="0" fontId="64" fillId="59" borderId="2826" applyNumberFormat="0" applyAlignment="0" applyProtection="0"/>
    <xf numFmtId="0" fontId="66" fillId="0" borderId="2827" applyNumberFormat="0" applyFill="0" applyAlignment="0" applyProtection="0"/>
    <xf numFmtId="0" fontId="2" fillId="0" borderId="2827" applyNumberFormat="0" applyFill="0" applyAlignment="0" applyProtection="0"/>
    <xf numFmtId="0" fontId="53" fillId="59" borderId="2824" applyNumberFormat="0" applyAlignment="0" applyProtection="0"/>
    <xf numFmtId="184" fontId="68" fillId="0" borderId="2849" applyFill="0">
      <alignment horizontal="center" vertical="center"/>
    </xf>
    <xf numFmtId="0" fontId="61" fillId="46" borderId="2824" applyNumberFormat="0" applyAlignment="0" applyProtection="0"/>
    <xf numFmtId="0" fontId="7" fillId="14" borderId="14" applyNumberFormat="0" applyFont="0" applyAlignment="0" applyProtection="0"/>
    <xf numFmtId="0" fontId="64" fillId="59" borderId="2826" applyNumberFormat="0" applyAlignment="0" applyProtection="0"/>
    <xf numFmtId="0" fontId="2" fillId="0" borderId="2827" applyNumberFormat="0" applyFill="0" applyAlignment="0" applyProtection="0"/>
    <xf numFmtId="0" fontId="66" fillId="0" borderId="28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24" applyNumberFormat="0" applyAlignment="0" applyProtection="0"/>
    <xf numFmtId="271" fontId="11" fillId="0" borderId="2849">
      <alignment horizontal="right"/>
    </xf>
    <xf numFmtId="0" fontId="7" fillId="14" borderId="14" applyNumberFormat="0" applyFont="0" applyAlignment="0" applyProtection="0"/>
    <xf numFmtId="0" fontId="61" fillId="46" borderId="2824" applyNumberFormat="0" applyAlignment="0" applyProtection="0"/>
    <xf numFmtId="178" fontId="10" fillId="39" borderId="2840">
      <alignment horizontal="center"/>
      <protection locked="0"/>
    </xf>
    <xf numFmtId="228" fontId="104" fillId="0" borderId="2840" applyFill="0">
      <alignment horizontal="center" vertical="center"/>
    </xf>
    <xf numFmtId="0" fontId="10" fillId="62" borderId="2825" applyNumberFormat="0" applyFont="0" applyAlignment="0" applyProtection="0"/>
    <xf numFmtId="0" fontId="64" fillId="59" borderId="2826" applyNumberFormat="0" applyAlignment="0" applyProtection="0"/>
    <xf numFmtId="0" fontId="7" fillId="14" borderId="14" applyNumberFormat="0" applyFont="0" applyAlignment="0" applyProtection="0"/>
    <xf numFmtId="0" fontId="66" fillId="0" borderId="2827" applyNumberFormat="0" applyFill="0" applyAlignment="0" applyProtection="0"/>
    <xf numFmtId="0" fontId="2" fillId="0" borderId="2827" applyNumberFormat="0" applyFill="0" applyAlignment="0" applyProtection="0"/>
    <xf numFmtId="228" fontId="79" fillId="0" borderId="28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8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25" applyNumberFormat="0" applyFont="0" applyAlignment="0" applyProtection="0"/>
    <xf numFmtId="0" fontId="64" fillId="59" borderId="2826" applyNumberFormat="0" applyAlignment="0" applyProtection="0"/>
    <xf numFmtId="0" fontId="7" fillId="14" borderId="14" applyNumberFormat="0" applyFont="0" applyAlignment="0" applyProtection="0"/>
    <xf numFmtId="0" fontId="2" fillId="0" borderId="2827" applyNumberFormat="0" applyFill="0" applyAlignment="0" applyProtection="0"/>
    <xf numFmtId="0" fontId="66" fillId="0" borderId="2827" applyNumberFormat="0" applyFill="0" applyAlignment="0" applyProtection="0"/>
    <xf numFmtId="228" fontId="136" fillId="68" borderId="2847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840" applyFill="0">
      <alignment horizontal="center"/>
    </xf>
    <xf numFmtId="0" fontId="7" fillId="14" borderId="14" applyNumberFormat="0" applyFont="0" applyAlignment="0" applyProtection="0"/>
    <xf numFmtId="266" fontId="103" fillId="0" borderId="28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8" fillId="0" borderId="2868" applyFill="0"/>
    <xf numFmtId="188" fontId="73" fillId="63" borderId="2858" applyFill="0">
      <alignment horizontal="center" vertical="center"/>
    </xf>
    <xf numFmtId="0" fontId="2" fillId="0" borderId="2845" applyNumberFormat="0" applyFill="0" applyAlignment="0" applyProtection="0"/>
    <xf numFmtId="0" fontId="61" fillId="46" borderId="2833" applyNumberFormat="0" applyAlignment="0" applyProtection="0"/>
    <xf numFmtId="0" fontId="7" fillId="14" borderId="14" applyNumberFormat="0" applyFont="0" applyAlignment="0" applyProtection="0"/>
    <xf numFmtId="0" fontId="64" fillId="59" borderId="2853" applyNumberFormat="0" applyAlignment="0" applyProtection="0"/>
    <xf numFmtId="180" fontId="10" fillId="63" borderId="2831" applyNumberFormat="0" applyFont="0" applyBorder="0" applyAlignment="0" applyProtection="0"/>
    <xf numFmtId="180" fontId="10" fillId="63" borderId="2831" applyNumberFormat="0" applyFont="0" applyBorder="0" applyAlignment="0" applyProtection="0"/>
    <xf numFmtId="0" fontId="10" fillId="62" borderId="2852" applyNumberFormat="0" applyFont="0" applyAlignment="0" applyProtection="0"/>
    <xf numFmtId="228" fontId="124" fillId="0" borderId="2848" applyFill="0">
      <alignment horizontal="center" vertical="center"/>
    </xf>
    <xf numFmtId="271" fontId="11" fillId="63" borderId="2867">
      <alignment horizontal="right"/>
    </xf>
    <xf numFmtId="0" fontId="53" fillId="59" borderId="2833" applyNumberFormat="0" applyAlignment="0" applyProtection="0"/>
    <xf numFmtId="0" fontId="61" fillId="46" borderId="2833" applyNumberFormat="0" applyAlignment="0" applyProtection="0"/>
    <xf numFmtId="0" fontId="64" fillId="59" borderId="2835" applyNumberFormat="0" applyAlignment="0" applyProtection="0"/>
    <xf numFmtId="0" fontId="66" fillId="0" borderId="2836" applyNumberFormat="0" applyFill="0" applyAlignment="0" applyProtection="0"/>
    <xf numFmtId="0" fontId="2" fillId="0" borderId="2836" applyNumberFormat="0" applyFill="0" applyAlignment="0" applyProtection="0"/>
    <xf numFmtId="0" fontId="53" fillId="59" borderId="2833" applyNumberFormat="0" applyAlignment="0" applyProtection="0"/>
    <xf numFmtId="0" fontId="61" fillId="46" borderId="2833" applyNumberFormat="0" applyAlignment="0" applyProtection="0"/>
    <xf numFmtId="0" fontId="7" fillId="14" borderId="14" applyNumberFormat="0" applyFont="0" applyAlignment="0" applyProtection="0"/>
    <xf numFmtId="0" fontId="64" fillId="59" borderId="2835" applyNumberFormat="0" applyAlignment="0" applyProtection="0"/>
    <xf numFmtId="0" fontId="2" fillId="0" borderId="2836" applyNumberFormat="0" applyFill="0" applyAlignment="0" applyProtection="0"/>
    <xf numFmtId="0" fontId="66" fillId="0" borderId="28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33" applyNumberFormat="0" applyAlignment="0" applyProtection="0"/>
    <xf numFmtId="196" fontId="10" fillId="39" borderId="2849" applyFont="0" applyFill="0" applyBorder="0" applyAlignment="0">
      <alignment horizontal="left"/>
    </xf>
    <xf numFmtId="228" fontId="74" fillId="0" borderId="2849" applyNumberFormat="0">
      <alignment horizontal="left"/>
      <protection locked="0"/>
    </xf>
    <xf numFmtId="0" fontId="10" fillId="62" borderId="2834" applyNumberFormat="0" applyFont="0" applyAlignment="0" applyProtection="0"/>
    <xf numFmtId="0" fontId="64" fillId="59" borderId="2835" applyNumberFormat="0" applyAlignment="0" applyProtection="0"/>
    <xf numFmtId="0" fontId="7" fillId="14" borderId="14" applyNumberFormat="0" applyFont="0" applyAlignment="0" applyProtection="0"/>
    <xf numFmtId="0" fontId="66" fillId="0" borderId="2836" applyNumberFormat="0" applyFill="0" applyAlignment="0" applyProtection="0"/>
    <xf numFmtId="0" fontId="2" fillId="0" borderId="2836" applyNumberFormat="0" applyFill="0" applyAlignment="0" applyProtection="0"/>
    <xf numFmtId="49" fontId="74" fillId="0" borderId="2849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8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4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33" applyNumberFormat="0" applyAlignment="0" applyProtection="0"/>
    <xf numFmtId="0" fontId="7" fillId="14" borderId="14" applyNumberFormat="0" applyFont="0" applyAlignment="0" applyProtection="0"/>
    <xf numFmtId="0" fontId="10" fillId="62" borderId="2834" applyNumberFormat="0" applyFont="0" applyAlignment="0" applyProtection="0"/>
    <xf numFmtId="0" fontId="64" fillId="59" borderId="2835" applyNumberFormat="0" applyAlignment="0" applyProtection="0"/>
    <xf numFmtId="0" fontId="7" fillId="14" borderId="14" applyNumberFormat="0" applyFont="0" applyAlignment="0" applyProtection="0"/>
    <xf numFmtId="0" fontId="2" fillId="0" borderId="2836" applyNumberFormat="0" applyFill="0" applyAlignment="0" applyProtection="0"/>
    <xf numFmtId="0" fontId="66" fillId="0" borderId="28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8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864">
      <alignment vertical="center"/>
      <protection locked="0"/>
    </xf>
    <xf numFmtId="228" fontId="104" fillId="0" borderId="2849" applyFill="0">
      <alignment horizontal="center" vertical="center"/>
    </xf>
    <xf numFmtId="228" fontId="68" fillId="0" borderId="2849" applyFill="0">
      <alignment horizontal="center" vertical="center"/>
    </xf>
    <xf numFmtId="0" fontId="7" fillId="14" borderId="14" applyNumberFormat="0" applyFont="0" applyAlignment="0" applyProtection="0"/>
    <xf numFmtId="0" fontId="61" fillId="46" borderId="2842" applyNumberFormat="0" applyAlignment="0" applyProtection="0"/>
    <xf numFmtId="180" fontId="10" fillId="63" borderId="2840" applyNumberFormat="0" applyFont="0" applyBorder="0" applyAlignment="0" applyProtection="0"/>
    <xf numFmtId="180" fontId="10" fillId="63" borderId="2840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840" applyFill="0">
      <alignment horizontal="center" vertical="center"/>
    </xf>
    <xf numFmtId="229" fontId="103" fillId="0" borderId="2864">
      <alignment vertical="center"/>
      <protection locked="0"/>
    </xf>
    <xf numFmtId="0" fontId="74" fillId="0" borderId="2867" applyNumberFormat="0">
      <alignment horizontal="left"/>
      <protection locked="0"/>
    </xf>
    <xf numFmtId="271" fontId="11" fillId="0" borderId="2867">
      <alignment horizontal="right"/>
    </xf>
    <xf numFmtId="0" fontId="7" fillId="14" borderId="14" applyNumberFormat="0" applyFont="0" applyAlignment="0" applyProtection="0"/>
    <xf numFmtId="201" fontId="10" fillId="39" borderId="2867" applyNumberFormat="0">
      <alignment horizontal="left"/>
    </xf>
    <xf numFmtId="0" fontId="73" fillId="63" borderId="2840" applyFill="0">
      <alignment horizontal="center"/>
    </xf>
    <xf numFmtId="188" fontId="73" fillId="63" borderId="2840" applyFill="0">
      <alignment horizontal="center" vertical="center"/>
    </xf>
    <xf numFmtId="185" fontId="74" fillId="0" borderId="2840" applyFont="0" applyFill="0" applyBorder="0" applyAlignment="0" applyProtection="0">
      <alignment horizontal="left"/>
      <protection locked="0"/>
    </xf>
    <xf numFmtId="197" fontId="74" fillId="0" borderId="2840">
      <alignment horizontal="left"/>
      <protection locked="0"/>
    </xf>
    <xf numFmtId="0" fontId="53" fillId="59" borderId="2842" applyNumberFormat="0" applyAlignment="0" applyProtection="0"/>
    <xf numFmtId="0" fontId="61" fillId="46" borderId="2842" applyNumberFormat="0" applyAlignment="0" applyProtection="0"/>
    <xf numFmtId="0" fontId="64" fillId="59" borderId="2844" applyNumberFormat="0" applyAlignment="0" applyProtection="0"/>
    <xf numFmtId="0" fontId="66" fillId="0" borderId="2845" applyNumberFormat="0" applyFill="0" applyAlignment="0" applyProtection="0"/>
    <xf numFmtId="0" fontId="2" fillId="0" borderId="2845" applyNumberFormat="0" applyFill="0" applyAlignment="0" applyProtection="0"/>
    <xf numFmtId="0" fontId="53" fillId="59" borderId="2842" applyNumberFormat="0" applyAlignment="0" applyProtection="0"/>
    <xf numFmtId="0" fontId="73" fillId="63" borderId="2840" applyFill="0">
      <alignment horizontal="center"/>
    </xf>
    <xf numFmtId="188" fontId="73" fillId="63" borderId="2840" applyFill="0">
      <alignment horizontal="center" vertical="center"/>
    </xf>
    <xf numFmtId="0" fontId="61" fillId="46" borderId="2842" applyNumberFormat="0" applyAlignment="0" applyProtection="0"/>
    <xf numFmtId="0" fontId="7" fillId="14" borderId="14" applyNumberFormat="0" applyFont="0" applyAlignment="0" applyProtection="0"/>
    <xf numFmtId="0" fontId="64" fillId="59" borderId="2844" applyNumberFormat="0" applyAlignment="0" applyProtection="0"/>
    <xf numFmtId="0" fontId="2" fillId="0" borderId="2845" applyNumberFormat="0" applyFill="0" applyAlignment="0" applyProtection="0"/>
    <xf numFmtId="0" fontId="66" fillId="0" borderId="28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42" applyNumberFormat="0" applyAlignment="0" applyProtection="0"/>
    <xf numFmtId="0" fontId="73" fillId="63" borderId="2849" applyFill="0">
      <alignment horizontal="center"/>
    </xf>
    <xf numFmtId="0" fontId="7" fillId="14" borderId="14" applyNumberFormat="0" applyFont="0" applyAlignment="0" applyProtection="0"/>
    <xf numFmtId="0" fontId="61" fillId="46" borderId="2842" applyNumberFormat="0" applyAlignment="0" applyProtection="0"/>
    <xf numFmtId="184" fontId="68" fillId="0" borderId="2858" applyFill="0">
      <alignment horizontal="center" vertical="center"/>
    </xf>
    <xf numFmtId="0" fontId="7" fillId="14" borderId="14" applyNumberFormat="0" applyFont="0" applyAlignment="0" applyProtection="0"/>
    <xf numFmtId="0" fontId="10" fillId="62" borderId="2843" applyNumberFormat="0" applyFont="0" applyAlignment="0" applyProtection="0"/>
    <xf numFmtId="0" fontId="64" fillId="59" borderId="2844" applyNumberFormat="0" applyAlignment="0" applyProtection="0"/>
    <xf numFmtId="0" fontId="10" fillId="62" borderId="2861" applyNumberFormat="0" applyFont="0" applyAlignment="0" applyProtection="0"/>
    <xf numFmtId="0" fontId="7" fillId="14" borderId="14" applyNumberFormat="0" applyFont="0" applyAlignment="0" applyProtection="0"/>
    <xf numFmtId="0" fontId="66" fillId="0" borderId="2845" applyNumberFormat="0" applyFill="0" applyAlignment="0" applyProtection="0"/>
    <xf numFmtId="0" fontId="2" fillId="0" borderId="2845" applyNumberFormat="0" applyFill="0" applyAlignment="0" applyProtection="0"/>
    <xf numFmtId="266" fontId="103" fillId="0" borderId="28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8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62" applyNumberFormat="0" applyAlignment="0" applyProtection="0"/>
    <xf numFmtId="0" fontId="7" fillId="14" borderId="14" applyNumberFormat="0" applyFont="0" applyAlignment="0" applyProtection="0"/>
    <xf numFmtId="0" fontId="53" fillId="59" borderId="28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42" applyNumberFormat="0" applyAlignment="0" applyProtection="0"/>
    <xf numFmtId="230" fontId="103" fillId="0" borderId="2864">
      <alignment vertical="center"/>
      <protection locked="0"/>
    </xf>
    <xf numFmtId="0" fontId="7" fillId="14" borderId="14" applyNumberFormat="0" applyFont="0" applyAlignment="0" applyProtection="0"/>
    <xf numFmtId="0" fontId="10" fillId="62" borderId="2843" applyNumberFormat="0" applyFont="0" applyAlignment="0" applyProtection="0"/>
    <xf numFmtId="0" fontId="64" fillId="59" borderId="2844" applyNumberFormat="0" applyAlignment="0" applyProtection="0"/>
    <xf numFmtId="0" fontId="7" fillId="14" borderId="14" applyNumberFormat="0" applyFont="0" applyAlignment="0" applyProtection="0"/>
    <xf numFmtId="0" fontId="2" fillId="0" borderId="2845" applyNumberFormat="0" applyFill="0" applyAlignment="0" applyProtection="0"/>
    <xf numFmtId="0" fontId="66" fillId="0" borderId="2845" applyNumberFormat="0" applyFill="0" applyAlignment="0" applyProtection="0"/>
    <xf numFmtId="0" fontId="61" fillId="46" borderId="28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849" applyFont="0" applyFill="0" applyBorder="0" applyAlignment="0" applyProtection="0"/>
    <xf numFmtId="271" fontId="11" fillId="0" borderId="2858">
      <alignment horizontal="right"/>
    </xf>
    <xf numFmtId="201" fontId="10" fillId="39" borderId="2858" applyNumberFormat="0">
      <alignment horizontal="left"/>
    </xf>
    <xf numFmtId="178" fontId="10" fillId="39" borderId="2867">
      <alignment horizontal="center"/>
      <protection locked="0"/>
    </xf>
    <xf numFmtId="180" fontId="10" fillId="63" borderId="2849" applyNumberFormat="0" applyFont="0" applyBorder="0" applyAlignment="0" applyProtection="0"/>
    <xf numFmtId="180" fontId="10" fillId="63" borderId="2849" applyNumberFormat="0" applyFont="0" applyBorder="0" applyAlignment="0" applyProtection="0"/>
    <xf numFmtId="276" fontId="20" fillId="0" borderId="2867">
      <alignment horizontal="center"/>
    </xf>
    <xf numFmtId="0" fontId="53" fillId="59" borderId="2851" applyNumberFormat="0" applyAlignment="0" applyProtection="0"/>
    <xf numFmtId="193" fontId="10" fillId="0" borderId="28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849" applyFont="0" applyFill="0" applyBorder="0" applyAlignment="0" applyProtection="0"/>
    <xf numFmtId="193" fontId="10" fillId="0" borderId="28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861" applyNumberFormat="0" applyFont="0" applyAlignment="0" applyProtection="0"/>
    <xf numFmtId="0" fontId="73" fillId="63" borderId="2849" applyFill="0">
      <alignment horizontal="center"/>
    </xf>
    <xf numFmtId="188" fontId="73" fillId="63" borderId="2849" applyFill="0">
      <alignment horizontal="center" vertical="center"/>
    </xf>
    <xf numFmtId="185" fontId="74" fillId="0" borderId="2849" applyFont="0" applyFill="0" applyBorder="0" applyAlignment="0" applyProtection="0">
      <alignment horizontal="left"/>
      <protection locked="0"/>
    </xf>
    <xf numFmtId="197" fontId="74" fillId="0" borderId="2849">
      <alignment horizontal="left"/>
      <protection locked="0"/>
    </xf>
    <xf numFmtId="0" fontId="53" fillId="59" borderId="2851" applyNumberFormat="0" applyAlignment="0" applyProtection="0"/>
    <xf numFmtId="0" fontId="61" fillId="46" borderId="2851" applyNumberFormat="0" applyAlignment="0" applyProtection="0"/>
    <xf numFmtId="0" fontId="64" fillId="59" borderId="2853" applyNumberFormat="0" applyAlignment="0" applyProtection="0"/>
    <xf numFmtId="0" fontId="66" fillId="0" borderId="2854" applyNumberFormat="0" applyFill="0" applyAlignment="0" applyProtection="0"/>
    <xf numFmtId="0" fontId="2" fillId="0" borderId="2854" applyNumberFormat="0" applyFill="0" applyAlignment="0" applyProtection="0"/>
    <xf numFmtId="0" fontId="53" fillId="59" borderId="2851" applyNumberFormat="0" applyAlignment="0" applyProtection="0"/>
    <xf numFmtId="0" fontId="73" fillId="63" borderId="2849" applyFill="0">
      <alignment horizontal="center"/>
    </xf>
    <xf numFmtId="188" fontId="73" fillId="63" borderId="2849" applyFill="0">
      <alignment horizontal="center" vertical="center"/>
    </xf>
    <xf numFmtId="0" fontId="61" fillId="46" borderId="2851" applyNumberFormat="0" applyAlignment="0" applyProtection="0"/>
    <xf numFmtId="0" fontId="7" fillId="14" borderId="14" applyNumberFormat="0" applyFont="0" applyAlignment="0" applyProtection="0"/>
    <xf numFmtId="0" fontId="64" fillId="59" borderId="2853" applyNumberFormat="0" applyAlignment="0" applyProtection="0"/>
    <xf numFmtId="0" fontId="2" fillId="0" borderId="2854" applyNumberFormat="0" applyFill="0" applyAlignment="0" applyProtection="0"/>
    <xf numFmtId="0" fontId="66" fillId="0" borderId="28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51" applyNumberFormat="0" applyAlignment="0" applyProtection="0"/>
    <xf numFmtId="0" fontId="7" fillId="14" borderId="14" applyNumberFormat="0" applyFont="0" applyAlignment="0" applyProtection="0"/>
    <xf numFmtId="0" fontId="61" fillId="46" borderId="2851" applyNumberFormat="0" applyAlignment="0" applyProtection="0"/>
    <xf numFmtId="228" fontId="68" fillId="0" borderId="2867" applyFill="0">
      <alignment horizontal="center" vertical="center"/>
    </xf>
    <xf numFmtId="184" fontId="68" fillId="0" borderId="2867" applyFill="0">
      <alignment horizontal="center" vertical="center"/>
    </xf>
    <xf numFmtId="0" fontId="10" fillId="62" borderId="2852" applyNumberFormat="0" applyFont="0" applyAlignment="0" applyProtection="0"/>
    <xf numFmtId="0" fontId="64" fillId="59" borderId="2853" applyNumberFormat="0" applyAlignment="0" applyProtection="0"/>
    <xf numFmtId="0" fontId="7" fillId="14" borderId="14" applyNumberFormat="0" applyFont="0" applyAlignment="0" applyProtection="0"/>
    <xf numFmtId="0" fontId="66" fillId="0" borderId="2854" applyNumberFormat="0" applyFill="0" applyAlignment="0" applyProtection="0"/>
    <xf numFmtId="0" fontId="2" fillId="0" borderId="2854" applyNumberFormat="0" applyFill="0" applyAlignment="0" applyProtection="0"/>
    <xf numFmtId="228" fontId="103" fillId="0" borderId="28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51" applyNumberFormat="0" applyAlignment="0" applyProtection="0"/>
    <xf numFmtId="0" fontId="7" fillId="14" borderId="14" applyNumberFormat="0" applyFont="0" applyAlignment="0" applyProtection="0"/>
    <xf numFmtId="0" fontId="10" fillId="62" borderId="2852" applyNumberFormat="0" applyFont="0" applyAlignment="0" applyProtection="0"/>
    <xf numFmtId="0" fontId="64" fillId="59" borderId="2853" applyNumberFormat="0" applyAlignment="0" applyProtection="0"/>
    <xf numFmtId="0" fontId="7" fillId="14" borderId="14" applyNumberFormat="0" applyFont="0" applyAlignment="0" applyProtection="0"/>
    <xf numFmtId="0" fontId="2" fillId="0" borderId="2854" applyNumberFormat="0" applyFill="0" applyAlignment="0" applyProtection="0"/>
    <xf numFmtId="0" fontId="66" fillId="0" borderId="28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60" applyNumberFormat="0" applyAlignment="0" applyProtection="0"/>
    <xf numFmtId="0" fontId="7" fillId="14" borderId="14" applyNumberFormat="0" applyFont="0" applyAlignment="0" applyProtection="0"/>
    <xf numFmtId="191" fontId="74" fillId="0" borderId="28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867" applyFont="0" applyFill="0" applyBorder="0" applyAlignment="0" applyProtection="0">
      <alignment horizontal="left"/>
      <protection locked="0"/>
    </xf>
    <xf numFmtId="190" fontId="74" fillId="0" borderId="2867" applyFont="0" applyFill="0" applyBorder="0" applyAlignment="0" applyProtection="0">
      <alignment horizontal="left"/>
      <protection locked="0"/>
    </xf>
    <xf numFmtId="180" fontId="10" fillId="63" borderId="2858" applyNumberFormat="0" applyFont="0" applyBorder="0" applyAlignment="0" applyProtection="0"/>
    <xf numFmtId="180" fontId="10" fillId="63" borderId="2858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860" applyNumberFormat="0" applyAlignment="0" applyProtection="0"/>
    <xf numFmtId="0" fontId="61" fillId="46" borderId="2860" applyNumberFormat="0" applyAlignment="0" applyProtection="0"/>
    <xf numFmtId="0" fontId="64" fillId="59" borderId="2862" applyNumberFormat="0" applyAlignment="0" applyProtection="0"/>
    <xf numFmtId="0" fontId="66" fillId="0" borderId="2863" applyNumberFormat="0" applyFill="0" applyAlignment="0" applyProtection="0"/>
    <xf numFmtId="0" fontId="2" fillId="0" borderId="2863" applyNumberFormat="0" applyFill="0" applyAlignment="0" applyProtection="0"/>
    <xf numFmtId="0" fontId="53" fillId="59" borderId="2860" applyNumberFormat="0" applyAlignment="0" applyProtection="0"/>
    <xf numFmtId="0" fontId="61" fillId="46" borderId="2860" applyNumberFormat="0" applyAlignment="0" applyProtection="0"/>
    <xf numFmtId="0" fontId="7" fillId="14" borderId="14" applyNumberFormat="0" applyFont="0" applyAlignment="0" applyProtection="0"/>
    <xf numFmtId="0" fontId="64" fillId="59" borderId="2862" applyNumberFormat="0" applyAlignment="0" applyProtection="0"/>
    <xf numFmtId="0" fontId="2" fillId="0" borderId="2863" applyNumberFormat="0" applyFill="0" applyAlignment="0" applyProtection="0"/>
    <xf numFmtId="0" fontId="66" fillId="0" borderId="28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60" applyNumberFormat="0" applyAlignment="0" applyProtection="0"/>
    <xf numFmtId="0" fontId="7" fillId="14" borderId="14" applyNumberFormat="0" applyFont="0" applyAlignment="0" applyProtection="0"/>
    <xf numFmtId="0" fontId="61" fillId="46" borderId="2860" applyNumberFormat="0" applyAlignment="0" applyProtection="0"/>
    <xf numFmtId="0" fontId="10" fillId="62" borderId="2861" applyNumberFormat="0" applyFont="0" applyAlignment="0" applyProtection="0"/>
    <xf numFmtId="0" fontId="64" fillId="59" borderId="2862" applyNumberFormat="0" applyAlignment="0" applyProtection="0"/>
    <xf numFmtId="0" fontId="7" fillId="14" borderId="14" applyNumberFormat="0" applyFont="0" applyAlignment="0" applyProtection="0"/>
    <xf numFmtId="0" fontId="66" fillId="0" borderId="2863" applyNumberFormat="0" applyFill="0" applyAlignment="0" applyProtection="0"/>
    <xf numFmtId="0" fontId="2" fillId="0" borderId="28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60" applyNumberFormat="0" applyAlignment="0" applyProtection="0"/>
    <xf numFmtId="0" fontId="7" fillId="14" borderId="14" applyNumberFormat="0" applyFont="0" applyAlignment="0" applyProtection="0"/>
    <xf numFmtId="0" fontId="10" fillId="62" borderId="2861" applyNumberFormat="0" applyFont="0" applyAlignment="0" applyProtection="0"/>
    <xf numFmtId="0" fontId="64" fillId="59" borderId="2862" applyNumberFormat="0" applyAlignment="0" applyProtection="0"/>
    <xf numFmtId="0" fontId="7" fillId="14" borderId="14" applyNumberFormat="0" applyFont="0" applyAlignment="0" applyProtection="0"/>
    <xf numFmtId="0" fontId="2" fillId="0" borderId="2863" applyNumberFormat="0" applyFill="0" applyAlignment="0" applyProtection="0"/>
    <xf numFmtId="0" fontId="66" fillId="0" borderId="28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867" applyNumberFormat="0" applyFont="0" applyBorder="0" applyAlignment="0" applyProtection="0"/>
    <xf numFmtId="180" fontId="10" fillId="63" borderId="2867" applyNumberFormat="0" applyFont="0" applyBorder="0" applyAlignment="0" applyProtection="0"/>
    <xf numFmtId="277" fontId="176" fillId="0" borderId="0" applyFont="0" applyFill="0" applyBorder="0" applyProtection="0">
      <alignment vertical="top"/>
    </xf>
    <xf numFmtId="277" fontId="176" fillId="0" borderId="0" applyFont="0" applyFill="0" applyBorder="0" applyProtection="0">
      <alignment vertical="top"/>
    </xf>
    <xf numFmtId="0" fontId="10" fillId="0" borderId="0"/>
    <xf numFmtId="278" fontId="176" fillId="0" borderId="0" applyFont="0" applyFill="0" applyBorder="0" applyProtection="0">
      <alignment vertical="top"/>
    </xf>
    <xf numFmtId="44" fontId="176" fillId="0" borderId="0" applyFont="0" applyFill="0" applyBorder="0" applyAlignment="0" applyProtection="0"/>
    <xf numFmtId="0" fontId="1" fillId="0" borderId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53" fillId="59" borderId="2879" applyNumberFormat="0" applyAlignment="0" applyProtection="0"/>
    <xf numFmtId="0" fontId="61" fillId="46" borderId="2879" applyNumberFormat="0" applyAlignment="0" applyProtection="0"/>
    <xf numFmtId="0" fontId="10" fillId="62" borderId="2880" applyNumberFormat="0" applyFon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66" fillId="0" borderId="2882" applyNumberFormat="0" applyFill="0" applyAlignment="0" applyProtection="0"/>
    <xf numFmtId="193" fontId="10" fillId="0" borderId="2785" applyFont="0" applyFill="0" applyBorder="0" applyAlignment="0" applyProtection="0">
      <alignment horizontal="left"/>
      <protection locked="0"/>
    </xf>
    <xf numFmtId="200" fontId="10" fillId="5" borderId="2785" applyFont="0" applyFill="0" applyBorder="0" applyAlignment="0" applyProtection="0"/>
    <xf numFmtId="0" fontId="73" fillId="63" borderId="2785" applyFill="0">
      <alignment horizontal="center"/>
    </xf>
    <xf numFmtId="188" fontId="73" fillId="63" borderId="2785" applyFill="0">
      <alignment horizontal="center" vertical="center"/>
    </xf>
    <xf numFmtId="185" fontId="74" fillId="0" borderId="2785" applyFont="0" applyFill="0" applyBorder="0" applyAlignment="0" applyProtection="0">
      <alignment horizontal="left"/>
      <protection locked="0"/>
    </xf>
    <xf numFmtId="197" fontId="74" fillId="0" borderId="2785">
      <alignment horizontal="left"/>
      <protection locked="0"/>
    </xf>
    <xf numFmtId="0" fontId="53" fillId="59" borderId="2879" applyNumberFormat="0" applyAlignment="0" applyProtection="0"/>
    <xf numFmtId="0" fontId="61" fillId="46" borderId="2879" applyNumberForma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66" fillId="0" borderId="2882" applyNumberFormat="0" applyFill="0" applyAlignment="0" applyProtection="0"/>
    <xf numFmtId="0" fontId="2" fillId="0" borderId="2882" applyNumberFormat="0" applyFill="0" applyAlignment="0" applyProtection="0"/>
    <xf numFmtId="0" fontId="7" fillId="14" borderId="14" applyNumberFormat="0" applyFont="0" applyAlignment="0" applyProtection="0"/>
    <xf numFmtId="232" fontId="103" fillId="0" borderId="2883">
      <alignment vertical="center"/>
      <protection locked="0"/>
    </xf>
    <xf numFmtId="229" fontId="103" fillId="0" borderId="2883">
      <alignment vertical="center"/>
      <protection locked="0"/>
    </xf>
    <xf numFmtId="228" fontId="103" fillId="0" borderId="2883">
      <alignment vertical="center"/>
      <protection locked="0"/>
    </xf>
    <xf numFmtId="237" fontId="103" fillId="0" borderId="2883">
      <alignment vertical="center"/>
      <protection locked="0"/>
    </xf>
    <xf numFmtId="184" fontId="103" fillId="0" borderId="2883">
      <alignment vertical="center"/>
      <protection locked="0"/>
    </xf>
    <xf numFmtId="233" fontId="103" fillId="0" borderId="2883">
      <alignment vertical="center"/>
      <protection locked="0"/>
    </xf>
    <xf numFmtId="233" fontId="103" fillId="0" borderId="2883">
      <alignment vertical="center"/>
      <protection locked="0"/>
    </xf>
    <xf numFmtId="231" fontId="103" fillId="0" borderId="2883">
      <alignment vertical="center"/>
      <protection locked="0"/>
    </xf>
    <xf numFmtId="231" fontId="103" fillId="0" borderId="2883">
      <alignment vertical="center"/>
      <protection locked="0"/>
    </xf>
    <xf numFmtId="230" fontId="103" fillId="0" borderId="2883">
      <alignment vertical="center"/>
      <protection locked="0"/>
    </xf>
    <xf numFmtId="196" fontId="10" fillId="39" borderId="2785" applyFont="0" applyFill="0" applyBorder="0" applyAlignment="0">
      <alignment horizontal="left"/>
    </xf>
    <xf numFmtId="49" fontId="74" fillId="0" borderId="2785">
      <alignment horizontal="left" vertical="top" wrapText="1"/>
      <protection locked="0"/>
    </xf>
    <xf numFmtId="228" fontId="74" fillId="0" borderId="2785" applyNumberFormat="0">
      <alignment horizontal="left"/>
      <protection locked="0"/>
    </xf>
    <xf numFmtId="228" fontId="73" fillId="63" borderId="2785" applyFill="0">
      <alignment horizontal="center"/>
    </xf>
    <xf numFmtId="228" fontId="73" fillId="63" borderId="2785" applyFill="0">
      <alignment horizontal="center" vertical="center"/>
    </xf>
    <xf numFmtId="178" fontId="10" fillId="39" borderId="2785">
      <alignment horizontal="center"/>
      <protection locked="0"/>
    </xf>
    <xf numFmtId="178" fontId="10" fillId="39" borderId="2785">
      <alignment horizontal="center"/>
      <protection locked="0"/>
    </xf>
    <xf numFmtId="228" fontId="121" fillId="0" borderId="2884" applyNumberFormat="0"/>
    <xf numFmtId="228" fontId="136" fillId="68" borderId="2884" applyNumberFormat="0">
      <alignment horizontal="right"/>
    </xf>
    <xf numFmtId="201" fontId="10" fillId="39" borderId="2785" applyNumberFormat="0">
      <alignment horizontal="left"/>
    </xf>
    <xf numFmtId="228" fontId="112" fillId="0" borderId="2885" applyFill="0">
      <alignment horizontal="center" vertical="center"/>
    </xf>
    <xf numFmtId="228" fontId="124" fillId="0" borderId="2885" applyFill="0">
      <alignment horizontal="center" vertical="center"/>
    </xf>
    <xf numFmtId="267" fontId="112" fillId="0" borderId="2885" applyFill="0">
      <alignment horizontal="center" vertical="center"/>
    </xf>
    <xf numFmtId="37" fontId="70" fillId="0" borderId="2885" applyFill="0">
      <alignment horizontal="center" vertical="center"/>
    </xf>
    <xf numFmtId="191" fontId="74" fillId="0" borderId="2785" applyFont="0" applyFill="0" applyBorder="0" applyAlignment="0" applyProtection="0">
      <alignment horizontal="left"/>
      <protection locked="0"/>
    </xf>
    <xf numFmtId="192" fontId="74" fillId="0" borderId="2785" applyFont="0" applyFill="0" applyBorder="0" applyAlignment="0" applyProtection="0">
      <alignment horizontal="left"/>
      <protection locked="0"/>
    </xf>
    <xf numFmtId="190" fontId="74" fillId="0" borderId="2785" applyFont="0" applyFill="0" applyBorder="0" applyAlignment="0" applyProtection="0">
      <alignment horizontal="left"/>
      <protection locked="0"/>
    </xf>
    <xf numFmtId="250" fontId="168" fillId="0" borderId="2870" applyFill="0"/>
    <xf numFmtId="250" fontId="168" fillId="0" borderId="2870" applyFill="0"/>
    <xf numFmtId="250" fontId="121" fillId="0" borderId="2868" applyFill="0"/>
    <xf numFmtId="250" fontId="121" fillId="0" borderId="2870" applyFill="0"/>
    <xf numFmtId="250" fontId="121" fillId="0" borderId="2870" applyFill="0"/>
    <xf numFmtId="187" fontId="74" fillId="0" borderId="2785" applyFont="0" applyFill="0" applyBorder="0" applyAlignment="0" applyProtection="0">
      <alignment horizontal="left"/>
      <protection locked="0"/>
    </xf>
    <xf numFmtId="10" fontId="68" fillId="67" borderId="2887" applyNumberFormat="0" applyBorder="0" applyAlignment="0" applyProtection="0"/>
    <xf numFmtId="201" fontId="10" fillId="39" borderId="2887" applyNumberFormat="0">
      <alignment horizontal="left"/>
    </xf>
    <xf numFmtId="271" fontId="11" fillId="0" borderId="2887">
      <alignment horizontal="right"/>
    </xf>
    <xf numFmtId="190" fontId="74" fillId="0" borderId="2887" applyFont="0" applyFill="0" applyBorder="0" applyAlignment="0" applyProtection="0">
      <alignment horizontal="left"/>
      <protection locked="0"/>
    </xf>
    <xf numFmtId="192" fontId="74" fillId="0" borderId="2887" applyFont="0" applyFill="0" applyBorder="0" applyAlignment="0" applyProtection="0">
      <alignment horizontal="left"/>
      <protection locked="0"/>
    </xf>
    <xf numFmtId="191" fontId="74" fillId="0" borderId="2887" applyFont="0" applyFill="0" applyBorder="0" applyAlignment="0" applyProtection="0">
      <alignment horizontal="left"/>
      <protection locked="0"/>
    </xf>
    <xf numFmtId="266" fontId="103" fillId="0" borderId="2887" applyFill="0">
      <alignment horizontal="center" vertical="center"/>
    </xf>
    <xf numFmtId="184" fontId="68" fillId="0" borderId="2887" applyFill="0">
      <alignment horizontal="center" vertical="center"/>
    </xf>
    <xf numFmtId="228" fontId="103" fillId="0" borderId="2887" applyFill="0">
      <alignment horizontal="center" vertical="center"/>
    </xf>
    <xf numFmtId="228" fontId="68" fillId="0" borderId="2887" applyFill="0">
      <alignment horizontal="center" vertical="center"/>
    </xf>
    <xf numFmtId="228" fontId="104" fillId="0" borderId="2887" applyFill="0">
      <alignment horizontal="center" vertical="center"/>
    </xf>
    <xf numFmtId="228" fontId="79" fillId="0" borderId="2887" applyFill="0">
      <alignment horizontal="center" vertical="center"/>
    </xf>
    <xf numFmtId="178" fontId="10" fillId="39" borderId="2887">
      <alignment horizontal="center"/>
      <protection locked="0"/>
    </xf>
    <xf numFmtId="178" fontId="10" fillId="39" borderId="2887">
      <alignment horizontal="center"/>
      <protection locked="0"/>
    </xf>
    <xf numFmtId="254" fontId="10" fillId="39" borderId="2887">
      <alignment horizontal="right"/>
      <protection locked="0"/>
    </xf>
    <xf numFmtId="228" fontId="74" fillId="0" borderId="2887" applyNumberFormat="0">
      <alignment horizontal="left"/>
      <protection locked="0"/>
    </xf>
    <xf numFmtId="49" fontId="74" fillId="0" borderId="2887">
      <alignment horizontal="left" vertical="top" wrapText="1"/>
      <protection locked="0"/>
    </xf>
    <xf numFmtId="196" fontId="10" fillId="39" borderId="2887" applyFont="0" applyFill="0" applyBorder="0" applyAlignment="0">
      <alignment horizontal="left"/>
    </xf>
    <xf numFmtId="17" fontId="11" fillId="39" borderId="2887">
      <alignment horizontal="center"/>
      <protection locked="0"/>
    </xf>
    <xf numFmtId="254" fontId="10" fillId="39" borderId="2887">
      <alignment horizontal="right"/>
      <protection locked="0"/>
    </xf>
    <xf numFmtId="228" fontId="73" fillId="63" borderId="2887" applyFill="0">
      <alignment horizontal="center" vertical="center"/>
    </xf>
    <xf numFmtId="228" fontId="73" fillId="63" borderId="2887" applyFill="0">
      <alignment horizontal="center"/>
    </xf>
    <xf numFmtId="3" fontId="114" fillId="39" borderId="2887">
      <alignment horizontal="center"/>
      <protection locked="0"/>
    </xf>
    <xf numFmtId="185" fontId="74" fillId="0" borderId="2887" applyFont="0" applyFill="0" applyBorder="0" applyAlignment="0" applyProtection="0">
      <alignment horizontal="left"/>
      <protection locked="0"/>
    </xf>
    <xf numFmtId="250" fontId="168" fillId="0" borderId="2888" applyFill="0"/>
    <xf numFmtId="250" fontId="168" fillId="0" borderId="2886" applyFill="0"/>
    <xf numFmtId="250" fontId="168" fillId="0" borderId="2886" applyFill="0"/>
    <xf numFmtId="250" fontId="121" fillId="0" borderId="2888" applyFill="0"/>
    <xf numFmtId="250" fontId="121" fillId="0" borderId="2886" applyFill="0"/>
    <xf numFmtId="250" fontId="121" fillId="0" borderId="2886" applyFill="0"/>
    <xf numFmtId="271" fontId="11" fillId="63" borderId="2887">
      <alignment horizontal="right"/>
    </xf>
    <xf numFmtId="271" fontId="11" fillId="0" borderId="2887">
      <alignment horizontal="right"/>
    </xf>
    <xf numFmtId="187" fontId="74" fillId="0" borderId="288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79" applyNumberFormat="0" applyAlignment="0" applyProtection="0"/>
    <xf numFmtId="0" fontId="73" fillId="63" borderId="2785" applyFill="0">
      <alignment horizontal="center"/>
    </xf>
    <xf numFmtId="188" fontId="73" fillId="63" borderId="2785" applyFill="0">
      <alignment horizontal="center" vertical="center"/>
    </xf>
    <xf numFmtId="0" fontId="61" fillId="46" borderId="2879" applyNumberFormat="0" applyAlignment="0" applyProtection="0"/>
    <xf numFmtId="0" fontId="7" fillId="14" borderId="14" applyNumberFormat="0" applyFon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2" fillId="0" borderId="2882" applyNumberFormat="0" applyFill="0" applyAlignment="0" applyProtection="0"/>
    <xf numFmtId="0" fontId="66" fillId="0" borderId="28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785" applyFont="0" applyFill="0" applyBorder="0" applyAlignment="0" applyProtection="0"/>
    <xf numFmtId="193" fontId="10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785" applyFill="0">
      <alignment horizontal="center"/>
    </xf>
    <xf numFmtId="188" fontId="73" fillId="63" borderId="2785" applyFill="0">
      <alignment horizontal="center" vertical="center"/>
    </xf>
    <xf numFmtId="185" fontId="74" fillId="0" borderId="2785" applyFont="0" applyFill="0" applyBorder="0" applyAlignment="0" applyProtection="0">
      <alignment horizontal="left"/>
      <protection locked="0"/>
    </xf>
    <xf numFmtId="197" fontId="74" fillId="0" borderId="2785">
      <alignment horizontal="left"/>
      <protection locked="0"/>
    </xf>
    <xf numFmtId="0" fontId="53" fillId="59" borderId="2879" applyNumberFormat="0" applyAlignment="0" applyProtection="0"/>
    <xf numFmtId="0" fontId="61" fillId="46" borderId="2879" applyNumberFormat="0" applyAlignment="0" applyProtection="0"/>
    <xf numFmtId="0" fontId="64" fillId="59" borderId="2881" applyNumberFormat="0" applyAlignment="0" applyProtection="0"/>
    <xf numFmtId="0" fontId="66" fillId="0" borderId="2882" applyNumberFormat="0" applyFill="0" applyAlignment="0" applyProtection="0"/>
    <xf numFmtId="0" fontId="2" fillId="0" borderId="2882" applyNumberFormat="0" applyFill="0" applyAlignment="0" applyProtection="0"/>
    <xf numFmtId="0" fontId="53" fillId="59" borderId="2879" applyNumberFormat="0" applyAlignment="0" applyProtection="0"/>
    <xf numFmtId="0" fontId="73" fillId="63" borderId="2785" applyFill="0">
      <alignment horizontal="center"/>
    </xf>
    <xf numFmtId="188" fontId="73" fillId="63" borderId="2785" applyFill="0">
      <alignment horizontal="center" vertical="center"/>
    </xf>
    <xf numFmtId="0" fontId="61" fillId="46" borderId="2879" applyNumberFormat="0" applyAlignment="0" applyProtection="0"/>
    <xf numFmtId="0" fontId="7" fillId="14" borderId="14" applyNumberFormat="0" applyFont="0" applyAlignment="0" applyProtection="0"/>
    <xf numFmtId="0" fontId="64" fillId="59" borderId="2881" applyNumberFormat="0" applyAlignment="0" applyProtection="0"/>
    <xf numFmtId="0" fontId="2" fillId="0" borderId="2882" applyNumberFormat="0" applyFill="0" applyAlignment="0" applyProtection="0"/>
    <xf numFmtId="0" fontId="66" fillId="0" borderId="28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79" applyNumberFormat="0" applyAlignment="0" applyProtection="0"/>
    <xf numFmtId="0" fontId="7" fillId="14" borderId="14" applyNumberFormat="0" applyFont="0" applyAlignment="0" applyProtection="0"/>
    <xf numFmtId="0" fontId="61" fillId="46" borderId="2879" applyNumberForma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7" fillId="14" borderId="14" applyNumberFormat="0" applyFont="0" applyAlignment="0" applyProtection="0"/>
    <xf numFmtId="0" fontId="66" fillId="0" borderId="2882" applyNumberFormat="0" applyFill="0" applyAlignment="0" applyProtection="0"/>
    <xf numFmtId="0" fontId="2" fillId="0" borderId="28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79" applyNumberFormat="0" applyAlignment="0" applyProtection="0"/>
    <xf numFmtId="0" fontId="7" fillId="14" borderId="14" applyNumberFormat="0" applyFon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7" fillId="14" borderId="14" applyNumberFormat="0" applyFont="0" applyAlignment="0" applyProtection="0"/>
    <xf numFmtId="0" fontId="2" fillId="0" borderId="2882" applyNumberFormat="0" applyFill="0" applyAlignment="0" applyProtection="0"/>
    <xf numFmtId="0" fontId="66" fillId="0" borderId="28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9" fillId="39" borderId="0" applyFill="0" applyBorder="0">
      <alignment wrapText="1"/>
    </xf>
    <xf numFmtId="0" fontId="7" fillId="14" borderId="14" applyNumberFormat="0" applyFont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>
      <alignment vertical="top"/>
    </xf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10" fillId="0" borderId="0"/>
    <xf numFmtId="165" fontId="10" fillId="0" borderId="0" applyFont="0" applyFill="0" applyBorder="0" applyAlignment="0" applyProtection="0"/>
    <xf numFmtId="188" fontId="39" fillId="0" borderId="0" applyFont="0" applyFill="0" applyBorder="0" applyProtection="0">
      <protection locked="0"/>
    </xf>
    <xf numFmtId="0" fontId="39" fillId="39" borderId="0" applyFill="0" applyBorder="0">
      <alignment wrapText="1"/>
    </xf>
    <xf numFmtId="188" fontId="39" fillId="0" borderId="0" applyFont="0" applyFill="0" applyBorder="0" applyProtection="0">
      <protection locked="0"/>
    </xf>
    <xf numFmtId="0" fontId="7" fillId="14" borderId="14" applyNumberFormat="0" applyFont="0" applyAlignment="0" applyProtection="0"/>
    <xf numFmtId="0" fontId="1" fillId="25" borderId="0" applyNumberFormat="0" applyBorder="0" applyAlignment="0" applyProtection="0"/>
    <xf numFmtId="0" fontId="7" fillId="14" borderId="14" applyNumberFormat="0" applyFont="0" applyAlignment="0" applyProtection="0"/>
    <xf numFmtId="0" fontId="3" fillId="35" borderId="0" applyNumberFormat="0" applyBorder="0" applyAlignment="0" applyProtection="0"/>
    <xf numFmtId="0" fontId="30" fillId="11" borderId="10" applyNumberFormat="0" applyAlignment="0" applyProtection="0"/>
    <xf numFmtId="0" fontId="3" fillId="3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7" fillId="7" borderId="16">
      <alignment vertical="top" wrapText="1"/>
      <protection locked="0"/>
    </xf>
    <xf numFmtId="0" fontId="29" fillId="9" borderId="0" applyNumberFormat="0" applyBorder="0" applyAlignment="0" applyProtection="0"/>
    <xf numFmtId="0" fontId="1" fillId="36" borderId="0" applyNumberFormat="0" applyBorder="0" applyAlignment="0" applyProtection="0"/>
    <xf numFmtId="188" fontId="39" fillId="0" borderId="0" applyFont="0" applyFill="0" applyBorder="0" applyProtection="0">
      <protection locked="0"/>
    </xf>
    <xf numFmtId="0" fontId="1" fillId="29" borderId="0" applyNumberFormat="0" applyBorder="0" applyAlignment="0" applyProtection="0"/>
    <xf numFmtId="0" fontId="193" fillId="0" borderId="12" applyNumberFormat="0" applyFill="0" applyAlignment="0" applyProtection="0"/>
    <xf numFmtId="0" fontId="3" fillId="30" borderId="0" applyNumberFormat="0" applyBorder="0" applyAlignment="0" applyProtection="0"/>
    <xf numFmtId="0" fontId="1" fillId="21" borderId="0" applyNumberFormat="0" applyBorder="0" applyAlignment="0" applyProtection="0"/>
    <xf numFmtId="0" fontId="1" fillId="32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2" fillId="0" borderId="15" applyNumberFormat="0" applyFill="0" applyAlignment="0" applyProtection="0"/>
    <xf numFmtId="0" fontId="1" fillId="21" borderId="0" applyNumberFormat="0" applyBorder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" fillId="0" borderId="15" applyNumberFormat="0" applyFill="0" applyAlignment="0" applyProtection="0"/>
    <xf numFmtId="0" fontId="3" fillId="23" borderId="0" applyNumberFormat="0" applyBorder="0" applyAlignment="0" applyProtection="0"/>
    <xf numFmtId="0" fontId="3" fillId="19" borderId="0" applyNumberFormat="0" applyBorder="0" applyAlignment="0" applyProtection="0"/>
    <xf numFmtId="0" fontId="31" fillId="12" borderId="11" applyNumberFormat="0" applyAlignment="0" applyProtection="0"/>
    <xf numFmtId="0" fontId="1" fillId="28" borderId="0" applyNumberFormat="0" applyBorder="0" applyAlignment="0" applyProtection="0"/>
    <xf numFmtId="0" fontId="3" fillId="35" borderId="0" applyNumberFormat="0" applyBorder="0" applyAlignment="0" applyProtection="0"/>
    <xf numFmtId="0" fontId="192" fillId="12" borderId="10" applyNumberFormat="0" applyAlignment="0" applyProtection="0"/>
    <xf numFmtId="0" fontId="1" fillId="29" borderId="0" applyNumberFormat="0" applyBorder="0" applyAlignment="0" applyProtection="0"/>
    <xf numFmtId="0" fontId="1" fillId="20" borderId="0" applyNumberFormat="0" applyBorder="0" applyAlignment="0" applyProtection="0"/>
    <xf numFmtId="0" fontId="10" fillId="0" borderId="0"/>
    <xf numFmtId="0" fontId="24" fillId="0" borderId="0" applyNumberFormat="0" applyFill="0" applyBorder="0" applyAlignment="0" applyProtection="0"/>
    <xf numFmtId="0" fontId="1" fillId="28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89" applyNumberFormat="0" applyAlignment="0" applyProtection="0"/>
    <xf numFmtId="0" fontId="7" fillId="14" borderId="14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2" borderId="0" applyNumberFormat="0" applyBorder="0" applyAlignment="0" applyProtection="0"/>
    <xf numFmtId="0" fontId="3" fillId="34" borderId="0" applyNumberFormat="0" applyBorder="0" applyAlignment="0" applyProtection="0"/>
    <xf numFmtId="0" fontId="3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3" fillId="27" borderId="0" applyNumberFormat="0" applyBorder="0" applyAlignment="0" applyProtection="0"/>
    <xf numFmtId="0" fontId="3" fillId="19" borderId="0" applyNumberFormat="0" applyBorder="0" applyAlignment="0" applyProtection="0"/>
    <xf numFmtId="0" fontId="7" fillId="14" borderId="14" applyNumberFormat="0" applyFont="0" applyAlignment="0" applyProtection="0"/>
    <xf numFmtId="0" fontId="3" fillId="38" borderId="0" applyNumberFormat="0" applyBorder="0" applyAlignment="0" applyProtection="0"/>
    <xf numFmtId="0" fontId="1" fillId="16" borderId="0" applyNumberFormat="0" applyBorder="0" applyAlignment="0" applyProtection="0"/>
    <xf numFmtId="0" fontId="2" fillId="0" borderId="15" applyNumberFormat="0" applyFill="0" applyAlignment="0" applyProtection="0"/>
    <xf numFmtId="0" fontId="195" fillId="0" borderId="0" applyNumberFormat="0" applyFill="0" applyBorder="0" applyAlignment="0" applyProtection="0"/>
    <xf numFmtId="0" fontId="30" fillId="11" borderId="10" applyNumberFormat="0" applyAlignment="0" applyProtection="0"/>
    <xf numFmtId="0" fontId="193" fillId="0" borderId="12" applyNumberFormat="0" applyFill="0" applyAlignment="0" applyProtection="0"/>
    <xf numFmtId="0" fontId="1" fillId="25" borderId="0" applyNumberFormat="0" applyBorder="0" applyAlignment="0" applyProtection="0"/>
    <xf numFmtId="0" fontId="194" fillId="13" borderId="13" applyNumberFormat="0" applyAlignment="0" applyProtection="0"/>
    <xf numFmtId="0" fontId="1" fillId="16" borderId="0" applyNumberFormat="0" applyBorder="0" applyAlignment="0" applyProtection="0"/>
    <xf numFmtId="0" fontId="3" fillId="18" borderId="0" applyNumberFormat="0" applyBorder="0" applyAlignment="0" applyProtection="0"/>
    <xf numFmtId="0" fontId="1" fillId="24" borderId="0" applyNumberFormat="0" applyBorder="0" applyAlignment="0" applyProtection="0"/>
    <xf numFmtId="0" fontId="3" fillId="38" borderId="0" applyNumberFormat="0" applyBorder="0" applyAlignment="0" applyProtection="0"/>
    <xf numFmtId="0" fontId="1" fillId="32" borderId="0" applyNumberFormat="0" applyBorder="0" applyAlignment="0" applyProtection="0"/>
    <xf numFmtId="0" fontId="3" fillId="27" borderId="0" applyNumberFormat="0" applyBorder="0" applyAlignment="0" applyProtection="0"/>
    <xf numFmtId="0" fontId="1" fillId="33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20" borderId="0" applyNumberFormat="0" applyBorder="0" applyAlignment="0" applyProtection="0"/>
    <xf numFmtId="0" fontId="2" fillId="0" borderId="15" applyNumberFormat="0" applyFill="0" applyAlignment="0" applyProtection="0"/>
    <xf numFmtId="0" fontId="1" fillId="25" borderId="0" applyNumberFormat="0" applyBorder="0" applyAlignment="0" applyProtection="0"/>
    <xf numFmtId="0" fontId="3" fillId="19" borderId="0" applyNumberFormat="0" applyBorder="0" applyAlignment="0" applyProtection="0"/>
    <xf numFmtId="0" fontId="30" fillId="11" borderId="10" applyNumberFormat="0" applyAlignment="0" applyProtection="0"/>
    <xf numFmtId="0" fontId="28" fillId="8" borderId="0" applyNumberFormat="0" applyBorder="0" applyAlignment="0" applyProtection="0"/>
    <xf numFmtId="0" fontId="3" fillId="34" borderId="0" applyNumberFormat="0" applyBorder="0" applyAlignment="0" applyProtection="0"/>
    <xf numFmtId="0" fontId="3" fillId="15" borderId="0" applyNumberFormat="0" applyBorder="0" applyAlignment="0" applyProtection="0"/>
    <xf numFmtId="0" fontId="1" fillId="20" borderId="0" applyNumberFormat="0" applyBorder="0" applyAlignment="0" applyProtection="0"/>
    <xf numFmtId="0" fontId="3" fillId="34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3" fillId="15" borderId="0" applyNumberFormat="0" applyBorder="0" applyAlignment="0" applyProtection="0"/>
    <xf numFmtId="0" fontId="2" fillId="0" borderId="15" applyNumberFormat="0" applyFill="0" applyAlignment="0" applyProtection="0"/>
    <xf numFmtId="0" fontId="195" fillId="0" borderId="0" applyNumberFormat="0" applyFill="0" applyBorder="0" applyAlignment="0" applyProtection="0"/>
    <xf numFmtId="0" fontId="194" fillId="13" borderId="13" applyNumberFormat="0" applyAlignment="0" applyProtection="0"/>
    <xf numFmtId="0" fontId="193" fillId="0" borderId="12" applyNumberFormat="0" applyFill="0" applyAlignment="0" applyProtection="0"/>
    <xf numFmtId="0" fontId="192" fillId="12" borderId="10" applyNumberFormat="0" applyAlignment="0" applyProtection="0"/>
    <xf numFmtId="0" fontId="31" fillId="12" borderId="11" applyNumberFormat="0" applyAlignment="0" applyProtection="0"/>
    <xf numFmtId="0" fontId="30" fillId="11" borderId="10" applyNumberFormat="0" applyAlignment="0" applyProtection="0"/>
    <xf numFmtId="0" fontId="3" fillId="38" borderId="0" applyNumberFormat="0" applyBorder="0" applyAlignment="0" applyProtection="0"/>
    <xf numFmtId="0" fontId="3" fillId="26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178" fontId="10" fillId="39" borderId="2897">
      <alignment horizontal="center"/>
      <protection locked="0"/>
    </xf>
    <xf numFmtId="228" fontId="73" fillId="63" borderId="2897" applyFill="0">
      <alignment horizontal="center" vertical="center"/>
    </xf>
    <xf numFmtId="228" fontId="73" fillId="63" borderId="2897" applyFill="0">
      <alignment horizontal="center"/>
    </xf>
    <xf numFmtId="0" fontId="61" fillId="46" borderId="2889" applyNumberFormat="0" applyAlignment="0" applyProtection="0"/>
    <xf numFmtId="0" fontId="30" fillId="59" borderId="10" applyNumberFormat="0" applyAlignment="0" applyProtection="0"/>
    <xf numFmtId="228" fontId="74" fillId="0" borderId="2897" applyNumberFormat="0">
      <alignment horizontal="left"/>
      <protection locked="0"/>
    </xf>
    <xf numFmtId="196" fontId="10" fillId="39" borderId="2897" applyFont="0" applyFill="0" applyBorder="0" applyAlignment="0">
      <alignment horizontal="left"/>
    </xf>
    <xf numFmtId="202" fontId="50" fillId="0" borderId="0"/>
    <xf numFmtId="0" fontId="36" fillId="0" borderId="0"/>
    <xf numFmtId="0" fontId="10" fillId="62" borderId="2890" applyNumberFormat="0" applyFont="0" applyAlignment="0" applyProtection="0"/>
    <xf numFmtId="0" fontId="64" fillId="59" borderId="2891" applyNumberFormat="0" applyAlignment="0" applyProtection="0"/>
    <xf numFmtId="0" fontId="1" fillId="16" borderId="0" applyNumberFormat="0" applyBorder="0" applyAlignment="0" applyProtection="0"/>
    <xf numFmtId="0" fontId="3" fillId="15" borderId="0" applyNumberFormat="0" applyBorder="0" applyAlignment="0" applyProtection="0"/>
    <xf numFmtId="0" fontId="193" fillId="0" borderId="12" applyNumberFormat="0" applyFill="0" applyAlignment="0" applyProtection="0"/>
    <xf numFmtId="0" fontId="192" fillId="12" borderId="10" applyNumberFormat="0" applyAlignment="0" applyProtection="0"/>
    <xf numFmtId="0" fontId="28" fillId="8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3" fillId="27" borderId="0" applyNumberFormat="0" applyBorder="0" applyAlignment="0" applyProtection="0"/>
    <xf numFmtId="0" fontId="3" fillId="26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5" borderId="0" applyNumberFormat="0" applyBorder="0" applyAlignment="0" applyProtection="0"/>
    <xf numFmtId="0" fontId="2" fillId="0" borderId="15" applyNumberFormat="0" applyFill="0" applyAlignment="0" applyProtection="0"/>
    <xf numFmtId="0" fontId="192" fillId="12" borderId="10" applyNumberFormat="0" applyAlignment="0" applyProtection="0"/>
    <xf numFmtId="0" fontId="31" fillId="12" borderId="11" applyNumberFormat="0" applyAlignment="0" applyProtection="0"/>
    <xf numFmtId="0" fontId="66" fillId="0" borderId="2892" applyNumberFormat="0" applyFill="0" applyAlignment="0" applyProtection="0"/>
    <xf numFmtId="0" fontId="2" fillId="0" borderId="2892" applyNumberFormat="0" applyFill="0" applyAlignment="0" applyProtection="0"/>
    <xf numFmtId="0" fontId="3" fillId="31" borderId="0" applyNumberFormat="0" applyBorder="0" applyAlignment="0" applyProtection="0"/>
    <xf numFmtId="0" fontId="3" fillId="27" borderId="0" applyNumberFormat="0" applyBorder="0" applyAlignment="0" applyProtection="0"/>
    <xf numFmtId="0" fontId="3" fillId="26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28" fillId="8" borderId="0" applyNumberFormat="0" applyBorder="0" applyAlignment="0" applyProtection="0"/>
    <xf numFmtId="0" fontId="191" fillId="10" borderId="0" applyNumberFormat="0" applyBorder="0" applyAlignment="0" applyProtection="0"/>
    <xf numFmtId="0" fontId="29" fillId="9" borderId="0" applyNumberFormat="0" applyBorder="0" applyAlignment="0" applyProtection="0"/>
    <xf numFmtId="0" fontId="3" fillId="31" borderId="0" applyNumberFormat="0" applyBorder="0" applyAlignment="0" applyProtection="0"/>
    <xf numFmtId="0" fontId="1" fillId="29" borderId="0" applyNumberFormat="0" applyBorder="0" applyAlignment="0" applyProtection="0"/>
    <xf numFmtId="0" fontId="3" fillId="34" borderId="0" applyNumberFormat="0" applyBorder="0" applyAlignment="0" applyProtection="0"/>
    <xf numFmtId="0" fontId="192" fillId="12" borderId="10" applyNumberFormat="0" applyAlignment="0" applyProtection="0"/>
    <xf numFmtId="0" fontId="1" fillId="32" borderId="0" applyNumberFormat="0" applyBorder="0" applyAlignment="0" applyProtection="0"/>
    <xf numFmtId="0" fontId="3" fillId="30" borderId="0" applyNumberFormat="0" applyBorder="0" applyAlignment="0" applyProtection="0"/>
    <xf numFmtId="0" fontId="1" fillId="16" borderId="0" applyNumberFormat="0" applyBorder="0" applyAlignment="0" applyProtection="0"/>
    <xf numFmtId="0" fontId="3" fillId="26" borderId="0" applyNumberFormat="0" applyBorder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1" fillId="21" borderId="0" applyNumberFormat="0" applyBorder="0" applyAlignment="0" applyProtection="0"/>
    <xf numFmtId="0" fontId="29" fillId="9" borderId="0" applyNumberFormat="0" applyBorder="0" applyAlignment="0" applyProtection="0"/>
    <xf numFmtId="0" fontId="1" fillId="28" borderId="0" applyNumberFormat="0" applyBorder="0" applyAlignment="0" applyProtection="0"/>
    <xf numFmtId="0" fontId="3" fillId="31" borderId="0" applyNumberFormat="0" applyBorder="0" applyAlignment="0" applyProtection="0"/>
    <xf numFmtId="0" fontId="195" fillId="0" borderId="0" applyNumberFormat="0" applyFill="0" applyBorder="0" applyAlignment="0" applyProtection="0"/>
    <xf numFmtId="0" fontId="191" fillId="10" borderId="0" applyNumberFormat="0" applyBorder="0" applyAlignment="0" applyProtection="0"/>
    <xf numFmtId="0" fontId="195" fillId="0" borderId="0" applyNumberFormat="0" applyFill="0" applyBorder="0" applyAlignment="0" applyProtection="0"/>
    <xf numFmtId="0" fontId="3" fillId="34" borderId="0" applyNumberFormat="0" applyBorder="0" applyAlignment="0" applyProtection="0"/>
    <xf numFmtId="0" fontId="3" fillId="23" borderId="0" applyNumberFormat="0" applyBorder="0" applyAlignment="0" applyProtection="0"/>
    <xf numFmtId="0" fontId="3" fillId="15" borderId="0" applyNumberFormat="0" applyBorder="0" applyAlignment="0" applyProtection="0"/>
    <xf numFmtId="0" fontId="1" fillId="37" borderId="0" applyNumberFormat="0" applyBorder="0" applyAlignment="0" applyProtection="0"/>
    <xf numFmtId="0" fontId="3" fillId="31" borderId="0" applyNumberFormat="0" applyBorder="0" applyAlignment="0" applyProtection="0"/>
    <xf numFmtId="0" fontId="7" fillId="14" borderId="14" applyNumberFormat="0" applyFont="0" applyAlignment="0" applyProtection="0"/>
    <xf numFmtId="0" fontId="1" fillId="16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17" borderId="0" applyNumberFormat="0" applyBorder="0" applyAlignment="0" applyProtection="0"/>
    <xf numFmtId="0" fontId="3" fillId="19" borderId="0" applyNumberFormat="0" applyBorder="0" applyAlignment="0" applyProtection="0"/>
    <xf numFmtId="0" fontId="3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25" borderId="0" applyNumberFormat="0" applyBorder="0" applyAlignment="0" applyProtection="0"/>
    <xf numFmtId="0" fontId="195" fillId="0" borderId="0" applyNumberFormat="0" applyFill="0" applyBorder="0" applyAlignment="0" applyProtection="0"/>
    <xf numFmtId="0" fontId="1" fillId="17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" fillId="29" borderId="0" applyNumberFormat="0" applyBorder="0" applyAlignment="0" applyProtection="0"/>
    <xf numFmtId="0" fontId="1" fillId="17" borderId="0" applyNumberFormat="0" applyBorder="0" applyAlignment="0" applyProtection="0"/>
    <xf numFmtId="0" fontId="1" fillId="32" borderId="0" applyNumberFormat="0" applyBorder="0" applyAlignment="0" applyProtection="0"/>
    <xf numFmtId="0" fontId="191" fillId="10" borderId="0" applyNumberFormat="0" applyBorder="0" applyAlignment="0" applyProtection="0"/>
    <xf numFmtId="0" fontId="3" fillId="19" borderId="0" applyNumberFormat="0" applyBorder="0" applyAlignment="0" applyProtection="0"/>
    <xf numFmtId="0" fontId="195" fillId="0" borderId="0" applyNumberFormat="0" applyFill="0" applyBorder="0" applyAlignment="0" applyProtection="0"/>
    <xf numFmtId="0" fontId="3" fillId="27" borderId="0" applyNumberFormat="0" applyBorder="0" applyAlignment="0" applyProtection="0"/>
    <xf numFmtId="0" fontId="1" fillId="17" borderId="0" applyNumberFormat="0" applyBorder="0" applyAlignment="0" applyProtection="0"/>
    <xf numFmtId="0" fontId="194" fillId="13" borderId="13" applyNumberFormat="0" applyAlignment="0" applyProtection="0"/>
    <xf numFmtId="0" fontId="3" fillId="35" borderId="0" applyNumberFormat="0" applyBorder="0" applyAlignment="0" applyProtection="0"/>
    <xf numFmtId="0" fontId="3" fillId="38" borderId="0" applyNumberFormat="0" applyBorder="0" applyAlignment="0" applyProtection="0"/>
    <xf numFmtId="0" fontId="1" fillId="29" borderId="0" applyNumberFormat="0" applyBorder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2" fillId="12" borderId="10" applyNumberFormat="0" applyAlignment="0" applyProtection="0"/>
    <xf numFmtId="0" fontId="1" fillId="25" borderId="0" applyNumberFormat="0" applyBorder="0" applyAlignment="0" applyProtection="0"/>
    <xf numFmtId="0" fontId="3" fillId="30" borderId="0" applyNumberFormat="0" applyBorder="0" applyAlignment="0" applyProtection="0"/>
    <xf numFmtId="0" fontId="3" fillId="19" borderId="0" applyNumberFormat="0" applyBorder="0" applyAlignment="0" applyProtection="0"/>
    <xf numFmtId="0" fontId="1" fillId="36" borderId="0" applyNumberFormat="0" applyBorder="0" applyAlignment="0" applyProtection="0"/>
    <xf numFmtId="0" fontId="3" fillId="30" borderId="0" applyNumberFormat="0" applyBorder="0" applyAlignment="0" applyProtection="0"/>
    <xf numFmtId="0" fontId="3" fillId="26" borderId="0" applyNumberFormat="0" applyBorder="0" applyAlignment="0" applyProtection="0"/>
    <xf numFmtId="0" fontId="191" fillId="10" borderId="0" applyNumberFormat="0" applyBorder="0" applyAlignment="0" applyProtection="0"/>
    <xf numFmtId="0" fontId="3" fillId="15" borderId="0" applyNumberFormat="0" applyBorder="0" applyAlignment="0" applyProtection="0"/>
    <xf numFmtId="0" fontId="193" fillId="0" borderId="12" applyNumberFormat="0" applyFill="0" applyAlignment="0" applyProtection="0"/>
    <xf numFmtId="0" fontId="3" fillId="23" borderId="0" applyNumberFormat="0" applyBorder="0" applyAlignment="0" applyProtection="0"/>
    <xf numFmtId="0" fontId="3" fillId="38" borderId="0" applyNumberFormat="0" applyBorder="0" applyAlignment="0" applyProtection="0"/>
    <xf numFmtId="0" fontId="3" fillId="18" borderId="0" applyNumberFormat="0" applyBorder="0" applyAlignment="0" applyProtection="0"/>
    <xf numFmtId="0" fontId="1" fillId="37" borderId="0" applyNumberFormat="0" applyBorder="0" applyAlignment="0" applyProtection="0"/>
    <xf numFmtId="0" fontId="3" fillId="35" borderId="0" applyNumberFormat="0" applyBorder="0" applyAlignment="0" applyProtection="0"/>
    <xf numFmtId="0" fontId="1" fillId="24" borderId="0" applyNumberFormat="0" applyBorder="0" applyAlignment="0" applyProtection="0"/>
    <xf numFmtId="0" fontId="194" fillId="13" borderId="13" applyNumberFormat="0" applyAlignment="0" applyProtection="0"/>
    <xf numFmtId="0" fontId="1" fillId="16" borderId="0" applyNumberFormat="0" applyBorder="0" applyAlignment="0" applyProtection="0"/>
    <xf numFmtId="0" fontId="193" fillId="0" borderId="12" applyNumberFormat="0" applyFill="0" applyAlignment="0" applyProtection="0"/>
    <xf numFmtId="0" fontId="30" fillId="11" borderId="10" applyNumberFormat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28" fillId="8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192" fontId="74" fillId="0" borderId="2897" applyFont="0" applyFill="0" applyBorder="0" applyAlignment="0" applyProtection="0">
      <alignment horizontal="left"/>
      <protection locked="0"/>
    </xf>
    <xf numFmtId="0" fontId="24" fillId="0" borderId="0" applyNumberFormat="0" applyFill="0" applyBorder="0" applyAlignment="0" applyProtection="0"/>
    <xf numFmtId="0" fontId="193" fillId="0" borderId="12" applyNumberFormat="0" applyFill="0" applyAlignment="0" applyProtection="0"/>
    <xf numFmtId="0" fontId="3" fillId="31" borderId="0" applyNumberFormat="0" applyBorder="0" applyAlignment="0" applyProtection="0"/>
    <xf numFmtId="0" fontId="1" fillId="20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33" borderId="0" applyNumberFormat="0" applyBorder="0" applyAlignment="0" applyProtection="0"/>
    <xf numFmtId="0" fontId="2" fillId="0" borderId="15" applyNumberFormat="0" applyFill="0" applyAlignment="0" applyProtection="0"/>
    <xf numFmtId="0" fontId="3" fillId="35" borderId="0" applyNumberFormat="0" applyBorder="0" applyAlignment="0" applyProtection="0"/>
    <xf numFmtId="0" fontId="194" fillId="13" borderId="13" applyNumberFormat="0" applyAlignment="0" applyProtection="0"/>
    <xf numFmtId="0" fontId="3" fillId="15" borderId="0" applyNumberFormat="0" applyBorder="0" applyAlignment="0" applyProtection="0"/>
    <xf numFmtId="0" fontId="3" fillId="27" borderId="0" applyNumberFormat="0" applyBorder="0" applyAlignment="0" applyProtection="0"/>
    <xf numFmtId="0" fontId="1" fillId="24" borderId="0" applyNumberFormat="0" applyBorder="0" applyAlignment="0" applyProtection="0"/>
    <xf numFmtId="0" fontId="3" fillId="35" borderId="0" applyNumberFormat="0" applyBorder="0" applyAlignment="0" applyProtection="0"/>
    <xf numFmtId="0" fontId="1" fillId="29" borderId="0" applyNumberFormat="0" applyBorder="0" applyAlignment="0" applyProtection="0"/>
    <xf numFmtId="0" fontId="193" fillId="0" borderId="12" applyNumberFormat="0" applyFill="0" applyAlignment="0" applyProtection="0"/>
    <xf numFmtId="0" fontId="3" fillId="35" borderId="0" applyNumberFormat="0" applyBorder="0" applyAlignment="0" applyProtection="0"/>
    <xf numFmtId="0" fontId="195" fillId="0" borderId="0" applyNumberFormat="0" applyFill="0" applyBorder="0" applyAlignment="0" applyProtection="0"/>
    <xf numFmtId="0" fontId="3" fillId="15" borderId="0" applyNumberFormat="0" applyBorder="0" applyAlignment="0" applyProtection="0"/>
    <xf numFmtId="0" fontId="192" fillId="12" borderId="10" applyNumberFormat="0" applyAlignment="0" applyProtection="0"/>
    <xf numFmtId="0" fontId="1" fillId="16" borderId="0" applyNumberFormat="0" applyBorder="0" applyAlignment="0" applyProtection="0"/>
    <xf numFmtId="0" fontId="31" fillId="12" borderId="11" applyNumberFormat="0" applyAlignment="0" applyProtection="0"/>
    <xf numFmtId="0" fontId="3" fillId="35" borderId="0" applyNumberFormat="0" applyBorder="0" applyAlignment="0" applyProtection="0"/>
    <xf numFmtId="0" fontId="1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3" fillId="23" borderId="0" applyNumberFormat="0" applyBorder="0" applyAlignment="0" applyProtection="0"/>
    <xf numFmtId="0" fontId="193" fillId="0" borderId="12" applyNumberFormat="0" applyFill="0" applyAlignment="0" applyProtection="0"/>
    <xf numFmtId="0" fontId="3" fillId="15" borderId="0" applyNumberFormat="0" applyBorder="0" applyAlignment="0" applyProtection="0"/>
    <xf numFmtId="0" fontId="28" fillId="8" borderId="0" applyNumberFormat="0" applyBorder="0" applyAlignment="0" applyProtection="0"/>
    <xf numFmtId="0" fontId="1" fillId="28" borderId="0" applyNumberFormat="0" applyBorder="0" applyAlignment="0" applyProtection="0"/>
    <xf numFmtId="0" fontId="3" fillId="22" borderId="0" applyNumberFormat="0" applyBorder="0" applyAlignment="0" applyProtection="0"/>
    <xf numFmtId="0" fontId="30" fillId="11" borderId="10" applyNumberFormat="0" applyAlignment="0" applyProtection="0"/>
    <xf numFmtId="0" fontId="1" fillId="21" borderId="0" applyNumberFormat="0" applyBorder="0" applyAlignment="0" applyProtection="0"/>
    <xf numFmtId="0" fontId="1" fillId="32" borderId="0" applyNumberFormat="0" applyBorder="0" applyAlignment="0" applyProtection="0"/>
    <xf numFmtId="0" fontId="1" fillId="37" borderId="0" applyNumberFormat="0" applyBorder="0" applyAlignment="0" applyProtection="0"/>
    <xf numFmtId="0" fontId="3" fillId="26" borderId="0" applyNumberFormat="0" applyBorder="0" applyAlignment="0" applyProtection="0"/>
    <xf numFmtId="0" fontId="192" fillId="12" borderId="10" applyNumberFormat="0" applyAlignment="0" applyProtection="0"/>
    <xf numFmtId="0" fontId="3" fillId="27" borderId="0" applyNumberFormat="0" applyBorder="0" applyAlignment="0" applyProtection="0"/>
    <xf numFmtId="0" fontId="194" fillId="13" borderId="13" applyNumberFormat="0" applyAlignment="0" applyProtection="0"/>
    <xf numFmtId="0" fontId="1" fillId="29" borderId="0" applyNumberFormat="0" applyBorder="0" applyAlignment="0" applyProtection="0"/>
    <xf numFmtId="0" fontId="3" fillId="22" borderId="0" applyNumberFormat="0" applyBorder="0" applyAlignment="0" applyProtection="0"/>
    <xf numFmtId="0" fontId="192" fillId="12" borderId="10" applyNumberFormat="0" applyAlignment="0" applyProtection="0"/>
    <xf numFmtId="0" fontId="28" fillId="8" borderId="0" applyNumberFormat="0" applyBorder="0" applyAlignment="0" applyProtection="0"/>
    <xf numFmtId="0" fontId="3" fillId="23" borderId="0" applyNumberFormat="0" applyBorder="0" applyAlignment="0" applyProtection="0"/>
    <xf numFmtId="0" fontId="1" fillId="17" borderId="0" applyNumberFormat="0" applyBorder="0" applyAlignment="0" applyProtection="0"/>
    <xf numFmtId="0" fontId="31" fillId="12" borderId="11" applyNumberFormat="0" applyAlignment="0" applyProtection="0"/>
    <xf numFmtId="0" fontId="3" fillId="27" borderId="0" applyNumberFormat="0" applyBorder="0" applyAlignment="0" applyProtection="0"/>
    <xf numFmtId="0" fontId="191" fillId="10" borderId="0" applyNumberFormat="0" applyBorder="0" applyAlignment="0" applyProtection="0"/>
    <xf numFmtId="0" fontId="1" fillId="25" borderId="0" applyNumberFormat="0" applyBorder="0" applyAlignment="0" applyProtection="0"/>
    <xf numFmtId="0" fontId="1" fillId="20" borderId="0" applyNumberFormat="0" applyBorder="0" applyAlignment="0" applyProtection="0"/>
    <xf numFmtId="0" fontId="28" fillId="8" borderId="0" applyNumberFormat="0" applyBorder="0" applyAlignment="0" applyProtection="0"/>
    <xf numFmtId="0" fontId="1" fillId="32" borderId="0" applyNumberFormat="0" applyBorder="0" applyAlignment="0" applyProtection="0"/>
    <xf numFmtId="0" fontId="1" fillId="36" borderId="0" applyNumberFormat="0" applyBorder="0" applyAlignment="0" applyProtection="0"/>
    <xf numFmtId="0" fontId="3" fillId="26" borderId="0" applyNumberFormat="0" applyBorder="0" applyAlignment="0" applyProtection="0"/>
    <xf numFmtId="0" fontId="3" fillId="34" borderId="0" applyNumberFormat="0" applyBorder="0" applyAlignment="0" applyProtection="0"/>
    <xf numFmtId="0" fontId="1" fillId="28" borderId="0" applyNumberFormat="0" applyBorder="0" applyAlignment="0" applyProtection="0"/>
    <xf numFmtId="0" fontId="3" fillId="38" borderId="0" applyNumberFormat="0" applyBorder="0" applyAlignment="0" applyProtection="0"/>
    <xf numFmtId="0" fontId="3" fillId="30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3" fillId="26" borderId="0" applyNumberFormat="0" applyBorder="0" applyAlignment="0" applyProtection="0"/>
    <xf numFmtId="0" fontId="3" fillId="22" borderId="0" applyNumberFormat="0" applyBorder="0" applyAlignment="0" applyProtection="0"/>
    <xf numFmtId="0" fontId="3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16" borderId="0" applyNumberFormat="0" applyBorder="0" applyAlignment="0" applyProtection="0"/>
    <xf numFmtId="0" fontId="3" fillId="35" borderId="0" applyNumberFormat="0" applyBorder="0" applyAlignment="0" applyProtection="0"/>
    <xf numFmtId="0" fontId="1" fillId="32" borderId="0" applyNumberFormat="0" applyBorder="0" applyAlignment="0" applyProtection="0"/>
    <xf numFmtId="0" fontId="3" fillId="22" borderId="0" applyNumberFormat="0" applyBorder="0" applyAlignment="0" applyProtection="0"/>
    <xf numFmtId="0" fontId="192" fillId="12" borderId="10" applyNumberFormat="0" applyAlignment="0" applyProtection="0"/>
    <xf numFmtId="0" fontId="2" fillId="0" borderId="15" applyNumberFormat="0" applyFill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30" fillId="11" borderId="10" applyNumberFormat="0" applyAlignment="0" applyProtection="0"/>
    <xf numFmtId="0" fontId="7" fillId="14" borderId="14" applyNumberFormat="0" applyFont="0" applyAlignment="0" applyProtection="0"/>
    <xf numFmtId="0" fontId="3" fillId="27" borderId="0" applyNumberFormat="0" applyBorder="0" applyAlignment="0" applyProtection="0"/>
    <xf numFmtId="0" fontId="7" fillId="14" borderId="14" applyNumberFormat="0" applyFont="0" applyAlignment="0" applyProtection="0"/>
    <xf numFmtId="0" fontId="3" fillId="34" borderId="0" applyNumberFormat="0" applyBorder="0" applyAlignment="0" applyProtection="0"/>
    <xf numFmtId="0" fontId="3" fillId="38" borderId="0" applyNumberFormat="0" applyBorder="0" applyAlignment="0" applyProtection="0"/>
    <xf numFmtId="0" fontId="191" fillId="10" borderId="0" applyNumberFormat="0" applyBorder="0" applyAlignment="0" applyProtection="0"/>
    <xf numFmtId="232" fontId="103" fillId="0" borderId="2894">
      <alignment vertical="center"/>
      <protection locked="0"/>
    </xf>
    <xf numFmtId="229" fontId="103" fillId="0" borderId="2894">
      <alignment vertical="center"/>
      <protection locked="0"/>
    </xf>
    <xf numFmtId="228" fontId="103" fillId="0" borderId="2894">
      <alignment vertical="center"/>
      <protection locked="0"/>
    </xf>
    <xf numFmtId="237" fontId="103" fillId="0" borderId="2894">
      <alignment vertical="center"/>
      <protection locked="0"/>
    </xf>
    <xf numFmtId="184" fontId="103" fillId="0" borderId="2894">
      <alignment vertical="center"/>
      <protection locked="0"/>
    </xf>
    <xf numFmtId="233" fontId="103" fillId="0" borderId="2894">
      <alignment vertical="center"/>
      <protection locked="0"/>
    </xf>
    <xf numFmtId="233" fontId="103" fillId="0" borderId="2894">
      <alignment vertical="center"/>
      <protection locked="0"/>
    </xf>
    <xf numFmtId="231" fontId="103" fillId="0" borderId="2894">
      <alignment vertical="center"/>
      <protection locked="0"/>
    </xf>
    <xf numFmtId="231" fontId="103" fillId="0" borderId="2894">
      <alignment vertical="center"/>
      <protection locked="0"/>
    </xf>
    <xf numFmtId="230" fontId="103" fillId="0" borderId="289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" fillId="38" borderId="0" applyNumberFormat="0" applyBorder="0" applyAlignment="0" applyProtection="0"/>
    <xf numFmtId="0" fontId="3" fillId="26" borderId="0" applyNumberFormat="0" applyBorder="0" applyAlignment="0" applyProtection="0"/>
    <xf numFmtId="0" fontId="1" fillId="16" borderId="0" applyNumberFormat="0" applyBorder="0" applyAlignment="0" applyProtection="0"/>
    <xf numFmtId="0" fontId="3" fillId="15" borderId="0" applyNumberFormat="0" applyBorder="0" applyAlignment="0" applyProtection="0"/>
    <xf numFmtId="0" fontId="3" fillId="23" borderId="0" applyNumberFormat="0" applyBorder="0" applyAlignment="0" applyProtection="0"/>
    <xf numFmtId="0" fontId="1" fillId="21" borderId="0" applyNumberFormat="0" applyBorder="0" applyAlignment="0" applyProtection="0"/>
    <xf numFmtId="0" fontId="30" fillId="11" borderId="10" applyNumberFormat="0" applyAlignment="0" applyProtection="0"/>
    <xf numFmtId="0" fontId="1" fillId="33" borderId="0" applyNumberFormat="0" applyBorder="0" applyAlignment="0" applyProtection="0"/>
    <xf numFmtId="0" fontId="1" fillId="29" borderId="0" applyNumberFormat="0" applyBorder="0" applyAlignment="0" applyProtection="0"/>
    <xf numFmtId="0" fontId="191" fillId="10" borderId="0" applyNumberFormat="0" applyBorder="0" applyAlignment="0" applyProtection="0"/>
    <xf numFmtId="0" fontId="29" fillId="9" borderId="0" applyNumberFormat="0" applyBorder="0" applyAlignment="0" applyProtection="0"/>
    <xf numFmtId="0" fontId="1" fillId="29" borderId="0" applyNumberFormat="0" applyBorder="0" applyAlignment="0" applyProtection="0"/>
    <xf numFmtId="0" fontId="3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91" fillId="10" borderId="0" applyNumberFormat="0" applyBorder="0" applyAlignment="0" applyProtection="0"/>
    <xf numFmtId="0" fontId="29" fillId="9" borderId="0" applyNumberFormat="0" applyBorder="0" applyAlignment="0" applyProtection="0"/>
    <xf numFmtId="0" fontId="28" fillId="8" borderId="0" applyNumberFormat="0" applyBorder="0" applyAlignment="0" applyProtection="0"/>
    <xf numFmtId="0" fontId="24" fillId="0" borderId="0" applyNumberFormat="0" applyFill="0" applyBorder="0" applyAlignment="0" applyProtection="0"/>
    <xf numFmtId="0" fontId="3" fillId="31" borderId="0" applyNumberFormat="0" applyBorder="0" applyAlignment="0" applyProtection="0"/>
    <xf numFmtId="0" fontId="1" fillId="36" borderId="0" applyNumberFormat="0" applyBorder="0" applyAlignment="0" applyProtection="0"/>
    <xf numFmtId="0" fontId="3" fillId="34" borderId="0" applyNumberFormat="0" applyBorder="0" applyAlignment="0" applyProtection="0"/>
    <xf numFmtId="0" fontId="1" fillId="21" borderId="0" applyNumberFormat="0" applyBorder="0" applyAlignment="0" applyProtection="0"/>
    <xf numFmtId="0" fontId="31" fillId="12" borderId="11" applyNumberFormat="0" applyAlignment="0" applyProtection="0"/>
    <xf numFmtId="0" fontId="1" fillId="37" borderId="0" applyNumberFormat="0" applyBorder="0" applyAlignment="0" applyProtection="0"/>
    <xf numFmtId="0" fontId="28" fillId="8" borderId="0" applyNumberFormat="0" applyBorder="0" applyAlignment="0" applyProtection="0"/>
    <xf numFmtId="0" fontId="3" fillId="38" borderId="0" applyNumberFormat="0" applyBorder="0" applyAlignment="0" applyProtection="0"/>
    <xf numFmtId="0" fontId="1" fillId="32" borderId="0" applyNumberFormat="0" applyBorder="0" applyAlignment="0" applyProtection="0"/>
    <xf numFmtId="0" fontId="1" fillId="21" borderId="0" applyNumberFormat="0" applyBorder="0" applyAlignment="0" applyProtection="0"/>
    <xf numFmtId="0" fontId="1" fillId="28" borderId="0" applyNumberFormat="0" applyBorder="0" applyAlignment="0" applyProtection="0"/>
    <xf numFmtId="0" fontId="194" fillId="13" borderId="13" applyNumberFormat="0" applyAlignment="0" applyProtection="0"/>
    <xf numFmtId="0" fontId="24" fillId="0" borderId="0" applyNumberFormat="0" applyFill="0" applyBorder="0" applyAlignment="0" applyProtection="0"/>
    <xf numFmtId="0" fontId="1" fillId="36" borderId="0" applyNumberFormat="0" applyBorder="0" applyAlignment="0" applyProtection="0"/>
    <xf numFmtId="0" fontId="3" fillId="35" borderId="0" applyNumberFormat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3" fillId="31" borderId="0" applyNumberFormat="0" applyBorder="0" applyAlignment="0" applyProtection="0"/>
    <xf numFmtId="0" fontId="1" fillId="24" borderId="0" applyNumberFormat="0" applyBorder="0" applyAlignment="0" applyProtection="0"/>
    <xf numFmtId="0" fontId="3" fillId="15" borderId="0" applyNumberFormat="0" applyBorder="0" applyAlignment="0" applyProtection="0"/>
    <xf numFmtId="0" fontId="194" fillId="13" borderId="13" applyNumberFormat="0" applyAlignment="0" applyProtection="0"/>
    <xf numFmtId="49" fontId="74" fillId="0" borderId="2897">
      <alignment horizontal="left" vertical="top" wrapText="1"/>
      <protection locked="0"/>
    </xf>
    <xf numFmtId="228" fontId="121" fillId="0" borderId="2895" applyNumberFormat="0"/>
    <xf numFmtId="228" fontId="136" fillId="68" borderId="2895" applyNumberFormat="0">
      <alignment horizontal="right"/>
    </xf>
    <xf numFmtId="228" fontId="112" fillId="0" borderId="2896" applyFill="0">
      <alignment horizontal="center" vertical="center"/>
    </xf>
    <xf numFmtId="228" fontId="124" fillId="0" borderId="2896" applyFill="0">
      <alignment horizontal="center" vertical="center"/>
    </xf>
    <xf numFmtId="267" fontId="112" fillId="0" borderId="2896" applyFill="0">
      <alignment horizontal="center" vertical="center"/>
    </xf>
    <xf numFmtId="37" fontId="70" fillId="0" borderId="2896" applyFill="0">
      <alignment horizontal="center" vertical="center"/>
    </xf>
    <xf numFmtId="0" fontId="7" fillId="14" borderId="14" applyNumberFormat="0" applyFont="0" applyAlignment="0" applyProtection="0"/>
    <xf numFmtId="0" fontId="36" fillId="0" borderId="0"/>
    <xf numFmtId="202" fontId="50" fillId="0" borderId="0"/>
    <xf numFmtId="0" fontId="10" fillId="0" borderId="0"/>
    <xf numFmtId="188" fontId="73" fillId="63" borderId="2897" applyFill="0">
      <alignment horizontal="center" vertical="center"/>
    </xf>
    <xf numFmtId="0" fontId="73" fillId="63" borderId="2897" applyFill="0">
      <alignment horizontal="center"/>
    </xf>
    <xf numFmtId="200" fontId="10" fillId="5" borderId="2897" applyFont="0" applyFill="0" applyBorder="0" applyAlignment="0" applyProtection="0"/>
    <xf numFmtId="193" fontId="10" fillId="0" borderId="2897" applyFont="0" applyFill="0" applyBorder="0" applyAlignment="0" applyProtection="0">
      <alignment horizontal="left"/>
      <protection locked="0"/>
    </xf>
    <xf numFmtId="0" fontId="3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3" fillId="35" borderId="0" applyNumberFormat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3" fillId="27" borderId="0" applyNumberFormat="0" applyBorder="0" applyAlignment="0" applyProtection="0"/>
    <xf numFmtId="0" fontId="3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3" fillId="35" borderId="0" applyNumberFormat="0" applyBorder="0" applyAlignment="0" applyProtection="0"/>
    <xf numFmtId="188" fontId="39" fillId="0" borderId="0" applyFont="0" applyFill="0" applyBorder="0" applyProtection="0">
      <protection locked="0"/>
    </xf>
    <xf numFmtId="0" fontId="7" fillId="7" borderId="16">
      <alignment vertical="top" wrapText="1"/>
      <protection locked="0"/>
    </xf>
    <xf numFmtId="0" fontId="3" fillId="38" borderId="0" applyNumberFormat="0" applyBorder="0" applyAlignment="0" applyProtection="0"/>
    <xf numFmtId="0" fontId="3" fillId="34" borderId="0" applyNumberFormat="0" applyBorder="0" applyAlignment="0" applyProtection="0"/>
    <xf numFmtId="250" fontId="168" fillId="0" borderId="2893" applyFill="0"/>
    <xf numFmtId="250" fontId="168" fillId="0" borderId="2893" applyFill="0"/>
    <xf numFmtId="250" fontId="121" fillId="0" borderId="2888" applyFill="0"/>
    <xf numFmtId="250" fontId="121" fillId="0" borderId="2893" applyFill="0"/>
    <xf numFmtId="250" fontId="121" fillId="0" borderId="2893" applyFill="0"/>
    <xf numFmtId="0" fontId="3" fillId="15" borderId="0" applyNumberFormat="0" applyBorder="0" applyAlignment="0" applyProtection="0"/>
    <xf numFmtId="0" fontId="2" fillId="0" borderId="15" applyNumberFormat="0" applyFill="0" applyAlignment="0" applyProtection="0"/>
    <xf numFmtId="0" fontId="195" fillId="0" borderId="0" applyNumberFormat="0" applyFill="0" applyBorder="0" applyAlignment="0" applyProtection="0"/>
    <xf numFmtId="0" fontId="194" fillId="13" borderId="13" applyNumberFormat="0" applyAlignment="0" applyProtection="0"/>
    <xf numFmtId="0" fontId="193" fillId="0" borderId="12" applyNumberFormat="0" applyFill="0" applyAlignment="0" applyProtection="0"/>
    <xf numFmtId="0" fontId="192" fillId="12" borderId="10" applyNumberFormat="0" applyAlignment="0" applyProtection="0"/>
    <xf numFmtId="0" fontId="31" fillId="12" borderId="11" applyNumberFormat="0" applyAlignment="0" applyProtection="0"/>
    <xf numFmtId="0" fontId="3" fillId="19" borderId="0" applyNumberFormat="0" applyBorder="0" applyAlignment="0" applyProtection="0"/>
    <xf numFmtId="0" fontId="1" fillId="16" borderId="0" applyNumberFormat="0" applyBorder="0" applyAlignment="0" applyProtection="0"/>
    <xf numFmtId="0" fontId="2" fillId="0" borderId="15" applyNumberFormat="0" applyFill="0" applyAlignment="0" applyProtection="0"/>
    <xf numFmtId="0" fontId="195" fillId="0" borderId="0" applyNumberFormat="0" applyFill="0" applyBorder="0" applyAlignment="0" applyProtection="0"/>
    <xf numFmtId="0" fontId="3" fillId="15" borderId="0" applyNumberFormat="0" applyBorder="0" applyAlignment="0" applyProtection="0"/>
    <xf numFmtId="0" fontId="1" fillId="17" borderId="0" applyNumberFormat="0" applyBorder="0" applyAlignment="0" applyProtection="0"/>
    <xf numFmtId="10" fontId="68" fillId="67" borderId="2897" applyNumberFormat="0" applyBorder="0" applyAlignment="0" applyProtection="0"/>
    <xf numFmtId="201" fontId="10" fillId="39" borderId="2897" applyNumberFormat="0">
      <alignment horizontal="left"/>
    </xf>
    <xf numFmtId="271" fontId="11" fillId="0" borderId="2897">
      <alignment horizontal="right"/>
    </xf>
    <xf numFmtId="190" fontId="74" fillId="0" borderId="2897" applyFont="0" applyFill="0" applyBorder="0" applyAlignment="0" applyProtection="0">
      <alignment horizontal="left"/>
      <protection locked="0"/>
    </xf>
    <xf numFmtId="192" fontId="74" fillId="0" borderId="2897" applyFont="0" applyFill="0" applyBorder="0" applyAlignment="0" applyProtection="0">
      <alignment horizontal="left"/>
      <protection locked="0"/>
    </xf>
    <xf numFmtId="191" fontId="74" fillId="0" borderId="2897" applyFont="0" applyFill="0" applyBorder="0" applyAlignment="0" applyProtection="0">
      <alignment horizontal="left"/>
      <protection locked="0"/>
    </xf>
    <xf numFmtId="0" fontId="3" fillId="23" borderId="0" applyNumberFormat="0" applyBorder="0" applyAlignment="0" applyProtection="0"/>
    <xf numFmtId="0" fontId="1" fillId="25" borderId="0" applyNumberFormat="0" applyBorder="0" applyAlignment="0" applyProtection="0"/>
    <xf numFmtId="266" fontId="103" fillId="0" borderId="2897" applyFill="0">
      <alignment horizontal="center" vertical="center"/>
    </xf>
    <xf numFmtId="184" fontId="68" fillId="0" borderId="2897" applyFill="0">
      <alignment horizontal="center" vertical="center"/>
    </xf>
    <xf numFmtId="228" fontId="103" fillId="0" borderId="2897" applyFill="0">
      <alignment horizontal="center" vertical="center"/>
    </xf>
    <xf numFmtId="228" fontId="68" fillId="0" borderId="2897" applyFill="0">
      <alignment horizontal="center" vertical="center"/>
    </xf>
    <xf numFmtId="228" fontId="104" fillId="0" borderId="2897" applyFill="0">
      <alignment horizontal="center" vertical="center"/>
    </xf>
    <xf numFmtId="228" fontId="79" fillId="0" borderId="2897" applyFill="0">
      <alignment horizontal="center" vertical="center"/>
    </xf>
    <xf numFmtId="178" fontId="10" fillId="39" borderId="2897">
      <alignment horizontal="center"/>
      <protection locked="0"/>
    </xf>
    <xf numFmtId="178" fontId="10" fillId="39" borderId="2897">
      <alignment horizontal="center"/>
      <protection locked="0"/>
    </xf>
    <xf numFmtId="254" fontId="10" fillId="39" borderId="2897">
      <alignment horizontal="right"/>
      <protection locked="0"/>
    </xf>
    <xf numFmtId="228" fontId="74" fillId="0" borderId="2897" applyNumberFormat="0">
      <alignment horizontal="left"/>
      <protection locked="0"/>
    </xf>
    <xf numFmtId="49" fontId="74" fillId="0" borderId="2897">
      <alignment horizontal="left" vertical="top" wrapText="1"/>
      <protection locked="0"/>
    </xf>
    <xf numFmtId="196" fontId="10" fillId="39" borderId="2897" applyFont="0" applyFill="0" applyBorder="0" applyAlignment="0">
      <alignment horizontal="left"/>
    </xf>
    <xf numFmtId="0" fontId="1" fillId="24" borderId="0" applyNumberFormat="0" applyBorder="0" applyAlignment="0" applyProtection="0"/>
    <xf numFmtId="17" fontId="11" fillId="39" borderId="2897">
      <alignment horizontal="center"/>
      <protection locked="0"/>
    </xf>
    <xf numFmtId="254" fontId="10" fillId="39" borderId="2897">
      <alignment horizontal="right"/>
      <protection locked="0"/>
    </xf>
    <xf numFmtId="0" fontId="3" fillId="22" borderId="0" applyNumberFormat="0" applyBorder="0" applyAlignment="0" applyProtection="0"/>
    <xf numFmtId="228" fontId="73" fillId="63" borderId="2897" applyFill="0">
      <alignment horizontal="center" vertical="center"/>
    </xf>
    <xf numFmtId="228" fontId="73" fillId="63" borderId="2897" applyFill="0">
      <alignment horizontal="center"/>
    </xf>
    <xf numFmtId="3" fontId="114" fillId="39" borderId="2897">
      <alignment horizontal="center"/>
      <protection locked="0"/>
    </xf>
    <xf numFmtId="185" fontId="74" fillId="0" borderId="2897" applyFont="0" applyFill="0" applyBorder="0" applyAlignment="0" applyProtection="0">
      <alignment horizontal="left"/>
      <protection locked="0"/>
    </xf>
    <xf numFmtId="250" fontId="168" fillId="0" borderId="2898" applyFill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250" fontId="121" fillId="0" borderId="2898" applyFill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271" fontId="11" fillId="63" borderId="2897">
      <alignment horizontal="right"/>
    </xf>
    <xf numFmtId="271" fontId="11" fillId="0" borderId="2897">
      <alignment horizontal="right"/>
    </xf>
    <xf numFmtId="187" fontId="74" fillId="0" borderId="2897" applyFont="0" applyFill="0" applyBorder="0" applyAlignment="0" applyProtection="0">
      <alignment horizontal="left"/>
      <protection locked="0"/>
    </xf>
    <xf numFmtId="0" fontId="193" fillId="0" borderId="12" applyNumberFormat="0" applyFill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3" fillId="34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30" borderId="0" applyNumberFormat="0" applyBorder="0" applyAlignment="0" applyProtection="0"/>
    <xf numFmtId="0" fontId="3" fillId="27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18" borderId="0" applyNumberFormat="0" applyBorder="0" applyAlignment="0" applyProtection="0"/>
    <xf numFmtId="0" fontId="1" fillId="33" borderId="0" applyNumberFormat="0" applyBorder="0" applyAlignment="0" applyProtection="0"/>
    <xf numFmtId="0" fontId="3" fillId="15" borderId="0" applyNumberFormat="0" applyBorder="0" applyAlignment="0" applyProtection="0"/>
    <xf numFmtId="0" fontId="1" fillId="29" borderId="0" applyNumberFormat="0" applyBorder="0" applyAlignment="0" applyProtection="0"/>
    <xf numFmtId="0" fontId="24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26" borderId="0" applyNumberFormat="0" applyBorder="0" applyAlignment="0" applyProtection="0"/>
    <xf numFmtId="0" fontId="3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1" borderId="0" applyNumberFormat="0" applyBorder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24" fillId="0" borderId="0" applyNumberFormat="0" applyFill="0" applyBorder="0" applyAlignment="0" applyProtection="0"/>
    <xf numFmtId="0" fontId="3" fillId="27" borderId="0" applyNumberFormat="0" applyBorder="0" applyAlignment="0" applyProtection="0"/>
    <xf numFmtId="0" fontId="28" fillId="8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4" borderId="0" applyNumberFormat="0" applyBorder="0" applyAlignment="0" applyProtection="0"/>
    <xf numFmtId="0" fontId="31" fillId="12" borderId="11" applyNumberFormat="0" applyAlignment="0" applyProtection="0"/>
    <xf numFmtId="0" fontId="3" fillId="23" borderId="0" applyNumberFormat="0" applyBorder="0" applyAlignment="0" applyProtection="0"/>
    <xf numFmtId="0" fontId="1" fillId="17" borderId="0" applyNumberFormat="0" applyBorder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193" fillId="0" borderId="12" applyNumberFormat="0" applyFill="0" applyAlignment="0" applyProtection="0"/>
    <xf numFmtId="0" fontId="24" fillId="0" borderId="0" applyNumberFormat="0" applyFill="0" applyBorder="0" applyAlignment="0" applyProtection="0"/>
    <xf numFmtId="0" fontId="30" fillId="11" borderId="10" applyNumberFormat="0" applyAlignment="0" applyProtection="0"/>
    <xf numFmtId="0" fontId="3" fillId="26" borderId="0" applyNumberFormat="0" applyBorder="0" applyAlignment="0" applyProtection="0"/>
    <xf numFmtId="0" fontId="192" fillId="12" borderId="10" applyNumberFormat="0" applyAlignment="0" applyProtection="0"/>
    <xf numFmtId="0" fontId="3" fillId="15" borderId="0" applyNumberFormat="0" applyBorder="0" applyAlignment="0" applyProtection="0"/>
    <xf numFmtId="0" fontId="1" fillId="17" borderId="0" applyNumberFormat="0" applyBorder="0" applyAlignment="0" applyProtection="0"/>
    <xf numFmtId="0" fontId="3" fillId="19" borderId="0" applyNumberFormat="0" applyBorder="0" applyAlignment="0" applyProtection="0"/>
    <xf numFmtId="0" fontId="1" fillId="21" borderId="0" applyNumberFormat="0" applyBorder="0" applyAlignment="0" applyProtection="0"/>
    <xf numFmtId="0" fontId="3" fillId="15" borderId="0" applyNumberFormat="0" applyBorder="0" applyAlignment="0" applyProtection="0"/>
    <xf numFmtId="0" fontId="191" fillId="10" borderId="0" applyNumberFormat="0" applyBorder="0" applyAlignment="0" applyProtection="0"/>
    <xf numFmtId="0" fontId="3" fillId="1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3" fillId="18" borderId="0" applyNumberFormat="0" applyBorder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191" fillId="10" borderId="0" applyNumberFormat="0" applyBorder="0" applyAlignment="0" applyProtection="0"/>
    <xf numFmtId="0" fontId="3" fillId="30" borderId="0" applyNumberFormat="0" applyBorder="0" applyAlignment="0" applyProtection="0"/>
    <xf numFmtId="0" fontId="3" fillId="35" borderId="0" applyNumberFormat="0" applyBorder="0" applyAlignment="0" applyProtection="0"/>
    <xf numFmtId="0" fontId="1" fillId="24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7" borderId="0" applyNumberFormat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11" borderId="10" applyNumberFormat="0" applyAlignment="0" applyProtection="0"/>
    <xf numFmtId="0" fontId="3" fillId="31" borderId="0" applyNumberFormat="0" applyBorder="0" applyAlignment="0" applyProtection="0"/>
    <xf numFmtId="0" fontId="1" fillId="36" borderId="0" applyNumberFormat="0" applyBorder="0" applyAlignment="0" applyProtection="0"/>
    <xf numFmtId="0" fontId="3" fillId="26" borderId="0" applyNumberFormat="0" applyBorder="0" applyAlignment="0" applyProtection="0"/>
    <xf numFmtId="0" fontId="3" fillId="35" borderId="0" applyNumberFormat="0" applyBorder="0" applyAlignment="0" applyProtection="0"/>
    <xf numFmtId="0" fontId="29" fillId="9" borderId="0" applyNumberFormat="0" applyBorder="0" applyAlignment="0" applyProtection="0"/>
    <xf numFmtId="0" fontId="1" fillId="32" borderId="0" applyNumberFormat="0" applyBorder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192" fillId="12" borderId="10" applyNumberFormat="0" applyAlignment="0" applyProtection="0"/>
    <xf numFmtId="0" fontId="1" fillId="20" borderId="0" applyNumberFormat="0" applyBorder="0" applyAlignment="0" applyProtection="0"/>
    <xf numFmtId="0" fontId="1" fillId="25" borderId="0" applyNumberFormat="0" applyBorder="0" applyAlignment="0" applyProtection="0"/>
    <xf numFmtId="0" fontId="3" fillId="23" borderId="0" applyNumberFormat="0" applyBorder="0" applyAlignment="0" applyProtection="0"/>
    <xf numFmtId="0" fontId="194" fillId="13" borderId="13" applyNumberFormat="0" applyAlignment="0" applyProtection="0"/>
    <xf numFmtId="0" fontId="1" fillId="33" borderId="0" applyNumberFormat="0" applyBorder="0" applyAlignment="0" applyProtection="0"/>
    <xf numFmtId="0" fontId="3" fillId="38" borderId="0" applyNumberFormat="0" applyBorder="0" applyAlignment="0" applyProtection="0"/>
    <xf numFmtId="0" fontId="193" fillId="0" borderId="12" applyNumberFormat="0" applyFill="0" applyAlignment="0" applyProtection="0"/>
    <xf numFmtId="0" fontId="3" fillId="26" borderId="0" applyNumberFormat="0" applyBorder="0" applyAlignment="0" applyProtection="0"/>
    <xf numFmtId="0" fontId="7" fillId="14" borderId="14" applyNumberFormat="0" applyFont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192" fillId="12" borderId="10" applyNumberFormat="0" applyAlignment="0" applyProtection="0"/>
    <xf numFmtId="0" fontId="3" fillId="15" borderId="0" applyNumberFormat="0" applyBorder="0" applyAlignment="0" applyProtection="0"/>
    <xf numFmtId="0" fontId="3" fillId="22" borderId="0" applyNumberFormat="0" applyBorder="0" applyAlignment="0" applyProtection="0"/>
    <xf numFmtId="0" fontId="7" fillId="14" borderId="14" applyNumberFormat="0" applyFont="0" applyAlignment="0" applyProtection="0"/>
    <xf numFmtId="0" fontId="1" fillId="32" borderId="0" applyNumberFormat="0" applyBorder="0" applyAlignment="0" applyProtection="0"/>
    <xf numFmtId="0" fontId="3" fillId="22" borderId="0" applyNumberFormat="0" applyBorder="0" applyAlignment="0" applyProtection="0"/>
    <xf numFmtId="0" fontId="3" fillId="15" borderId="0" applyNumberFormat="0" applyBorder="0" applyAlignment="0" applyProtection="0"/>
    <xf numFmtId="0" fontId="3" fillId="26" borderId="0" applyNumberFormat="0" applyBorder="0" applyAlignment="0" applyProtection="0"/>
    <xf numFmtId="0" fontId="1" fillId="24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1" fillId="3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1" fillId="24" borderId="0" applyNumberFormat="0" applyBorder="0" applyAlignment="0" applyProtection="0"/>
    <xf numFmtId="0" fontId="3" fillId="18" borderId="0" applyNumberFormat="0" applyBorder="0" applyAlignment="0" applyProtection="0"/>
    <xf numFmtId="0" fontId="1" fillId="16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8" borderId="0" applyNumberFormat="0" applyBorder="0" applyAlignment="0" applyProtection="0"/>
    <xf numFmtId="0" fontId="30" fillId="11" borderId="10" applyNumberFormat="0" applyAlignment="0" applyProtection="0"/>
    <xf numFmtId="0" fontId="194" fillId="13" borderId="13" applyNumberFormat="0" applyAlignment="0" applyProtection="0"/>
    <xf numFmtId="0" fontId="1" fillId="28" borderId="0" applyNumberFormat="0" applyBorder="0" applyAlignment="0" applyProtection="0"/>
    <xf numFmtId="0" fontId="28" fillId="8" borderId="0" applyNumberFormat="0" applyBorder="0" applyAlignment="0" applyProtection="0"/>
    <xf numFmtId="0" fontId="2" fillId="0" borderId="15" applyNumberFormat="0" applyFill="0" applyAlignment="0" applyProtection="0"/>
    <xf numFmtId="0" fontId="3" fillId="18" borderId="0" applyNumberFormat="0" applyBorder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0" fillId="11" borderId="10" applyNumberFormat="0" applyAlignment="0" applyProtection="0"/>
    <xf numFmtId="0" fontId="1" fillId="17" borderId="0" applyNumberFormat="0" applyBorder="0" applyAlignment="0" applyProtection="0"/>
    <xf numFmtId="0" fontId="3" fillId="26" borderId="0" applyNumberFormat="0" applyBorder="0" applyAlignment="0" applyProtection="0"/>
    <xf numFmtId="0" fontId="194" fillId="13" borderId="13" applyNumberFormat="0" applyAlignment="0" applyProtection="0"/>
    <xf numFmtId="0" fontId="3" fillId="19" borderId="0" applyNumberFormat="0" applyBorder="0" applyAlignment="0" applyProtection="0"/>
    <xf numFmtId="0" fontId="191" fillId="10" borderId="0" applyNumberFormat="0" applyBorder="0" applyAlignment="0" applyProtection="0"/>
    <xf numFmtId="0" fontId="1" fillId="32" borderId="0" applyNumberFormat="0" applyBorder="0" applyAlignment="0" applyProtection="0"/>
    <xf numFmtId="0" fontId="1" fillId="17" borderId="0" applyNumberFormat="0" applyBorder="0" applyAlignment="0" applyProtection="0"/>
    <xf numFmtId="0" fontId="1" fillId="29" borderId="0" applyNumberFormat="0" applyBorder="0" applyAlignment="0" applyProtection="0"/>
    <xf numFmtId="0" fontId="1" fillId="21" borderId="0" applyNumberFormat="0" applyBorder="0" applyAlignment="0" applyProtection="0"/>
    <xf numFmtId="0" fontId="3" fillId="38" borderId="0" applyNumberFormat="0" applyBorder="0" applyAlignment="0" applyProtection="0"/>
    <xf numFmtId="0" fontId="1" fillId="25" borderId="0" applyNumberFormat="0" applyBorder="0" applyAlignment="0" applyProtection="0"/>
    <xf numFmtId="0" fontId="1" fillId="20" borderId="0" applyNumberFormat="0" applyBorder="0" applyAlignment="0" applyProtection="0"/>
    <xf numFmtId="0" fontId="3" fillId="15" borderId="0" applyNumberFormat="0" applyBorder="0" applyAlignment="0" applyProtection="0"/>
    <xf numFmtId="0" fontId="192" fillId="12" borderId="10" applyNumberFormat="0" applyAlignment="0" applyProtection="0"/>
    <xf numFmtId="0" fontId="3" fillId="34" borderId="0" applyNumberFormat="0" applyBorder="0" applyAlignment="0" applyProtection="0"/>
    <xf numFmtId="0" fontId="1" fillId="25" borderId="0" applyNumberFormat="0" applyBorder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193" fillId="0" borderId="12" applyNumberFormat="0" applyFill="0" applyAlignment="0" applyProtection="0"/>
    <xf numFmtId="0" fontId="191" fillId="10" borderId="0" applyNumberFormat="0" applyBorder="0" applyAlignment="0" applyProtection="0"/>
    <xf numFmtId="0" fontId="3" fillId="35" borderId="0" applyNumberFormat="0" applyBorder="0" applyAlignment="0" applyProtection="0"/>
    <xf numFmtId="0" fontId="192" fillId="12" borderId="10" applyNumberFormat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1" fillId="21" borderId="0" applyNumberFormat="0" applyBorder="0" applyAlignment="0" applyProtection="0"/>
    <xf numFmtId="0" fontId="3" fillId="27" borderId="0" applyNumberFormat="0" applyBorder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3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1" fillId="20" borderId="0" applyNumberFormat="0" applyBorder="0" applyAlignment="0" applyProtection="0"/>
    <xf numFmtId="0" fontId="29" fillId="9" borderId="0" applyNumberFormat="0" applyBorder="0" applyAlignment="0" applyProtection="0"/>
    <xf numFmtId="0" fontId="1" fillId="17" borderId="0" applyNumberFormat="0" applyBorder="0" applyAlignment="0" applyProtection="0"/>
    <xf numFmtId="0" fontId="24" fillId="0" borderId="0" applyNumberFormat="0" applyFill="0" applyBorder="0" applyAlignment="0" applyProtection="0"/>
    <xf numFmtId="0" fontId="3" fillId="38" borderId="0" applyNumberFormat="0" applyBorder="0" applyAlignment="0" applyProtection="0"/>
    <xf numFmtId="0" fontId="1" fillId="28" borderId="0" applyNumberFormat="0" applyBorder="0" applyAlignment="0" applyProtection="0"/>
    <xf numFmtId="0" fontId="31" fillId="12" borderId="11" applyNumberFormat="0" applyAlignment="0" applyProtection="0"/>
    <xf numFmtId="0" fontId="1" fillId="33" borderId="0" applyNumberFormat="0" applyBorder="0" applyAlignment="0" applyProtection="0"/>
    <xf numFmtId="0" fontId="1" fillId="29" borderId="0" applyNumberFormat="0" applyBorder="0" applyAlignment="0" applyProtection="0"/>
    <xf numFmtId="0" fontId="3" fillId="31" borderId="0" applyNumberFormat="0" applyBorder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1" fillId="16" borderId="0" applyNumberFormat="0" applyBorder="0" applyAlignment="0" applyProtection="0"/>
    <xf numFmtId="0" fontId="193" fillId="0" borderId="12" applyNumberFormat="0" applyFill="0" applyAlignment="0" applyProtection="0"/>
    <xf numFmtId="0" fontId="3" fillId="34" borderId="0" applyNumberFormat="0" applyBorder="0" applyAlignment="0" applyProtection="0"/>
    <xf numFmtId="0" fontId="1" fillId="36" borderId="0" applyNumberFormat="0" applyBorder="0" applyAlignment="0" applyProtection="0"/>
    <xf numFmtId="0" fontId="3" fillId="23" borderId="0" applyNumberFormat="0" applyBorder="0" applyAlignment="0" applyProtection="0"/>
    <xf numFmtId="0" fontId="1" fillId="37" borderId="0" applyNumberFormat="0" applyBorder="0" applyAlignment="0" applyProtection="0"/>
    <xf numFmtId="0" fontId="24" fillId="0" borderId="0" applyNumberFormat="0" applyFill="0" applyBorder="0" applyAlignment="0" applyProtection="0"/>
    <xf numFmtId="0" fontId="31" fillId="12" borderId="11" applyNumberFormat="0" applyAlignment="0" applyProtection="0"/>
    <xf numFmtId="0" fontId="28" fillId="8" borderId="0" applyNumberFormat="0" applyBorder="0" applyAlignment="0" applyProtection="0"/>
    <xf numFmtId="0" fontId="3" fillId="35" borderId="0" applyNumberFormat="0" applyBorder="0" applyAlignment="0" applyProtection="0"/>
    <xf numFmtId="0" fontId="1" fillId="20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94" fillId="13" borderId="13" applyNumberFormat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193" fillId="0" borderId="12" applyNumberFormat="0" applyFill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29" fillId="9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93" fillId="0" borderId="12" applyNumberFormat="0" applyFill="0" applyAlignment="0" applyProtection="0"/>
    <xf numFmtId="0" fontId="28" fillId="8" borderId="0" applyNumberFormat="0" applyBorder="0" applyAlignment="0" applyProtection="0"/>
    <xf numFmtId="0" fontId="7" fillId="14" borderId="14" applyNumberFormat="0" applyFont="0" applyAlignment="0" applyProtection="0"/>
    <xf numFmtId="0" fontId="191" fillId="10" borderId="0" applyNumberFormat="0" applyBorder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29" fillId="9" borderId="0" applyNumberFormat="0" applyBorder="0" applyAlignment="0" applyProtection="0"/>
    <xf numFmtId="0" fontId="3" fillId="18" borderId="0" applyNumberFormat="0" applyBorder="0" applyAlignment="0" applyProtection="0"/>
    <xf numFmtId="0" fontId="1" fillId="36" borderId="0" applyNumberFormat="0" applyBorder="0" applyAlignment="0" applyProtection="0"/>
    <xf numFmtId="0" fontId="3" fillId="19" borderId="0" applyNumberFormat="0" applyBorder="0" applyAlignment="0" applyProtection="0"/>
    <xf numFmtId="0" fontId="30" fillId="11" borderId="10" applyNumberFormat="0" applyAlignment="0" applyProtection="0"/>
    <xf numFmtId="0" fontId="7" fillId="14" borderId="14" applyNumberFormat="0" applyFont="0" applyAlignment="0" applyProtection="0"/>
    <xf numFmtId="0" fontId="1" fillId="36" borderId="0" applyNumberFormat="0" applyBorder="0" applyAlignment="0" applyProtection="0"/>
    <xf numFmtId="0" fontId="1" fillId="29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" fillId="28" borderId="0" applyNumberFormat="0" applyBorder="0" applyAlignment="0" applyProtection="0"/>
    <xf numFmtId="0" fontId="3" fillId="27" borderId="0" applyNumberFormat="0" applyBorder="0" applyAlignment="0" applyProtection="0"/>
    <xf numFmtId="0" fontId="7" fillId="14" borderId="14" applyNumberFormat="0" applyFont="0" applyAlignment="0" applyProtection="0"/>
    <xf numFmtId="0" fontId="1" fillId="25" borderId="0" applyNumberFormat="0" applyBorder="0" applyAlignment="0" applyProtection="0"/>
    <xf numFmtId="0" fontId="7" fillId="14" borderId="14" applyNumberFormat="0" applyFont="0" applyAlignment="0" applyProtection="0"/>
    <xf numFmtId="0" fontId="3" fillId="26" borderId="0" applyNumberFormat="0" applyBorder="0" applyAlignment="0" applyProtection="0"/>
    <xf numFmtId="0" fontId="3" fillId="23" borderId="0" applyNumberFormat="0" applyBorder="0" applyAlignment="0" applyProtection="0"/>
    <xf numFmtId="0" fontId="193" fillId="0" borderId="12" applyNumberFormat="0" applyFill="0" applyAlignment="0" applyProtection="0"/>
    <xf numFmtId="0" fontId="1" fillId="24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94" fillId="13" borderId="13" applyNumberFormat="0" applyAlignment="0" applyProtection="0"/>
    <xf numFmtId="0" fontId="192" fillId="12" borderId="10" applyNumberFormat="0" applyAlignment="0" applyProtection="0"/>
    <xf numFmtId="0" fontId="31" fillId="12" borderId="11" applyNumberFormat="0" applyAlignment="0" applyProtection="0"/>
    <xf numFmtId="0" fontId="193" fillId="0" borderId="12" applyNumberFormat="0" applyFill="0" applyAlignment="0" applyProtection="0"/>
    <xf numFmtId="0" fontId="30" fillId="11" borderId="10" applyNumberFormat="0" applyAlignment="0" applyProtection="0"/>
    <xf numFmtId="0" fontId="191" fillId="10" borderId="0" applyNumberFormat="0" applyBorder="0" applyAlignment="0" applyProtection="0"/>
    <xf numFmtId="0" fontId="194" fillId="13" borderId="13" applyNumberFormat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5" borderId="0" applyNumberFormat="0" applyBorder="0" applyAlignment="0" applyProtection="0"/>
    <xf numFmtId="0" fontId="7" fillId="14" borderId="14" applyNumberFormat="0" applyFont="0" applyAlignment="0" applyProtection="0"/>
    <xf numFmtId="185" fontId="74" fillId="0" borderId="2897" applyFont="0" applyFill="0" applyBorder="0" applyAlignment="0" applyProtection="0">
      <alignment horizontal="left"/>
      <protection locked="0"/>
    </xf>
    <xf numFmtId="0" fontId="30" fillId="59" borderId="10" applyNumberFormat="0" applyAlignment="0" applyProtection="0"/>
    <xf numFmtId="197" fontId="74" fillId="0" borderId="2897">
      <alignment horizontal="left"/>
      <protection locked="0"/>
    </xf>
    <xf numFmtId="187" fontId="74" fillId="0" borderId="2897" applyFont="0" applyFill="0" applyBorder="0" applyAlignment="0" applyProtection="0">
      <alignment horizontal="left"/>
      <protection locked="0"/>
    </xf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30" fillId="11" borderId="10" applyNumberFormat="0" applyAlignment="0" applyProtection="0"/>
    <xf numFmtId="0" fontId="191" fillId="10" borderId="0" applyNumberFormat="0" applyBorder="0" applyAlignment="0" applyProtection="0"/>
    <xf numFmtId="0" fontId="3" fillId="38" borderId="0" applyNumberFormat="0" applyBorder="0" applyAlignment="0" applyProtection="0"/>
    <xf numFmtId="0" fontId="1" fillId="36" borderId="0" applyNumberFormat="0" applyBorder="0" applyAlignment="0" applyProtection="0"/>
    <xf numFmtId="0" fontId="28" fillId="8" borderId="0" applyNumberFormat="0" applyBorder="0" applyAlignment="0" applyProtection="0"/>
    <xf numFmtId="0" fontId="1" fillId="37" borderId="0" applyNumberFormat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25" borderId="0" applyNumberFormat="0" applyBorder="0" applyAlignment="0" applyProtection="0"/>
    <xf numFmtId="0" fontId="3" fillId="31" borderId="0" applyNumberFormat="0" applyBorder="0" applyAlignment="0" applyProtection="0"/>
    <xf numFmtId="0" fontId="1" fillId="29" borderId="0" applyNumberFormat="0" applyBorder="0" applyAlignment="0" applyProtection="0"/>
    <xf numFmtId="0" fontId="3" fillId="27" borderId="0" applyNumberFormat="0" applyBorder="0" applyAlignment="0" applyProtection="0"/>
    <xf numFmtId="0" fontId="3" fillId="22" borderId="0" applyNumberFormat="0" applyBorder="0" applyAlignment="0" applyProtection="0"/>
    <xf numFmtId="0" fontId="1" fillId="32" borderId="0" applyNumberFormat="0" applyBorder="0" applyAlignment="0" applyProtection="0"/>
    <xf numFmtId="0" fontId="3" fillId="30" borderId="0" applyNumberFormat="0" applyBorder="0" applyAlignment="0" applyProtection="0"/>
    <xf numFmtId="0" fontId="1" fillId="28" borderId="0" applyNumberFormat="0" applyBorder="0" applyAlignment="0" applyProtection="0"/>
    <xf numFmtId="0" fontId="3" fillId="26" borderId="0" applyNumberFormat="0" applyBorder="0" applyAlignment="0" applyProtection="0"/>
    <xf numFmtId="0" fontId="3" fillId="23" borderId="0" applyNumberFormat="0" applyBorder="0" applyAlignment="0" applyProtection="0"/>
    <xf numFmtId="0" fontId="53" fillId="59" borderId="2889" applyNumberFormat="0" applyAlignment="0" applyProtection="0"/>
    <xf numFmtId="0" fontId="1" fillId="33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1" fillId="28" borderId="0" applyNumberFormat="0" applyBorder="0" applyAlignment="0" applyProtection="0"/>
    <xf numFmtId="0" fontId="3" fillId="27" borderId="0" applyNumberFormat="0" applyBorder="0" applyAlignment="0" applyProtection="0"/>
    <xf numFmtId="0" fontId="24" fillId="0" borderId="0" applyNumberFormat="0" applyFill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3" fillId="27" borderId="0" applyNumberFormat="0" applyBorder="0" applyAlignment="0" applyProtection="0"/>
    <xf numFmtId="0" fontId="3" fillId="26" borderId="0" applyNumberFormat="0" applyBorder="0" applyAlignment="0" applyProtection="0"/>
    <xf numFmtId="0" fontId="1" fillId="20" borderId="0" applyNumberFormat="0" applyBorder="0" applyAlignment="0" applyProtection="0"/>
    <xf numFmtId="0" fontId="3" fillId="18" borderId="0" applyNumberFormat="0" applyBorder="0" applyAlignment="0" applyProtection="0"/>
    <xf numFmtId="0" fontId="31" fillId="12" borderId="11" applyNumberFormat="0" applyAlignment="0" applyProtection="0"/>
    <xf numFmtId="0" fontId="30" fillId="11" borderId="10" applyNumberFormat="0" applyAlignment="0" applyProtection="0"/>
    <xf numFmtId="0" fontId="191" fillId="10" borderId="0" applyNumberFormat="0" applyBorder="0" applyAlignment="0" applyProtection="0"/>
    <xf numFmtId="0" fontId="29" fillId="9" borderId="0" applyNumberFormat="0" applyBorder="0" applyAlignment="0" applyProtection="0"/>
    <xf numFmtId="0" fontId="1" fillId="37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3" fillId="19" borderId="0" applyNumberFormat="0" applyBorder="0" applyAlignment="0" applyProtection="0"/>
    <xf numFmtId="0" fontId="1" fillId="16" borderId="0" applyNumberFormat="0" applyBorder="0" applyAlignment="0" applyProtection="0"/>
    <xf numFmtId="0" fontId="2" fillId="0" borderId="15" applyNumberFormat="0" applyFill="0" applyAlignment="0" applyProtection="0"/>
    <xf numFmtId="0" fontId="195" fillId="0" borderId="0" applyNumberFormat="0" applyFill="0" applyBorder="0" applyAlignment="0" applyProtection="0"/>
    <xf numFmtId="0" fontId="31" fillId="12" borderId="11" applyNumberFormat="0" applyAlignment="0" applyProtection="0"/>
    <xf numFmtId="190" fontId="74" fillId="0" borderId="2897" applyFont="0" applyFill="0" applyBorder="0" applyAlignment="0" applyProtection="0">
      <alignment horizontal="left"/>
      <protection locked="0"/>
    </xf>
    <xf numFmtId="191" fontId="74" fillId="0" borderId="2897" applyFont="0" applyFill="0" applyBorder="0" applyAlignment="0" applyProtection="0">
      <alignment horizontal="left"/>
      <protection locked="0"/>
    </xf>
    <xf numFmtId="201" fontId="10" fillId="39" borderId="2897" applyNumberFormat="0">
      <alignment horizontal="left"/>
    </xf>
    <xf numFmtId="178" fontId="10" fillId="39" borderId="2897">
      <alignment horizontal="center"/>
      <protection locked="0"/>
    </xf>
    <xf numFmtId="0" fontId="61" fillId="46" borderId="2889" applyNumberFormat="0" applyAlignment="0" applyProtection="0"/>
    <xf numFmtId="0" fontId="7" fillId="14" borderId="14" applyNumberFormat="0" applyFont="0" applyAlignment="0" applyProtection="0"/>
    <xf numFmtId="0" fontId="10" fillId="62" borderId="2890" applyNumberFormat="0" applyFont="0" applyAlignment="0" applyProtection="0"/>
    <xf numFmtId="0" fontId="64" fillId="59" borderId="2891" applyNumberFormat="0" applyAlignment="0" applyProtection="0"/>
    <xf numFmtId="0" fontId="2" fillId="0" borderId="15" applyNumberFormat="0" applyFill="0" applyAlignment="0" applyProtection="0"/>
    <xf numFmtId="0" fontId="195" fillId="0" borderId="0" applyNumberFormat="0" applyFill="0" applyBorder="0" applyAlignment="0" applyProtection="0"/>
    <xf numFmtId="0" fontId="194" fillId="13" borderId="13" applyNumberFormat="0" applyAlignment="0" applyProtection="0"/>
    <xf numFmtId="0" fontId="31" fillId="12" borderId="11" applyNumberFormat="0" applyAlignment="0" applyProtection="0"/>
    <xf numFmtId="0" fontId="30" fillId="11" borderId="10" applyNumberFormat="0" applyAlignment="0" applyProtection="0"/>
    <xf numFmtId="0" fontId="191" fillId="10" borderId="0" applyNumberFormat="0" applyBorder="0" applyAlignment="0" applyProtection="0"/>
    <xf numFmtId="0" fontId="29" fillId="9" borderId="0" applyNumberFormat="0" applyBorder="0" applyAlignment="0" applyProtection="0"/>
    <xf numFmtId="0" fontId="3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95" fillId="0" borderId="0" applyNumberFormat="0" applyFill="0" applyBorder="0" applyAlignment="0" applyProtection="0"/>
    <xf numFmtId="0" fontId="194" fillId="13" borderId="13" applyNumberFormat="0" applyAlignment="0" applyProtection="0"/>
    <xf numFmtId="0" fontId="193" fillId="0" borderId="12" applyNumberFormat="0" applyFill="0" applyAlignment="0" applyProtection="0"/>
    <xf numFmtId="0" fontId="30" fillId="11" borderId="10" applyNumberFormat="0" applyAlignment="0" applyProtection="0"/>
    <xf numFmtId="0" fontId="191" fillId="10" borderId="0" applyNumberFormat="0" applyBorder="0" applyAlignment="0" applyProtection="0"/>
    <xf numFmtId="0" fontId="29" fillId="9" borderId="0" applyNumberFormat="0" applyBorder="0" applyAlignment="0" applyProtection="0"/>
    <xf numFmtId="0" fontId="28" fillId="8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2" fillId="0" borderId="2892" applyNumberFormat="0" applyFill="0" applyAlignment="0" applyProtection="0"/>
    <xf numFmtId="0" fontId="3" fillId="30" borderId="0" applyNumberFormat="0" applyBorder="0" applyAlignment="0" applyProtection="0"/>
    <xf numFmtId="0" fontId="66" fillId="0" borderId="2892" applyNumberFormat="0" applyFill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2" fillId="0" borderId="15" applyNumberFormat="0" applyFill="0" applyAlignment="0" applyProtection="0"/>
    <xf numFmtId="0" fontId="1" fillId="17" borderId="0" applyNumberFormat="0" applyBorder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7" fillId="14" borderId="14" applyNumberFormat="0" applyFont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7" fillId="14" borderId="14" applyNumberFormat="0" applyFont="0" applyAlignment="0" applyProtection="0"/>
    <xf numFmtId="0" fontId="30" fillId="11" borderId="1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192" fillId="12" borderId="10" applyNumberFormat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191" fillId="10" borderId="0" applyNumberFormat="0" applyBorder="0" applyAlignment="0" applyProtection="0"/>
    <xf numFmtId="0" fontId="31" fillId="12" borderId="11" applyNumberFormat="0" applyAlignment="0" applyProtection="0"/>
    <xf numFmtId="0" fontId="7" fillId="14" borderId="14" applyNumberFormat="0" applyFont="0" applyAlignment="0" applyProtection="0"/>
    <xf numFmtId="0" fontId="3" fillId="35" borderId="0" applyNumberFormat="0" applyBorder="0" applyAlignment="0" applyProtection="0"/>
    <xf numFmtId="0" fontId="7" fillId="14" borderId="14" applyNumberFormat="0" applyFont="0" applyAlignment="0" applyProtection="0"/>
    <xf numFmtId="0" fontId="3" fillId="38" borderId="0" applyNumberFormat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7" fillId="14" borderId="14" applyNumberFormat="0" applyFont="0" applyAlignment="0" applyProtection="0"/>
    <xf numFmtId="0" fontId="30" fillId="11" borderId="10" applyNumberFormat="0" applyAlignment="0" applyProtection="0"/>
    <xf numFmtId="0" fontId="7" fillId="14" borderId="14" applyNumberFormat="0" applyFont="0" applyAlignment="0" applyProtection="0"/>
    <xf numFmtId="0" fontId="1" fillId="36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9" fillId="9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" fillId="37" borderId="0" applyNumberFormat="0" applyBorder="0" applyAlignment="0" applyProtection="0"/>
    <xf numFmtId="0" fontId="7" fillId="14" borderId="14" applyNumberFormat="0" applyFont="0" applyAlignment="0" applyProtection="0"/>
    <xf numFmtId="0" fontId="191" fillId="10" borderId="0" applyNumberFormat="0" applyBorder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1" fillId="37" borderId="0" applyNumberFormat="0" applyBorder="0" applyAlignment="0" applyProtection="0"/>
    <xf numFmtId="0" fontId="3" fillId="18" borderId="0" applyNumberFormat="0" applyBorder="0" applyAlignment="0" applyProtection="0"/>
    <xf numFmtId="0" fontId="192" fillId="12" borderId="10" applyNumberFormat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28" borderId="0" applyNumberFormat="0" applyBorder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1" fillId="20" borderId="0" applyNumberFormat="0" applyBorder="0" applyAlignment="0" applyProtection="0"/>
    <xf numFmtId="0" fontId="31" fillId="12" borderId="11" applyNumberFormat="0" applyAlignment="0" applyProtection="0"/>
    <xf numFmtId="0" fontId="24" fillId="0" borderId="0" applyNumberFormat="0" applyFill="0" applyBorder="0" applyAlignment="0" applyProtection="0"/>
    <xf numFmtId="0" fontId="3" fillId="30" borderId="0" applyNumberFormat="0" applyBorder="0" applyAlignment="0" applyProtection="0"/>
    <xf numFmtId="0" fontId="194" fillId="13" borderId="13" applyNumberFormat="0" applyAlignment="0" applyProtection="0"/>
    <xf numFmtId="0" fontId="2" fillId="0" borderId="15" applyNumberFormat="0" applyFill="0" applyAlignment="0" applyProtection="0"/>
    <xf numFmtId="0" fontId="3" fillId="2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28" fillId="8" borderId="0" applyNumberFormat="0" applyBorder="0" applyAlignment="0" applyProtection="0"/>
    <xf numFmtId="0" fontId="3" fillId="26" borderId="0" applyNumberFormat="0" applyBorder="0" applyAlignment="0" applyProtection="0"/>
    <xf numFmtId="0" fontId="1" fillId="17" borderId="0" applyNumberFormat="0" applyBorder="0" applyAlignment="0" applyProtection="0"/>
    <xf numFmtId="0" fontId="53" fillId="59" borderId="2889" applyNumberFormat="0" applyAlignment="0" applyProtection="0"/>
    <xf numFmtId="0" fontId="61" fillId="46" borderId="2889" applyNumberFormat="0" applyAlignment="0" applyProtection="0"/>
    <xf numFmtId="0" fontId="64" fillId="59" borderId="2891" applyNumberFormat="0" applyAlignment="0" applyProtection="0"/>
    <xf numFmtId="0" fontId="66" fillId="0" borderId="2892" applyNumberFormat="0" applyFill="0" applyAlignment="0" applyProtection="0"/>
    <xf numFmtId="0" fontId="2" fillId="0" borderId="2892" applyNumberFormat="0" applyFill="0" applyAlignment="0" applyProtection="0"/>
    <xf numFmtId="0" fontId="53" fillId="59" borderId="2889" applyNumberFormat="0" applyAlignment="0" applyProtection="0"/>
    <xf numFmtId="0" fontId="3" fillId="27" borderId="0" applyNumberFormat="0" applyBorder="0" applyAlignment="0" applyProtection="0"/>
    <xf numFmtId="0" fontId="3" fillId="18" borderId="0" applyNumberFormat="0" applyBorder="0" applyAlignment="0" applyProtection="0"/>
    <xf numFmtId="0" fontId="61" fillId="46" borderId="2889" applyNumberFormat="0" applyAlignment="0" applyProtection="0"/>
    <xf numFmtId="0" fontId="7" fillId="14" borderId="14" applyNumberFormat="0" applyFont="0" applyAlignment="0" applyProtection="0"/>
    <xf numFmtId="0" fontId="64" fillId="59" borderId="2891" applyNumberFormat="0" applyAlignment="0" applyProtection="0"/>
    <xf numFmtId="0" fontId="2" fillId="0" borderId="2892" applyNumberFormat="0" applyFill="0" applyAlignment="0" applyProtection="0"/>
    <xf numFmtId="0" fontId="66" fillId="0" borderId="2892" applyNumberFormat="0" applyFill="0" applyAlignment="0" applyProtection="0"/>
    <xf numFmtId="0" fontId="1" fillId="33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9" fillId="9" borderId="0" applyNumberFormat="0" applyBorder="0" applyAlignment="0" applyProtection="0"/>
    <xf numFmtId="0" fontId="7" fillId="14" borderId="14" applyNumberFormat="0" applyFont="0" applyAlignment="0" applyProtection="0"/>
    <xf numFmtId="0" fontId="53" fillId="59" borderId="2889" applyNumberFormat="0" applyAlignment="0" applyProtection="0"/>
    <xf numFmtId="0" fontId="7" fillId="14" borderId="14" applyNumberFormat="0" applyFont="0" applyAlignment="0" applyProtection="0"/>
    <xf numFmtId="0" fontId="61" fillId="46" borderId="2889" applyNumberFormat="0" applyAlignment="0" applyProtection="0"/>
    <xf numFmtId="0" fontId="28" fillId="8" borderId="0" applyNumberFormat="0" applyBorder="0" applyAlignment="0" applyProtection="0"/>
    <xf numFmtId="0" fontId="10" fillId="62" borderId="2890" applyNumberFormat="0" applyFont="0" applyAlignment="0" applyProtection="0"/>
    <xf numFmtId="0" fontId="64" fillId="59" borderId="2891" applyNumberFormat="0" applyAlignment="0" applyProtection="0"/>
    <xf numFmtId="0" fontId="7" fillId="14" borderId="14" applyNumberFormat="0" applyFont="0" applyAlignment="0" applyProtection="0"/>
    <xf numFmtId="0" fontId="66" fillId="0" borderId="2892" applyNumberFormat="0" applyFill="0" applyAlignment="0" applyProtection="0"/>
    <xf numFmtId="0" fontId="2" fillId="0" borderId="2892" applyNumberFormat="0" applyFill="0" applyAlignment="0" applyProtection="0"/>
    <xf numFmtId="0" fontId="24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1" fillId="25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" fillId="23" borderId="0" applyNumberFormat="0" applyBorder="0" applyAlignment="0" applyProtection="0"/>
    <xf numFmtId="0" fontId="7" fillId="14" borderId="14" applyNumberFormat="0" applyFont="0" applyAlignment="0" applyProtection="0"/>
    <xf numFmtId="0" fontId="53" fillId="59" borderId="288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" fillId="31" borderId="0" applyNumberFormat="0" applyBorder="0" applyAlignment="0" applyProtection="0"/>
    <xf numFmtId="0" fontId="61" fillId="46" borderId="2889" applyNumberFormat="0" applyAlignment="0" applyProtection="0"/>
    <xf numFmtId="0" fontId="3" fillId="31" borderId="0" applyNumberFormat="0" applyBorder="0" applyAlignment="0" applyProtection="0"/>
    <xf numFmtId="0" fontId="3" fillId="38" borderId="0" applyNumberFormat="0" applyBorder="0" applyAlignment="0" applyProtection="0"/>
    <xf numFmtId="0" fontId="28" fillId="8" borderId="0" applyNumberFormat="0" applyBorder="0" applyAlignment="0" applyProtection="0"/>
    <xf numFmtId="0" fontId="7" fillId="14" borderId="14" applyNumberFormat="0" applyFont="0" applyAlignment="0" applyProtection="0"/>
    <xf numFmtId="0" fontId="10" fillId="62" borderId="2890" applyNumberFormat="0" applyFont="0" applyAlignment="0" applyProtection="0"/>
    <xf numFmtId="0" fontId="64" fillId="59" borderId="2891" applyNumberFormat="0" applyAlignment="0" applyProtection="0"/>
    <xf numFmtId="0" fontId="7" fillId="14" borderId="14" applyNumberFormat="0" applyFont="0" applyAlignment="0" applyProtection="0"/>
    <xf numFmtId="0" fontId="2" fillId="0" borderId="2892" applyNumberFormat="0" applyFill="0" applyAlignment="0" applyProtection="0"/>
    <xf numFmtId="0" fontId="66" fillId="0" borderId="2892" applyNumberFormat="0" applyFill="0" applyAlignment="0" applyProtection="0"/>
    <xf numFmtId="0" fontId="24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7" fillId="14" borderId="14" applyNumberFormat="0" applyFont="0" applyAlignment="0" applyProtection="0"/>
    <xf numFmtId="0" fontId="1" fillId="32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" fillId="35" borderId="0" applyNumberFormat="0" applyBorder="0" applyAlignment="0" applyProtection="0"/>
    <xf numFmtId="0" fontId="1" fillId="24" borderId="0" applyNumberFormat="0" applyBorder="0" applyAlignment="0" applyProtection="0"/>
    <xf numFmtId="0" fontId="3" fillId="30" borderId="0" applyNumberFormat="0" applyBorder="0" applyAlignment="0" applyProtection="0"/>
    <xf numFmtId="0" fontId="1" fillId="33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3" fillId="63" borderId="2897" applyFill="0">
      <alignment horizontal="center"/>
    </xf>
    <xf numFmtId="188" fontId="73" fillId="63" borderId="289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200" fontId="10" fillId="5" borderId="2897" applyFont="0" applyFill="0" applyBorder="0" applyAlignment="0" applyProtection="0"/>
    <xf numFmtId="193" fontId="10" fillId="0" borderId="289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3" fillId="63" borderId="2897" applyFill="0">
      <alignment horizontal="center"/>
    </xf>
    <xf numFmtId="188" fontId="73" fillId="63" borderId="2897" applyFill="0">
      <alignment horizontal="center" vertical="center"/>
    </xf>
    <xf numFmtId="185" fontId="74" fillId="0" borderId="2897" applyFont="0" applyFill="0" applyBorder="0" applyAlignment="0" applyProtection="0">
      <alignment horizontal="left"/>
      <protection locked="0"/>
    </xf>
    <xf numFmtId="197" fontId="74" fillId="0" borderId="2897">
      <alignment horizontal="left"/>
      <protection locked="0"/>
    </xf>
    <xf numFmtId="0" fontId="73" fillId="63" borderId="2897" applyFill="0">
      <alignment horizontal="center"/>
    </xf>
    <xf numFmtId="188" fontId="73" fillId="63" borderId="289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" fillId="7" borderId="16">
      <alignment vertical="top" wrapText="1"/>
      <protection locked="0"/>
    </xf>
    <xf numFmtId="188" fontId="39" fillId="0" borderId="0" applyFont="0" applyFill="0" applyBorder="0" applyProtection="0">
      <protection locked="0"/>
    </xf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10" fillId="0" borderId="0"/>
    <xf numFmtId="0" fontId="30" fillId="59" borderId="10" applyNumberFormat="0" applyAlignment="0" applyProtection="0"/>
    <xf numFmtId="202" fontId="50" fillId="0" borderId="0"/>
    <xf numFmtId="0" fontId="36" fillId="0" borderId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97">
      <alignment horizontal="center"/>
      <protection locked="0"/>
    </xf>
    <xf numFmtId="178" fontId="10" fillId="39" borderId="2897">
      <alignment horizontal="center"/>
      <protection locked="0"/>
    </xf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" fillId="0" borderId="15" applyNumberFormat="0" applyFill="0" applyAlignment="0" applyProtection="0"/>
    <xf numFmtId="0" fontId="3" fillId="22" borderId="0" applyNumberFormat="0" applyBorder="0" applyAlignment="0" applyProtection="0"/>
    <xf numFmtId="0" fontId="1" fillId="21" borderId="0" applyNumberFormat="0" applyBorder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24" fillId="0" borderId="0" applyNumberFormat="0" applyFill="0" applyBorder="0" applyAlignment="0" applyProtection="0"/>
    <xf numFmtId="0" fontId="3" fillId="27" borderId="0" applyNumberFormat="0" applyBorder="0" applyAlignment="0" applyProtection="0"/>
    <xf numFmtId="0" fontId="28" fillId="8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4" borderId="0" applyNumberFormat="0" applyBorder="0" applyAlignment="0" applyProtection="0"/>
    <xf numFmtId="0" fontId="31" fillId="12" borderId="11" applyNumberFormat="0" applyAlignment="0" applyProtection="0"/>
    <xf numFmtId="0" fontId="3" fillId="23" borderId="0" applyNumberFormat="0" applyBorder="0" applyAlignment="0" applyProtection="0"/>
    <xf numFmtId="0" fontId="1" fillId="17" borderId="0" applyNumberFormat="0" applyBorder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193" fillId="0" borderId="12" applyNumberFormat="0" applyFill="0" applyAlignment="0" applyProtection="0"/>
    <xf numFmtId="0" fontId="24" fillId="0" borderId="0" applyNumberFormat="0" applyFill="0" applyBorder="0" applyAlignment="0" applyProtection="0"/>
    <xf numFmtId="0" fontId="30" fillId="11" borderId="10" applyNumberFormat="0" applyAlignment="0" applyProtection="0"/>
    <xf numFmtId="0" fontId="3" fillId="26" borderId="0" applyNumberFormat="0" applyBorder="0" applyAlignment="0" applyProtection="0"/>
    <xf numFmtId="0" fontId="192" fillId="12" borderId="10" applyNumberFormat="0" applyAlignment="0" applyProtection="0"/>
    <xf numFmtId="0" fontId="3" fillId="15" borderId="0" applyNumberFormat="0" applyBorder="0" applyAlignment="0" applyProtection="0"/>
    <xf numFmtId="0" fontId="1" fillId="17" borderId="0" applyNumberFormat="0" applyBorder="0" applyAlignment="0" applyProtection="0"/>
    <xf numFmtId="0" fontId="3" fillId="19" borderId="0" applyNumberFormat="0" applyBorder="0" applyAlignment="0" applyProtection="0"/>
    <xf numFmtId="0" fontId="1" fillId="21" borderId="0" applyNumberFormat="0" applyBorder="0" applyAlignment="0" applyProtection="0"/>
    <xf numFmtId="0" fontId="3" fillId="15" borderId="0" applyNumberFormat="0" applyBorder="0" applyAlignment="0" applyProtection="0"/>
    <xf numFmtId="0" fontId="191" fillId="10" borderId="0" applyNumberFormat="0" applyBorder="0" applyAlignment="0" applyProtection="0"/>
    <xf numFmtId="0" fontId="3" fillId="1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3" fillId="18" borderId="0" applyNumberFormat="0" applyBorder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191" fillId="10" borderId="0" applyNumberFormat="0" applyBorder="0" applyAlignment="0" applyProtection="0"/>
    <xf numFmtId="0" fontId="3" fillId="30" borderId="0" applyNumberFormat="0" applyBorder="0" applyAlignment="0" applyProtection="0"/>
    <xf numFmtId="0" fontId="3" fillId="35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7" borderId="0" applyNumberFormat="0" applyBorder="0" applyAlignment="0" applyProtection="0"/>
    <xf numFmtId="0" fontId="195" fillId="0" borderId="0" applyNumberFormat="0" applyFill="0" applyBorder="0" applyAlignment="0" applyProtection="0"/>
    <xf numFmtId="0" fontId="1" fillId="24" borderId="0" applyNumberFormat="0" applyBorder="0" applyAlignment="0" applyProtection="0"/>
    <xf numFmtId="0" fontId="30" fillId="11" borderId="10" applyNumberFormat="0" applyAlignment="0" applyProtection="0"/>
    <xf numFmtId="0" fontId="3" fillId="31" borderId="0" applyNumberFormat="0" applyBorder="0" applyAlignment="0" applyProtection="0"/>
    <xf numFmtId="0" fontId="1" fillId="36" borderId="0" applyNumberFormat="0" applyBorder="0" applyAlignment="0" applyProtection="0"/>
    <xf numFmtId="0" fontId="3" fillId="26" borderId="0" applyNumberFormat="0" applyBorder="0" applyAlignment="0" applyProtection="0"/>
    <xf numFmtId="0" fontId="29" fillId="9" borderId="0" applyNumberFormat="0" applyBorder="0" applyAlignment="0" applyProtection="0"/>
    <xf numFmtId="0" fontId="1" fillId="32" borderId="0" applyNumberFormat="0" applyBorder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192" fillId="12" borderId="10" applyNumberFormat="0" applyAlignment="0" applyProtection="0"/>
    <xf numFmtId="0" fontId="1" fillId="20" borderId="0" applyNumberFormat="0" applyBorder="0" applyAlignment="0" applyProtection="0"/>
    <xf numFmtId="0" fontId="1" fillId="25" borderId="0" applyNumberFormat="0" applyBorder="0" applyAlignment="0" applyProtection="0"/>
    <xf numFmtId="0" fontId="3" fillId="23" borderId="0" applyNumberFormat="0" applyBorder="0" applyAlignment="0" applyProtection="0"/>
    <xf numFmtId="0" fontId="194" fillId="13" borderId="13" applyNumberFormat="0" applyAlignment="0" applyProtection="0"/>
    <xf numFmtId="0" fontId="1" fillId="33" borderId="0" applyNumberFormat="0" applyBorder="0" applyAlignment="0" applyProtection="0"/>
    <xf numFmtId="0" fontId="3" fillId="38" borderId="0" applyNumberFormat="0" applyBorder="0" applyAlignment="0" applyProtection="0"/>
    <xf numFmtId="0" fontId="193" fillId="0" borderId="12" applyNumberFormat="0" applyFill="0" applyAlignment="0" applyProtection="0"/>
    <xf numFmtId="0" fontId="3" fillId="26" borderId="0" applyNumberFormat="0" applyBorder="0" applyAlignment="0" applyProtection="0"/>
    <xf numFmtId="0" fontId="7" fillId="14" borderId="14" applyNumberFormat="0" applyFont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192" fillId="12" borderId="10" applyNumberFormat="0" applyAlignment="0" applyProtection="0"/>
    <xf numFmtId="0" fontId="3" fillId="15" borderId="0" applyNumberFormat="0" applyBorder="0" applyAlignment="0" applyProtection="0"/>
    <xf numFmtId="0" fontId="3" fillId="22" borderId="0" applyNumberFormat="0" applyBorder="0" applyAlignment="0" applyProtection="0"/>
    <xf numFmtId="0" fontId="7" fillId="14" borderId="14" applyNumberFormat="0" applyFont="0" applyAlignment="0" applyProtection="0"/>
    <xf numFmtId="0" fontId="1" fillId="32" borderId="0" applyNumberFormat="0" applyBorder="0" applyAlignment="0" applyProtection="0"/>
    <xf numFmtId="0" fontId="3" fillId="15" borderId="0" applyNumberFormat="0" applyBorder="0" applyAlignment="0" applyProtection="0"/>
    <xf numFmtId="0" fontId="3" fillId="26" borderId="0" applyNumberFormat="0" applyBorder="0" applyAlignment="0" applyProtection="0"/>
    <xf numFmtId="0" fontId="1" fillId="24" borderId="0" applyNumberFormat="0" applyBorder="0" applyAlignment="0" applyProtection="0"/>
    <xf numFmtId="0" fontId="3" fillId="19" borderId="0" applyNumberFormat="0" applyBorder="0" applyAlignment="0" applyProtection="0"/>
    <xf numFmtId="0" fontId="1" fillId="3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1" fillId="24" borderId="0" applyNumberFormat="0" applyBorder="0" applyAlignment="0" applyProtection="0"/>
    <xf numFmtId="0" fontId="3" fillId="18" borderId="0" applyNumberFormat="0" applyBorder="0" applyAlignment="0" applyProtection="0"/>
    <xf numFmtId="0" fontId="1" fillId="16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8" borderId="0" applyNumberFormat="0" applyBorder="0" applyAlignment="0" applyProtection="0"/>
    <xf numFmtId="0" fontId="30" fillId="11" borderId="10" applyNumberFormat="0" applyAlignment="0" applyProtection="0"/>
    <xf numFmtId="0" fontId="194" fillId="13" borderId="13" applyNumberFormat="0" applyAlignment="0" applyProtection="0"/>
    <xf numFmtId="0" fontId="1" fillId="28" borderId="0" applyNumberFormat="0" applyBorder="0" applyAlignment="0" applyProtection="0"/>
    <xf numFmtId="0" fontId="28" fillId="8" borderId="0" applyNumberFormat="0" applyBorder="0" applyAlignment="0" applyProtection="0"/>
    <xf numFmtId="0" fontId="2" fillId="0" borderId="15" applyNumberFormat="0" applyFill="0" applyAlignment="0" applyProtection="0"/>
    <xf numFmtId="0" fontId="3" fillId="18" borderId="0" applyNumberFormat="0" applyBorder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0" fillId="11" borderId="10" applyNumberFormat="0" applyAlignment="0" applyProtection="0"/>
    <xf numFmtId="0" fontId="1" fillId="17" borderId="0" applyNumberFormat="0" applyBorder="0" applyAlignment="0" applyProtection="0"/>
    <xf numFmtId="0" fontId="3" fillId="26" borderId="0" applyNumberFormat="0" applyBorder="0" applyAlignment="0" applyProtection="0"/>
    <xf numFmtId="0" fontId="3" fillId="19" borderId="0" applyNumberFormat="0" applyBorder="0" applyAlignment="0" applyProtection="0"/>
    <xf numFmtId="0" fontId="191" fillId="10" borderId="0" applyNumberFormat="0" applyBorder="0" applyAlignment="0" applyProtection="0"/>
    <xf numFmtId="0" fontId="1" fillId="32" borderId="0" applyNumberFormat="0" applyBorder="0" applyAlignment="0" applyProtection="0"/>
    <xf numFmtId="0" fontId="1" fillId="17" borderId="0" applyNumberFormat="0" applyBorder="0" applyAlignment="0" applyProtection="0"/>
    <xf numFmtId="0" fontId="1" fillId="29" borderId="0" applyNumberFormat="0" applyBorder="0" applyAlignment="0" applyProtection="0"/>
    <xf numFmtId="0" fontId="1" fillId="21" borderId="0" applyNumberFormat="0" applyBorder="0" applyAlignment="0" applyProtection="0"/>
    <xf numFmtId="0" fontId="3" fillId="38" borderId="0" applyNumberFormat="0" applyBorder="0" applyAlignment="0" applyProtection="0"/>
    <xf numFmtId="0" fontId="1" fillId="25" borderId="0" applyNumberFormat="0" applyBorder="0" applyAlignment="0" applyProtection="0"/>
    <xf numFmtId="0" fontId="1" fillId="20" borderId="0" applyNumberFormat="0" applyBorder="0" applyAlignment="0" applyProtection="0"/>
    <xf numFmtId="0" fontId="3" fillId="15" borderId="0" applyNumberFormat="0" applyBorder="0" applyAlignment="0" applyProtection="0"/>
    <xf numFmtId="0" fontId="192" fillId="12" borderId="10" applyNumberFormat="0" applyAlignment="0" applyProtection="0"/>
    <xf numFmtId="0" fontId="3" fillId="34" borderId="0" applyNumberFormat="0" applyBorder="0" applyAlignment="0" applyProtection="0"/>
    <xf numFmtId="0" fontId="1" fillId="25" borderId="0" applyNumberFormat="0" applyBorder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193" fillId="0" borderId="12" applyNumberFormat="0" applyFill="0" applyAlignment="0" applyProtection="0"/>
    <xf numFmtId="0" fontId="191" fillId="10" borderId="0" applyNumberFormat="0" applyBorder="0" applyAlignment="0" applyProtection="0"/>
    <xf numFmtId="0" fontId="3" fillId="35" borderId="0" applyNumberFormat="0" applyBorder="0" applyAlignment="0" applyProtection="0"/>
    <xf numFmtId="0" fontId="192" fillId="12" borderId="10" applyNumberFormat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1" fillId="21" borderId="0" applyNumberFormat="0" applyBorder="0" applyAlignment="0" applyProtection="0"/>
    <xf numFmtId="0" fontId="3" fillId="27" borderId="0" applyNumberFormat="0" applyBorder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195" fillId="0" borderId="0" applyNumberFormat="0" applyFill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3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1" fillId="20" borderId="0" applyNumberFormat="0" applyBorder="0" applyAlignment="0" applyProtection="0"/>
    <xf numFmtId="0" fontId="29" fillId="9" borderId="0" applyNumberFormat="0" applyBorder="0" applyAlignment="0" applyProtection="0"/>
    <xf numFmtId="0" fontId="1" fillId="17" borderId="0" applyNumberFormat="0" applyBorder="0" applyAlignment="0" applyProtection="0"/>
    <xf numFmtId="0" fontId="24" fillId="0" borderId="0" applyNumberFormat="0" applyFill="0" applyBorder="0" applyAlignment="0" applyProtection="0"/>
    <xf numFmtId="0" fontId="3" fillId="38" borderId="0" applyNumberFormat="0" applyBorder="0" applyAlignment="0" applyProtection="0"/>
    <xf numFmtId="0" fontId="1" fillId="28" borderId="0" applyNumberFormat="0" applyBorder="0" applyAlignment="0" applyProtection="0"/>
    <xf numFmtId="0" fontId="31" fillId="12" borderId="11" applyNumberFormat="0" applyAlignment="0" applyProtection="0"/>
    <xf numFmtId="0" fontId="1" fillId="33" borderId="0" applyNumberFormat="0" applyBorder="0" applyAlignment="0" applyProtection="0"/>
    <xf numFmtId="0" fontId="1" fillId="29" borderId="0" applyNumberFormat="0" applyBorder="0" applyAlignment="0" applyProtection="0"/>
    <xf numFmtId="0" fontId="3" fillId="31" borderId="0" applyNumberFormat="0" applyBorder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1" fillId="16" borderId="0" applyNumberFormat="0" applyBorder="0" applyAlignment="0" applyProtection="0"/>
    <xf numFmtId="0" fontId="3" fillId="34" borderId="0" applyNumberFormat="0" applyBorder="0" applyAlignment="0" applyProtection="0"/>
    <xf numFmtId="0" fontId="1" fillId="36" borderId="0" applyNumberFormat="0" applyBorder="0" applyAlignment="0" applyProtection="0"/>
    <xf numFmtId="0" fontId="3" fillId="23" borderId="0" applyNumberFormat="0" applyBorder="0" applyAlignment="0" applyProtection="0"/>
    <xf numFmtId="0" fontId="1" fillId="37" borderId="0" applyNumberFormat="0" applyBorder="0" applyAlignment="0" applyProtection="0"/>
    <xf numFmtId="0" fontId="24" fillId="0" borderId="0" applyNumberFormat="0" applyFill="0" applyBorder="0" applyAlignment="0" applyProtection="0"/>
    <xf numFmtId="0" fontId="31" fillId="12" borderId="11" applyNumberFormat="0" applyAlignment="0" applyProtection="0"/>
    <xf numFmtId="0" fontId="28" fillId="8" borderId="0" applyNumberFormat="0" applyBorder="0" applyAlignment="0" applyProtection="0"/>
    <xf numFmtId="0" fontId="3" fillId="35" borderId="0" applyNumberFormat="0" applyBorder="0" applyAlignment="0" applyProtection="0"/>
    <xf numFmtId="0" fontId="1" fillId="20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94" fillId="13" borderId="13" applyNumberFormat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193" fillId="0" borderId="12" applyNumberFormat="0" applyFill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91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92" fillId="12" borderId="10" applyNumberFormat="0" applyAlignment="0" applyProtection="0"/>
    <xf numFmtId="0" fontId="193" fillId="0" borderId="12" applyNumberFormat="0" applyFill="0" applyAlignment="0" applyProtection="0"/>
    <xf numFmtId="0" fontId="194" fillId="13" borderId="13" applyNumberFormat="0" applyAlignment="0" applyProtection="0"/>
    <xf numFmtId="0" fontId="195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</cellStyleXfs>
  <cellXfs count="134">
    <xf numFmtId="0" fontId="0" fillId="0" borderId="0" xfId="0"/>
    <xf numFmtId="0" fontId="0" fillId="2" borderId="0" xfId="0" applyFill="1"/>
    <xf numFmtId="0" fontId="3" fillId="2" borderId="0" xfId="0" applyFont="1" applyFill="1"/>
    <xf numFmtId="0" fontId="5" fillId="2" borderId="0" xfId="0" applyFont="1" applyFill="1"/>
    <xf numFmtId="0" fontId="2" fillId="3" borderId="1" xfId="0" applyFont="1" applyFill="1" applyBorder="1"/>
    <xf numFmtId="166" fontId="0" fillId="0" borderId="0" xfId="0" applyNumberFormat="1" applyBorder="1"/>
    <xf numFmtId="166" fontId="2" fillId="0" borderId="0" xfId="0" applyNumberFormat="1" applyFont="1"/>
    <xf numFmtId="0" fontId="6" fillId="0" borderId="0" xfId="0" applyFont="1"/>
    <xf numFmtId="166" fontId="0" fillId="0" borderId="0" xfId="0" applyNumberFormat="1" applyFont="1"/>
    <xf numFmtId="0" fontId="2" fillId="0" borderId="0" xfId="0" applyFont="1"/>
    <xf numFmtId="0" fontId="0" fillId="0" borderId="0" xfId="0" applyFont="1"/>
    <xf numFmtId="14" fontId="3" fillId="2" borderId="0" xfId="0" applyNumberFormat="1" applyFont="1" applyFill="1"/>
    <xf numFmtId="2" fontId="2" fillId="0" borderId="0" xfId="0" applyNumberFormat="1" applyFont="1"/>
    <xf numFmtId="166" fontId="0" fillId="0" borderId="5" xfId="0" applyNumberFormat="1" applyBorder="1"/>
    <xf numFmtId="0" fontId="0" fillId="0" borderId="0" xfId="0" applyFill="1" applyBorder="1"/>
    <xf numFmtId="179" fontId="0" fillId="0" borderId="0" xfId="47" applyNumberFormat="1" applyFont="1"/>
    <xf numFmtId="0" fontId="0" fillId="0" borderId="0" xfId="0" applyAlignment="1">
      <alignment vertical="top"/>
    </xf>
    <xf numFmtId="179" fontId="0" fillId="0" borderId="0" xfId="0" applyNumberFormat="1"/>
    <xf numFmtId="180" fontId="6" fillId="0" borderId="0" xfId="1" applyNumberFormat="1" applyFont="1"/>
    <xf numFmtId="10" fontId="8" fillId="4" borderId="2" xfId="1" applyNumberFormat="1" applyFont="1" applyFill="1" applyBorder="1"/>
    <xf numFmtId="166" fontId="0" fillId="0" borderId="0" xfId="0" applyNumberFormat="1"/>
    <xf numFmtId="166" fontId="8" fillId="4" borderId="2" xfId="0" applyNumberFormat="1" applyFont="1" applyFill="1" applyBorder="1"/>
    <xf numFmtId="10" fontId="0" fillId="0" borderId="0" xfId="1" applyNumberFormat="1" applyFont="1"/>
    <xf numFmtId="14" fontId="0" fillId="0" borderId="0" xfId="0" applyNumberFormat="1"/>
    <xf numFmtId="14" fontId="2" fillId="0" borderId="0" xfId="0" applyNumberFormat="1" applyFont="1"/>
    <xf numFmtId="3" fontId="0" fillId="0" borderId="0" xfId="0" applyNumberFormat="1"/>
    <xf numFmtId="3" fontId="0" fillId="0" borderId="5" xfId="0" applyNumberFormat="1" applyBorder="1"/>
    <xf numFmtId="10" fontId="0" fillId="0" borderId="0" xfId="0" applyNumberFormat="1"/>
    <xf numFmtId="9" fontId="0" fillId="0" borderId="0" xfId="0" applyNumberFormat="1"/>
    <xf numFmtId="0" fontId="181" fillId="0" borderId="0" xfId="0" applyFont="1"/>
    <xf numFmtId="283" fontId="8" fillId="4" borderId="2" xfId="0" applyNumberFormat="1" applyFont="1" applyFill="1" applyBorder="1"/>
    <xf numFmtId="283" fontId="0" fillId="0" borderId="0" xfId="0" applyNumberFormat="1"/>
    <xf numFmtId="166" fontId="184" fillId="0" borderId="0" xfId="0" applyNumberFormat="1" applyFont="1" applyAlignment="1">
      <alignment horizontal="right"/>
    </xf>
    <xf numFmtId="0" fontId="181" fillId="0" borderId="0" xfId="0" applyFont="1" applyAlignment="1">
      <alignment vertical="top"/>
    </xf>
    <xf numFmtId="166" fontId="181" fillId="0" borderId="0" xfId="0" applyNumberFormat="1" applyFont="1"/>
    <xf numFmtId="0" fontId="184" fillId="0" borderId="0" xfId="0" applyFont="1"/>
    <xf numFmtId="0" fontId="184" fillId="0" borderId="0" xfId="0" applyFont="1" applyAlignment="1">
      <alignment vertical="top"/>
    </xf>
    <xf numFmtId="0" fontId="0" fillId="0" borderId="0" xfId="0"/>
    <xf numFmtId="0" fontId="0" fillId="0" borderId="0" xfId="0" applyAlignment="1">
      <alignment vertical="top"/>
    </xf>
    <xf numFmtId="278" fontId="182" fillId="0" borderId="0" xfId="2449" applyFont="1">
      <alignment vertical="top"/>
    </xf>
    <xf numFmtId="166" fontId="182" fillId="0" borderId="0" xfId="2822" applyNumberFormat="1" applyFont="1" applyBorder="1">
      <alignment vertical="top"/>
    </xf>
    <xf numFmtId="10" fontId="1" fillId="0" borderId="0" xfId="1" applyNumberFormat="1" applyFont="1"/>
    <xf numFmtId="284" fontId="3" fillId="2" borderId="0" xfId="0" applyNumberFormat="1" applyFont="1" applyFill="1"/>
    <xf numFmtId="166" fontId="0" fillId="0" borderId="2868" xfId="0" applyNumberFormat="1" applyBorder="1"/>
    <xf numFmtId="10" fontId="8" fillId="77" borderId="2" xfId="1" applyNumberFormat="1" applyFont="1" applyFill="1" applyBorder="1"/>
    <xf numFmtId="180" fontId="0" fillId="0" borderId="0" xfId="1" applyNumberFormat="1" applyFont="1"/>
    <xf numFmtId="285" fontId="0" fillId="0" borderId="0" xfId="0" applyNumberFormat="1"/>
    <xf numFmtId="286" fontId="0" fillId="0" borderId="0" xfId="0" applyNumberFormat="1"/>
    <xf numFmtId="287" fontId="0" fillId="0" borderId="0" xfId="47" applyNumberFormat="1" applyFont="1"/>
    <xf numFmtId="288" fontId="0" fillId="0" borderId="0" xfId="47" applyNumberFormat="1" applyFont="1"/>
    <xf numFmtId="0" fontId="0" fillId="0" borderId="0" xfId="0" applyFill="1"/>
    <xf numFmtId="166" fontId="0" fillId="0" borderId="0" xfId="0" applyNumberFormat="1" applyFill="1"/>
    <xf numFmtId="43" fontId="0" fillId="0" borderId="0" xfId="0" applyNumberFormat="1"/>
    <xf numFmtId="179" fontId="0" fillId="0" borderId="0" xfId="47" applyNumberFormat="1" applyFont="1" applyFill="1"/>
    <xf numFmtId="179" fontId="0" fillId="0" borderId="5" xfId="47" applyNumberFormat="1" applyFont="1" applyBorder="1"/>
    <xf numFmtId="3" fontId="185" fillId="0" borderId="3" xfId="0" applyNumberFormat="1" applyFont="1" applyBorder="1"/>
    <xf numFmtId="3" fontId="185" fillId="0" borderId="0" xfId="0" applyNumberFormat="1" applyFont="1" applyBorder="1"/>
    <xf numFmtId="10" fontId="185" fillId="0" borderId="0" xfId="1" applyNumberFormat="1" applyFont="1" applyBorder="1"/>
    <xf numFmtId="4" fontId="185" fillId="0" borderId="0" xfId="0" applyNumberFormat="1" applyFont="1" applyBorder="1"/>
    <xf numFmtId="179" fontId="185" fillId="0" borderId="0" xfId="47" applyNumberFormat="1" applyFont="1"/>
    <xf numFmtId="3" fontId="0" fillId="0" borderId="2868" xfId="0" applyNumberFormat="1" applyBorder="1"/>
    <xf numFmtId="3" fontId="185" fillId="0" borderId="2868" xfId="0" applyNumberFormat="1" applyFont="1" applyBorder="1"/>
    <xf numFmtId="166" fontId="185" fillId="0" borderId="0" xfId="0" applyNumberFormat="1" applyFont="1"/>
    <xf numFmtId="277" fontId="173" fillId="0" borderId="0" xfId="2447" applyNumberFormat="1" applyFill="1" applyBorder="1"/>
    <xf numFmtId="0" fontId="2" fillId="0" borderId="0" xfId="0" applyFont="1" applyAlignment="1">
      <alignment horizontal="center"/>
    </xf>
    <xf numFmtId="0" fontId="0" fillId="0" borderId="0" xfId="0" applyAlignment="1">
      <alignment wrapText="1"/>
    </xf>
    <xf numFmtId="289" fontId="0" fillId="0" borderId="0" xfId="0" applyNumberFormat="1"/>
    <xf numFmtId="0" fontId="186" fillId="0" borderId="0" xfId="0" applyFont="1"/>
    <xf numFmtId="0" fontId="187" fillId="0" borderId="0" xfId="0" applyFont="1"/>
    <xf numFmtId="10" fontId="187" fillId="0" borderId="0" xfId="1" applyNumberFormat="1" applyFont="1"/>
    <xf numFmtId="0" fontId="2" fillId="3" borderId="2868" xfId="0" applyFont="1" applyFill="1" applyBorder="1"/>
    <xf numFmtId="179" fontId="0" fillId="0" borderId="0" xfId="2254" applyNumberFormat="1" applyFont="1"/>
    <xf numFmtId="290" fontId="0" fillId="0" borderId="0" xfId="0" applyNumberFormat="1"/>
    <xf numFmtId="10" fontId="0" fillId="0" borderId="0" xfId="1" applyNumberFormat="1" applyFont="1" applyFill="1"/>
    <xf numFmtId="283" fontId="0" fillId="0" borderId="0" xfId="0" applyNumberFormat="1" applyFill="1"/>
    <xf numFmtId="0" fontId="0" fillId="0" borderId="2870" xfId="0" applyBorder="1"/>
    <xf numFmtId="0" fontId="0" fillId="0" borderId="0" xfId="0" applyBorder="1"/>
    <xf numFmtId="0" fontId="0" fillId="0" borderId="3" xfId="0" applyBorder="1"/>
    <xf numFmtId="0" fontId="0" fillId="0" borderId="29" xfId="0" applyBorder="1" applyAlignment="1">
      <alignment wrapText="1"/>
    </xf>
    <xf numFmtId="0" fontId="0" fillId="0" borderId="2869" xfId="0" applyBorder="1" applyAlignment="1">
      <alignment wrapText="1"/>
    </xf>
    <xf numFmtId="0" fontId="0" fillId="0" borderId="2873" xfId="0" applyBorder="1" applyAlignment="1">
      <alignment wrapText="1"/>
    </xf>
    <xf numFmtId="0" fontId="0" fillId="0" borderId="2877" xfId="0" applyBorder="1" applyAlignment="1">
      <alignment vertical="top"/>
    </xf>
    <xf numFmtId="0" fontId="0" fillId="0" borderId="2786" xfId="0" applyBorder="1" applyAlignment="1">
      <alignment vertical="top" wrapText="1"/>
    </xf>
    <xf numFmtId="0" fontId="0" fillId="0" borderId="2786" xfId="0" applyBorder="1" applyAlignment="1">
      <alignment vertical="top"/>
    </xf>
    <xf numFmtId="0" fontId="0" fillId="0" borderId="2878" xfId="0" applyBorder="1" applyAlignment="1">
      <alignment vertical="top"/>
    </xf>
    <xf numFmtId="0" fontId="0" fillId="0" borderId="2785" xfId="0" applyBorder="1" applyAlignment="1">
      <alignment horizontal="center" vertical="top"/>
    </xf>
    <xf numFmtId="0" fontId="2" fillId="0" borderId="0" xfId="0" applyFont="1" applyAlignment="1">
      <alignment wrapText="1"/>
    </xf>
    <xf numFmtId="10" fontId="185" fillId="0" borderId="0" xfId="1" applyNumberFormat="1" applyFont="1" applyFill="1" applyBorder="1"/>
    <xf numFmtId="0" fontId="0" fillId="0" borderId="2871" xfId="0" applyBorder="1" applyAlignment="1">
      <alignment horizontal="left" vertical="center"/>
    </xf>
    <xf numFmtId="180" fontId="8" fillId="77" borderId="2" xfId="1" applyNumberFormat="1" applyFont="1" applyFill="1" applyBorder="1"/>
    <xf numFmtId="166" fontId="0" fillId="0" borderId="3" xfId="0" applyNumberFormat="1" applyBorder="1"/>
    <xf numFmtId="166" fontId="185" fillId="0" borderId="0" xfId="0" applyNumberFormat="1" applyFont="1" applyFill="1"/>
    <xf numFmtId="0" fontId="0" fillId="0" borderId="2869" xfId="0" applyBorder="1" applyAlignment="1">
      <alignment horizontal="left" wrapText="1"/>
    </xf>
    <xf numFmtId="0" fontId="0" fillId="0" borderId="30" xfId="0" applyBorder="1" applyAlignment="1">
      <alignment wrapText="1"/>
    </xf>
    <xf numFmtId="0" fontId="0" fillId="0" borderId="2872" xfId="0" applyBorder="1" applyAlignment="1">
      <alignment wrapText="1"/>
    </xf>
    <xf numFmtId="0" fontId="0" fillId="0" borderId="30" xfId="0" applyFont="1" applyBorder="1" applyAlignment="1">
      <alignment horizontal="left" wrapText="1"/>
    </xf>
    <xf numFmtId="0" fontId="0" fillId="0" borderId="0" xfId="0" applyFont="1" applyBorder="1" applyAlignment="1">
      <alignment horizontal="left" wrapText="1"/>
    </xf>
    <xf numFmtId="0" fontId="0" fillId="0" borderId="2872" xfId="0" applyFont="1" applyBorder="1" applyAlignment="1">
      <alignment horizontal="left" wrapText="1"/>
    </xf>
    <xf numFmtId="0" fontId="0" fillId="0" borderId="2871" xfId="0" applyBorder="1" applyAlignment="1">
      <alignment horizontal="left" vertic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left" wrapText="1"/>
    </xf>
    <xf numFmtId="0" fontId="2" fillId="0" borderId="0" xfId="0" applyFont="1" applyAlignment="1"/>
    <xf numFmtId="0" fontId="0" fillId="0" borderId="0" xfId="0"/>
    <xf numFmtId="166" fontId="0" fillId="0" borderId="0" xfId="0" applyNumberFormat="1"/>
    <xf numFmtId="3" fontId="0" fillId="0" borderId="0" xfId="0" applyNumberFormat="1"/>
    <xf numFmtId="9" fontId="0" fillId="0" borderId="0" xfId="1" applyFont="1"/>
    <xf numFmtId="14" fontId="8" fillId="4" borderId="2" xfId="0" applyNumberFormat="1" applyFont="1" applyFill="1" applyBorder="1"/>
    <xf numFmtId="0" fontId="0" fillId="0" borderId="0" xfId="0" applyAlignment="1">
      <alignment vertical="top"/>
    </xf>
    <xf numFmtId="0" fontId="0" fillId="0" borderId="0" xfId="0" applyAlignment="1"/>
    <xf numFmtId="0" fontId="0" fillId="0" borderId="0" xfId="0" applyAlignment="1">
      <alignment horizontal="left" wrapText="1"/>
    </xf>
    <xf numFmtId="0" fontId="0" fillId="0" borderId="2877" xfId="0" applyBorder="1" applyAlignment="1">
      <alignment horizontal="center" vertical="top"/>
    </xf>
    <xf numFmtId="0" fontId="0" fillId="0" borderId="2878" xfId="0" applyBorder="1" applyAlignment="1">
      <alignment horizontal="center" vertical="top"/>
    </xf>
    <xf numFmtId="0" fontId="0" fillId="0" borderId="0" xfId="0" applyAlignment="1">
      <alignment horizontal="left" wrapText="1"/>
    </xf>
    <xf numFmtId="0" fontId="2" fillId="0" borderId="30" xfId="0" applyFont="1" applyBorder="1" applyAlignment="1">
      <alignment horizontal="center" wrapText="1"/>
    </xf>
    <xf numFmtId="0" fontId="2" fillId="0" borderId="0" xfId="0" applyFont="1" applyBorder="1" applyAlignment="1">
      <alignment horizontal="center" wrapText="1"/>
    </xf>
    <xf numFmtId="0" fontId="2" fillId="0" borderId="2872" xfId="0" applyFont="1" applyBorder="1" applyAlignment="1">
      <alignment horizontal="center" wrapText="1"/>
    </xf>
    <xf numFmtId="0" fontId="190" fillId="0" borderId="2874" xfId="143" applyFont="1" applyBorder="1" applyAlignment="1" applyProtection="1">
      <alignment horizontal="left" vertical="center" wrapText="1"/>
    </xf>
    <xf numFmtId="0" fontId="190" fillId="0" borderId="2875" xfId="143" applyFont="1" applyBorder="1" applyAlignment="1" applyProtection="1">
      <alignment horizontal="left" vertical="center" wrapText="1"/>
    </xf>
    <xf numFmtId="0" fontId="190" fillId="0" borderId="2876" xfId="143" applyFont="1" applyBorder="1" applyAlignment="1" applyProtection="1">
      <alignment horizontal="left" vertical="center" wrapText="1"/>
    </xf>
    <xf numFmtId="180" fontId="0" fillId="0" borderId="2869" xfId="0" applyNumberFormat="1" applyBorder="1" applyAlignment="1">
      <alignment horizontal="center" vertical="center"/>
    </xf>
    <xf numFmtId="180" fontId="0" fillId="0" borderId="2871" xfId="0" applyNumberFormat="1" applyBorder="1" applyAlignment="1">
      <alignment horizontal="center" vertical="center"/>
    </xf>
    <xf numFmtId="180" fontId="0" fillId="0" borderId="30" xfId="0" applyNumberFormat="1" applyBorder="1" applyAlignment="1">
      <alignment horizontal="center" vertical="center"/>
    </xf>
    <xf numFmtId="180" fontId="0" fillId="0" borderId="2872" xfId="0" applyNumberFormat="1" applyBorder="1" applyAlignment="1">
      <alignment horizontal="center" vertical="center"/>
    </xf>
    <xf numFmtId="180" fontId="0" fillId="0" borderId="2873" xfId="0" applyNumberFormat="1" applyBorder="1" applyAlignment="1">
      <alignment horizontal="center" vertical="center"/>
    </xf>
    <xf numFmtId="180" fontId="0" fillId="0" borderId="29" xfId="0" applyNumberFormat="1" applyBorder="1" applyAlignment="1">
      <alignment horizontal="center" vertical="center"/>
    </xf>
    <xf numFmtId="0" fontId="2" fillId="0" borderId="2873" xfId="0" applyFont="1" applyBorder="1" applyAlignment="1">
      <alignment horizontal="center" wrapText="1"/>
    </xf>
    <xf numFmtId="0" fontId="2" fillId="0" borderId="3" xfId="0" applyFont="1" applyBorder="1" applyAlignment="1">
      <alignment horizontal="center" wrapText="1"/>
    </xf>
    <xf numFmtId="0" fontId="2" fillId="0" borderId="29" xfId="0" applyFont="1" applyBorder="1" applyAlignment="1">
      <alignment horizontal="center" wrapText="1"/>
    </xf>
    <xf numFmtId="0" fontId="0" fillId="0" borderId="2874" xfId="0" applyBorder="1" applyAlignment="1">
      <alignment horizontal="center" vertical="center"/>
    </xf>
    <xf numFmtId="0" fontId="0" fillId="0" borderId="2875" xfId="0" applyBorder="1" applyAlignment="1">
      <alignment horizontal="center" vertical="center"/>
    </xf>
    <xf numFmtId="0" fontId="0" fillId="0" borderId="2876" xfId="0" applyBorder="1" applyAlignment="1">
      <alignment horizontal="center" vertical="center"/>
    </xf>
    <xf numFmtId="0" fontId="4" fillId="2" borderId="0" xfId="0" applyFont="1" applyFill="1" applyAlignment="1">
      <alignment horizontal="left" wrapText="1"/>
    </xf>
    <xf numFmtId="0" fontId="0" fillId="0" borderId="0" xfId="0" applyAlignment="1">
      <alignment horizontal="left" vertical="top"/>
    </xf>
    <xf numFmtId="0" fontId="0" fillId="0" borderId="0" xfId="0" applyAlignment="1">
      <alignment horizontal="left" vertical="top" wrapText="1"/>
    </xf>
  </cellXfs>
  <cellStyles count="61362">
    <cellStyle name="_x0013_" xfId="363"/>
    <cellStyle name="_x000a_bidires=100_x000d_" xfId="276"/>
    <cellStyle name="_x000a_bidires=100_x000d_ 2" xfId="277"/>
    <cellStyle name="#" xfId="3"/>
    <cellStyle name="#_Book1" xfId="4"/>
    <cellStyle name="#_Sheet" xfId="5"/>
    <cellStyle name="$m" xfId="6"/>
    <cellStyle name="¢" xfId="7"/>
    <cellStyle name="¢_Book1" xfId="8"/>
    <cellStyle name="¢_Sheet" xfId="9"/>
    <cellStyle name="0,000" xfId="10"/>
    <cellStyle name="0.0%" xfId="11"/>
    <cellStyle name="0.00%" xfId="12"/>
    <cellStyle name="0000" xfId="13"/>
    <cellStyle name="0x" xfId="14"/>
    <cellStyle name="20% - Accent1" xfId="58516" builtinId="30" hidden="1"/>
    <cellStyle name="20% - Accent1" xfId="58779" builtinId="30" hidden="1"/>
    <cellStyle name="20% - Accent1" xfId="58814" builtinId="30" hidden="1"/>
    <cellStyle name="20% - Accent1" xfId="59271" builtinId="30" hidden="1"/>
    <cellStyle name="20% - Accent1" xfId="59308" builtinId="30" hidden="1"/>
    <cellStyle name="20% - Accent1" xfId="59343" builtinId="30" hidden="1"/>
    <cellStyle name="20% - Accent1" xfId="59378" builtinId="30" hidden="1"/>
    <cellStyle name="20% - Accent1" xfId="59414" builtinId="30" hidden="1"/>
    <cellStyle name="20% - Accent1" xfId="59451" builtinId="30" hidden="1"/>
    <cellStyle name="20% - Accent1" xfId="59488" builtinId="30" hidden="1"/>
    <cellStyle name="20% - Accent1" xfId="59560" builtinId="30" hidden="1"/>
    <cellStyle name="20% - Accent1" xfId="59534" builtinId="30" hidden="1"/>
    <cellStyle name="20% - Accent1" xfId="59677" builtinId="30" hidden="1"/>
    <cellStyle name="20% - Accent1" xfId="59616" builtinId="30" hidden="1"/>
    <cellStyle name="20% - Accent1" xfId="59693" builtinId="30" hidden="1"/>
    <cellStyle name="20% - Accent1" xfId="59719" builtinId="30" hidden="1"/>
    <cellStyle name="20% - Accent1" xfId="59946" builtinId="30" hidden="1"/>
    <cellStyle name="20% - Accent1" xfId="59981" builtinId="30" hidden="1"/>
    <cellStyle name="20% - Accent1" xfId="60017" builtinId="30" hidden="1"/>
    <cellStyle name="20% - Accent1" xfId="60061" builtinId="30" hidden="1"/>
    <cellStyle name="20% - Accent1" xfId="60183" builtinId="30" hidden="1"/>
    <cellStyle name="20% - Accent1" xfId="60218" builtinId="30" hidden="1"/>
    <cellStyle name="20% - Accent1" xfId="59889" builtinId="30" hidden="1"/>
    <cellStyle name="20% - Accent1" xfId="59869" builtinId="30" hidden="1"/>
    <cellStyle name="20% - Accent1" xfId="58920" builtinId="30" hidden="1"/>
    <cellStyle name="20% - Accent1" xfId="59899" builtinId="30" hidden="1"/>
    <cellStyle name="20% - Accent1" xfId="59836" builtinId="30" hidden="1"/>
    <cellStyle name="20% - Accent1" xfId="59216" builtinId="30" hidden="1"/>
    <cellStyle name="20% - Accent1" xfId="59014" builtinId="30" hidden="1"/>
    <cellStyle name="20% - Accent1" xfId="58896" builtinId="30" hidden="1"/>
    <cellStyle name="20% - Accent1" xfId="59902" builtinId="30" hidden="1"/>
    <cellStyle name="20% - Accent1" xfId="59088" builtinId="30" hidden="1"/>
    <cellStyle name="20% - Accent1" xfId="58969" builtinId="30" hidden="1"/>
    <cellStyle name="20% - Accent1" xfId="59042" builtinId="30" hidden="1"/>
    <cellStyle name="20% - Accent1" xfId="58864" builtinId="30" hidden="1"/>
    <cellStyle name="20% - Accent1" xfId="58871" builtinId="30" hidden="1"/>
    <cellStyle name="20% - Accent1" xfId="58952" builtinId="30" hidden="1"/>
    <cellStyle name="20% - Accent1" xfId="59122" builtinId="30" hidden="1"/>
    <cellStyle name="20% - Accent1" xfId="60271" builtinId="30" hidden="1"/>
    <cellStyle name="20% - Accent1" xfId="60306" builtinId="30" hidden="1"/>
    <cellStyle name="20% - Accent1" xfId="60342" builtinId="30" hidden="1"/>
    <cellStyle name="20% - Accent1" xfId="60380" builtinId="30" hidden="1"/>
    <cellStyle name="20% - Accent1" xfId="60454" builtinId="30" hidden="1"/>
    <cellStyle name="20% - Accent1" xfId="60489" builtinId="30" hidden="1"/>
    <cellStyle name="20% - Accent1" xfId="60524" builtinId="30" hidden="1"/>
    <cellStyle name="20% - Accent1" xfId="60561" builtinId="30" hidden="1"/>
    <cellStyle name="20% - Accent1" xfId="60596" builtinId="30" hidden="1"/>
    <cellStyle name="20% - Accent1" xfId="60639" builtinId="30" hidden="1"/>
    <cellStyle name="20% - Accent1" xfId="60674" builtinId="30" hidden="1"/>
    <cellStyle name="20% - Accent1" xfId="60709" builtinId="30" hidden="1"/>
    <cellStyle name="20% - Accent1" xfId="60744" builtinId="30" hidden="1"/>
    <cellStyle name="20% - Accent1" xfId="60780" builtinId="30" hidden="1"/>
    <cellStyle name="20% - Accent1" xfId="60815" builtinId="30" hidden="1"/>
    <cellStyle name="20% - Accent1" xfId="60852" builtinId="30" hidden="1"/>
    <cellStyle name="20% - Accent1" xfId="60916" builtinId="30" hidden="1"/>
    <cellStyle name="20% - Accent1" xfId="60891" builtinId="30" hidden="1"/>
    <cellStyle name="20% - Accent1" xfId="61026" builtinId="30" hidden="1"/>
    <cellStyle name="20% - Accent1" xfId="60967" builtinId="30" hidden="1"/>
    <cellStyle name="20% - Accent1" xfId="61041" builtinId="30" hidden="1"/>
    <cellStyle name="20% - Accent1" xfId="61067" builtinId="30" hidden="1"/>
    <cellStyle name="20% - Accent1" xfId="61129" builtinId="30" hidden="1"/>
    <cellStyle name="20% - Accent1" xfId="61164" builtinId="30" hidden="1"/>
    <cellStyle name="20% - Accent1" xfId="61200" builtinId="30" hidden="1"/>
    <cellStyle name="20% - Accent1" xfId="61236" builtinId="30" hidden="1"/>
    <cellStyle name="20% - Accent1" xfId="61304" builtinId="30" hidden="1"/>
    <cellStyle name="20% - Accent1" xfId="61339" builtinId="30" hidden="1"/>
    <cellStyle name="20% - Accent1 2" xfId="278"/>
    <cellStyle name="20% - Accent1 2 2" xfId="1748"/>
    <cellStyle name="20% - Accent1 2 2 2" xfId="2397"/>
    <cellStyle name="20% - Accent1 2 2 3" xfId="2682"/>
    <cellStyle name="20% - Accent1 2 3" xfId="400"/>
    <cellStyle name="20% - Accent1 2 4" xfId="2396"/>
    <cellStyle name="20% - Accent1 2 5" xfId="2514"/>
    <cellStyle name="20% - Accent1 3" xfId="401"/>
    <cellStyle name="20% - Accent1 3 2" xfId="1749"/>
    <cellStyle name="20% - Accent1 3 3" xfId="2398"/>
    <cellStyle name="20% - Accent1 3 4" xfId="2540"/>
    <cellStyle name="20% - Accent1 4" xfId="399"/>
    <cellStyle name="20% - Accent1 4 2" xfId="1750"/>
    <cellStyle name="20% - Accent2" xfId="58520" builtinId="34" hidden="1"/>
    <cellStyle name="20% - Accent2" xfId="58783" builtinId="34" hidden="1"/>
    <cellStyle name="20% - Accent2" xfId="58818" builtinId="34" hidden="1"/>
    <cellStyle name="20% - Accent2" xfId="59275" builtinId="34" hidden="1"/>
    <cellStyle name="20% - Accent2" xfId="59312" builtinId="34" hidden="1"/>
    <cellStyle name="20% - Accent2" xfId="59347" builtinId="34" hidden="1"/>
    <cellStyle name="20% - Accent2" xfId="59382" builtinId="34" hidden="1"/>
    <cellStyle name="20% - Accent2" xfId="59418" builtinId="34" hidden="1"/>
    <cellStyle name="20% - Accent2" xfId="59455" builtinId="34" hidden="1"/>
    <cellStyle name="20% - Accent2" xfId="59492" builtinId="34" hidden="1"/>
    <cellStyle name="20% - Accent2" xfId="59561" builtinId="34" hidden="1"/>
    <cellStyle name="20% - Accent2" xfId="59578" builtinId="34" hidden="1"/>
    <cellStyle name="20% - Accent2" xfId="59687" builtinId="34" hidden="1"/>
    <cellStyle name="20% - Accent2" xfId="59641" builtinId="34" hidden="1"/>
    <cellStyle name="20% - Accent2" xfId="59665" builtinId="34" hidden="1"/>
    <cellStyle name="20% - Accent2" xfId="59723" builtinId="34" hidden="1"/>
    <cellStyle name="20% - Accent2" xfId="59950" builtinId="34" hidden="1"/>
    <cellStyle name="20% - Accent2" xfId="59985" builtinId="34" hidden="1"/>
    <cellStyle name="20% - Accent2" xfId="60021" builtinId="34" hidden="1"/>
    <cellStyle name="20% - Accent2" xfId="60065" builtinId="34" hidden="1"/>
    <cellStyle name="20% - Accent2" xfId="60187" builtinId="34" hidden="1"/>
    <cellStyle name="20% - Accent2" xfId="60222" builtinId="34" hidden="1"/>
    <cellStyle name="20% - Accent2" xfId="58942" builtinId="34" hidden="1"/>
    <cellStyle name="20% - Accent2" xfId="58931" builtinId="34" hidden="1"/>
    <cellStyle name="20% - Accent2" xfId="59194" builtinId="34" hidden="1"/>
    <cellStyle name="20% - Accent2" xfId="59893" builtinId="34" hidden="1"/>
    <cellStyle name="20% - Accent2" xfId="58845" builtinId="34" hidden="1"/>
    <cellStyle name="20% - Accent2" xfId="59824" builtinId="34" hidden="1"/>
    <cellStyle name="20% - Accent2" xfId="60084" builtinId="34" hidden="1"/>
    <cellStyle name="20% - Accent2" xfId="58892" builtinId="34" hidden="1"/>
    <cellStyle name="20% - Accent2" xfId="59783" builtinId="34" hidden="1"/>
    <cellStyle name="20% - Accent2" xfId="58887" builtinId="34" hidden="1"/>
    <cellStyle name="20% - Accent2" xfId="58879" builtinId="34" hidden="1"/>
    <cellStyle name="20% - Accent2" xfId="59020" builtinId="34" hidden="1"/>
    <cellStyle name="20% - Accent2" xfId="58762" builtinId="34" hidden="1"/>
    <cellStyle name="20% - Accent2" xfId="59073" builtinId="34" hidden="1"/>
    <cellStyle name="20% - Accent2" xfId="59026" builtinId="34" hidden="1"/>
    <cellStyle name="20% - Accent2" xfId="58750" builtinId="34" hidden="1"/>
    <cellStyle name="20% - Accent2" xfId="60275" builtinId="34" hidden="1"/>
    <cellStyle name="20% - Accent2" xfId="60310" builtinId="34" hidden="1"/>
    <cellStyle name="20% - Accent2" xfId="60346" builtinId="34" hidden="1"/>
    <cellStyle name="20% - Accent2" xfId="60384" builtinId="34" hidden="1"/>
    <cellStyle name="20% - Accent2" xfId="60458" builtinId="34" hidden="1"/>
    <cellStyle name="20% - Accent2" xfId="60493" builtinId="34" hidden="1"/>
    <cellStyle name="20% - Accent2" xfId="60528" builtinId="34" hidden="1"/>
    <cellStyle name="20% - Accent2" xfId="60565" builtinId="34" hidden="1"/>
    <cellStyle name="20% - Accent2" xfId="60600" builtinId="34" hidden="1"/>
    <cellStyle name="20% - Accent2" xfId="60643" builtinId="34" hidden="1"/>
    <cellStyle name="20% - Accent2" xfId="60678" builtinId="34" hidden="1"/>
    <cellStyle name="20% - Accent2" xfId="60713" builtinId="34" hidden="1"/>
    <cellStyle name="20% - Accent2" xfId="60748" builtinId="34" hidden="1"/>
    <cellStyle name="20% - Accent2" xfId="60784" builtinId="34" hidden="1"/>
    <cellStyle name="20% - Accent2" xfId="60819" builtinId="34" hidden="1"/>
    <cellStyle name="20% - Accent2" xfId="60856" builtinId="34" hidden="1"/>
    <cellStyle name="20% - Accent2" xfId="60917" builtinId="34" hidden="1"/>
    <cellStyle name="20% - Accent2" xfId="60931" builtinId="34" hidden="1"/>
    <cellStyle name="20% - Accent2" xfId="61035" builtinId="34" hidden="1"/>
    <cellStyle name="20% - Accent2" xfId="60991" builtinId="34" hidden="1"/>
    <cellStyle name="20% - Accent2" xfId="61014" builtinId="34" hidden="1"/>
    <cellStyle name="20% - Accent2" xfId="61071" builtinId="34" hidden="1"/>
    <cellStyle name="20% - Accent2" xfId="61133" builtinId="34" hidden="1"/>
    <cellStyle name="20% - Accent2" xfId="61168" builtinId="34" hidden="1"/>
    <cellStyle name="20% - Accent2" xfId="61204" builtinId="34" hidden="1"/>
    <cellStyle name="20% - Accent2" xfId="61240" builtinId="34" hidden="1"/>
    <cellStyle name="20% - Accent2" xfId="61308" builtinId="34" hidden="1"/>
    <cellStyle name="20% - Accent2" xfId="61343" builtinId="34" hidden="1"/>
    <cellStyle name="20% - Accent2 2" xfId="279"/>
    <cellStyle name="20% - Accent2 2 2" xfId="1751"/>
    <cellStyle name="20% - Accent2 2 3" xfId="403"/>
    <cellStyle name="20% - Accent2 3" xfId="404"/>
    <cellStyle name="20% - Accent2 3 2" xfId="1752"/>
    <cellStyle name="20% - Accent2 4" xfId="402"/>
    <cellStyle name="20% - Accent2 4 2" xfId="1753"/>
    <cellStyle name="20% - Accent3" xfId="58524" builtinId="38" hidden="1"/>
    <cellStyle name="20% - Accent3" xfId="58787" builtinId="38" hidden="1"/>
    <cellStyle name="20% - Accent3" xfId="58822" builtinId="38" hidden="1"/>
    <cellStyle name="20% - Accent3" xfId="59279" builtinId="38" hidden="1"/>
    <cellStyle name="20% - Accent3" xfId="59316" builtinId="38" hidden="1"/>
    <cellStyle name="20% - Accent3" xfId="59351" builtinId="38" hidden="1"/>
    <cellStyle name="20% - Accent3" xfId="59386" builtinId="38" hidden="1"/>
    <cellStyle name="20% - Accent3" xfId="59422" builtinId="38" hidden="1"/>
    <cellStyle name="20% - Accent3" xfId="59459" builtinId="38" hidden="1"/>
    <cellStyle name="20% - Accent3" xfId="59496" builtinId="38" hidden="1"/>
    <cellStyle name="20% - Accent3" xfId="59566" builtinId="38" hidden="1"/>
    <cellStyle name="20% - Accent3" xfId="59548" builtinId="38" hidden="1"/>
    <cellStyle name="20% - Accent3" xfId="59660" builtinId="38" hidden="1"/>
    <cellStyle name="20% - Accent3" xfId="59608" builtinId="38" hidden="1"/>
    <cellStyle name="20% - Accent3" xfId="59614" builtinId="38" hidden="1"/>
    <cellStyle name="20% - Accent3" xfId="59727" builtinId="38" hidden="1"/>
    <cellStyle name="20% - Accent3" xfId="59954" builtinId="38" hidden="1"/>
    <cellStyle name="20% - Accent3" xfId="59989" builtinId="38" hidden="1"/>
    <cellStyle name="20% - Accent3" xfId="60025" builtinId="38" hidden="1"/>
    <cellStyle name="20% - Accent3" xfId="60069" builtinId="38" hidden="1"/>
    <cellStyle name="20% - Accent3" xfId="60191" builtinId="38" hidden="1"/>
    <cellStyle name="20% - Accent3" xfId="60226" builtinId="38" hidden="1"/>
    <cellStyle name="20% - Accent3" xfId="59883" builtinId="38" hidden="1"/>
    <cellStyle name="20% - Accent3" xfId="59863" builtinId="38" hidden="1"/>
    <cellStyle name="20% - Accent3" xfId="59190" builtinId="38" hidden="1"/>
    <cellStyle name="20% - Accent3" xfId="59567" builtinId="38" hidden="1"/>
    <cellStyle name="20% - Accent3" xfId="59158" builtinId="38" hidden="1"/>
    <cellStyle name="20% - Accent3" xfId="59241" builtinId="38" hidden="1"/>
    <cellStyle name="20% - Accent3" xfId="59012" builtinId="38" hidden="1"/>
    <cellStyle name="20% - Accent3" xfId="59134" builtinId="38" hidden="1"/>
    <cellStyle name="20% - Accent3" xfId="59772" builtinId="38" hidden="1"/>
    <cellStyle name="20% - Accent3" xfId="59559" builtinId="38" hidden="1"/>
    <cellStyle name="20% - Accent3" xfId="59021" builtinId="38" hidden="1"/>
    <cellStyle name="20% - Accent3" xfId="59082" builtinId="38" hidden="1"/>
    <cellStyle name="20% - Accent3" xfId="60168" builtinId="38" hidden="1"/>
    <cellStyle name="20% - Accent3" xfId="59034" builtinId="38" hidden="1"/>
    <cellStyle name="20% - Accent3" xfId="58873" builtinId="38" hidden="1"/>
    <cellStyle name="20% - Accent3" xfId="58748" builtinId="38" hidden="1"/>
    <cellStyle name="20% - Accent3" xfId="60279" builtinId="38" hidden="1"/>
    <cellStyle name="20% - Accent3" xfId="60314" builtinId="38" hidden="1"/>
    <cellStyle name="20% - Accent3" xfId="60350" builtinId="38" hidden="1"/>
    <cellStyle name="20% - Accent3" xfId="60388" builtinId="38" hidden="1"/>
    <cellStyle name="20% - Accent3" xfId="60462" builtinId="38" hidden="1"/>
    <cellStyle name="20% - Accent3" xfId="60497" builtinId="38" hidden="1"/>
    <cellStyle name="20% - Accent3" xfId="60532" builtinId="38" hidden="1"/>
    <cellStyle name="20% - Accent3" xfId="60569" builtinId="38" hidden="1"/>
    <cellStyle name="20% - Accent3" xfId="60604" builtinId="38" hidden="1"/>
    <cellStyle name="20% - Accent3" xfId="60647" builtinId="38" hidden="1"/>
    <cellStyle name="20% - Accent3" xfId="60682" builtinId="38" hidden="1"/>
    <cellStyle name="20% - Accent3" xfId="60717" builtinId="38" hidden="1"/>
    <cellStyle name="20% - Accent3" xfId="60752" builtinId="38" hidden="1"/>
    <cellStyle name="20% - Accent3" xfId="60788" builtinId="38" hidden="1"/>
    <cellStyle name="20% - Accent3" xfId="60823" builtinId="38" hidden="1"/>
    <cellStyle name="20% - Accent3" xfId="60860" builtinId="38" hidden="1"/>
    <cellStyle name="20% - Accent3" xfId="60921" builtinId="38" hidden="1"/>
    <cellStyle name="20% - Accent3" xfId="60905" builtinId="38" hidden="1"/>
    <cellStyle name="20% - Accent3" xfId="61009" builtinId="38" hidden="1"/>
    <cellStyle name="20% - Accent3" xfId="60960" builtinId="38" hidden="1"/>
    <cellStyle name="20% - Accent3" xfId="60965" builtinId="38" hidden="1"/>
    <cellStyle name="20% - Accent3" xfId="61075" builtinId="38" hidden="1"/>
    <cellStyle name="20% - Accent3" xfId="61137" builtinId="38" hidden="1"/>
    <cellStyle name="20% - Accent3" xfId="61172" builtinId="38" hidden="1"/>
    <cellStyle name="20% - Accent3" xfId="61208" builtinId="38" hidden="1"/>
    <cellStyle name="20% - Accent3" xfId="61244" builtinId="38" hidden="1"/>
    <cellStyle name="20% - Accent3" xfId="61312" builtinId="38" hidden="1"/>
    <cellStyle name="20% - Accent3" xfId="61347" builtinId="38" hidden="1"/>
    <cellStyle name="20% - Accent3 2" xfId="280"/>
    <cellStyle name="20% - Accent3 2 2" xfId="1754"/>
    <cellStyle name="20% - Accent3 2 3" xfId="406"/>
    <cellStyle name="20% - Accent3 3" xfId="407"/>
    <cellStyle name="20% - Accent3 3 2" xfId="1755"/>
    <cellStyle name="20% - Accent3 4" xfId="405"/>
    <cellStyle name="20% - Accent3 4 2" xfId="1756"/>
    <cellStyle name="20% - Accent4" xfId="58528" builtinId="42" hidden="1"/>
    <cellStyle name="20% - Accent4" xfId="58791" builtinId="42" hidden="1"/>
    <cellStyle name="20% - Accent4" xfId="58826" builtinId="42" hidden="1"/>
    <cellStyle name="20% - Accent4" xfId="59283" builtinId="42" hidden="1"/>
    <cellStyle name="20% - Accent4" xfId="59320" builtinId="42" hidden="1"/>
    <cellStyle name="20% - Accent4" xfId="59355" builtinId="42" hidden="1"/>
    <cellStyle name="20% - Accent4" xfId="59390" builtinId="42" hidden="1"/>
    <cellStyle name="20% - Accent4" xfId="59426" builtinId="42" hidden="1"/>
    <cellStyle name="20% - Accent4" xfId="59463" builtinId="42" hidden="1"/>
    <cellStyle name="20% - Accent4" xfId="59500" builtinId="42" hidden="1"/>
    <cellStyle name="20% - Accent4" xfId="59526" builtinId="42" hidden="1"/>
    <cellStyle name="20% - Accent4" xfId="59588" builtinId="42" hidden="1"/>
    <cellStyle name="20% - Accent4" xfId="59622" builtinId="42" hidden="1"/>
    <cellStyle name="20% - Accent4" xfId="59670" builtinId="42" hidden="1"/>
    <cellStyle name="20% - Accent4" xfId="59695" builtinId="42" hidden="1"/>
    <cellStyle name="20% - Accent4" xfId="59731" builtinId="42" hidden="1"/>
    <cellStyle name="20% - Accent4" xfId="59958" builtinId="42" hidden="1"/>
    <cellStyle name="20% - Accent4" xfId="59993" builtinId="42" hidden="1"/>
    <cellStyle name="20% - Accent4" xfId="60029" builtinId="42" hidden="1"/>
    <cellStyle name="20% - Accent4" xfId="60073" builtinId="42" hidden="1"/>
    <cellStyle name="20% - Accent4" xfId="60195" builtinId="42" hidden="1"/>
    <cellStyle name="20% - Accent4" xfId="60230" builtinId="42" hidden="1"/>
    <cellStyle name="20% - Accent4" xfId="59253" builtinId="42" hidden="1"/>
    <cellStyle name="20% - Accent4" xfId="59861" builtinId="42" hidden="1"/>
    <cellStyle name="20% - Accent4" xfId="59186" builtinId="42" hidden="1"/>
    <cellStyle name="20% - Accent4" xfId="59807" builtinId="42" hidden="1"/>
    <cellStyle name="20% - Accent4" xfId="59831" builtinId="42" hidden="1"/>
    <cellStyle name="20% - Accent4" xfId="59149" builtinId="42" hidden="1"/>
    <cellStyle name="20% - Accent4" xfId="60047" builtinId="42" hidden="1"/>
    <cellStyle name="20% - Accent4" xfId="59815" builtinId="42" hidden="1"/>
    <cellStyle name="20% - Accent4" xfId="59764" builtinId="42" hidden="1"/>
    <cellStyle name="20% - Accent4" xfId="58848" builtinId="42" hidden="1"/>
    <cellStyle name="20% - Accent4" xfId="60045" builtinId="42" hidden="1"/>
    <cellStyle name="20% - Accent4" xfId="59079" builtinId="42" hidden="1"/>
    <cellStyle name="20% - Accent4" xfId="58841" builtinId="42" hidden="1"/>
    <cellStyle name="20% - Accent4" xfId="58958" builtinId="42" hidden="1"/>
    <cellStyle name="20% - Accent4" xfId="59053" builtinId="42" hidden="1"/>
    <cellStyle name="20% - Accent4" xfId="58859" builtinId="42" hidden="1"/>
    <cellStyle name="20% - Accent4" xfId="60283" builtinId="42" hidden="1"/>
    <cellStyle name="20% - Accent4" xfId="60318" builtinId="42" hidden="1"/>
    <cellStyle name="20% - Accent4" xfId="60354" builtinId="42" hidden="1"/>
    <cellStyle name="20% - Accent4" xfId="60392" builtinId="42" hidden="1"/>
    <cellStyle name="20% - Accent4" xfId="60466" builtinId="42" hidden="1"/>
    <cellStyle name="20% - Accent4" xfId="60501" builtinId="42" hidden="1"/>
    <cellStyle name="20% - Accent4" xfId="60536" builtinId="42" hidden="1"/>
    <cellStyle name="20% - Accent4" xfId="60573" builtinId="42" hidden="1"/>
    <cellStyle name="20% - Accent4" xfId="60608" builtinId="42" hidden="1"/>
    <cellStyle name="20% - Accent4" xfId="60651" builtinId="42" hidden="1"/>
    <cellStyle name="20% - Accent4" xfId="60686" builtinId="42" hidden="1"/>
    <cellStyle name="20% - Accent4" xfId="60721" builtinId="42" hidden="1"/>
    <cellStyle name="20% - Accent4" xfId="60756" builtinId="42" hidden="1"/>
    <cellStyle name="20% - Accent4" xfId="60792" builtinId="42" hidden="1"/>
    <cellStyle name="20% - Accent4" xfId="60827" builtinId="42" hidden="1"/>
    <cellStyle name="20% - Accent4" xfId="60864" builtinId="42" hidden="1"/>
    <cellStyle name="20% - Accent4" xfId="60883" builtinId="42" hidden="1"/>
    <cellStyle name="20% - Accent4" xfId="60941" builtinId="42" hidden="1"/>
    <cellStyle name="20% - Accent4" xfId="60973" builtinId="42" hidden="1"/>
    <cellStyle name="20% - Accent4" xfId="61019" builtinId="42" hidden="1"/>
    <cellStyle name="20% - Accent4" xfId="61043" builtinId="42" hidden="1"/>
    <cellStyle name="20% - Accent4" xfId="61079" builtinId="42" hidden="1"/>
    <cellStyle name="20% - Accent4" xfId="61141" builtinId="42" hidden="1"/>
    <cellStyle name="20% - Accent4" xfId="61176" builtinId="42" hidden="1"/>
    <cellStyle name="20% - Accent4" xfId="61212" builtinId="42" hidden="1"/>
    <cellStyle name="20% - Accent4" xfId="61248" builtinId="42" hidden="1"/>
    <cellStyle name="20% - Accent4" xfId="61316" builtinId="42" hidden="1"/>
    <cellStyle name="20% - Accent4" xfId="61351" builtinId="42" hidden="1"/>
    <cellStyle name="20% - Accent4 2" xfId="281"/>
    <cellStyle name="20% - Accent4 2 2" xfId="1757"/>
    <cellStyle name="20% - Accent4 2 3" xfId="409"/>
    <cellStyle name="20% - Accent4 3" xfId="410"/>
    <cellStyle name="20% - Accent4 3 2" xfId="1758"/>
    <cellStyle name="20% - Accent4 4" xfId="408"/>
    <cellStyle name="20% - Accent4 4 2" xfId="1759"/>
    <cellStyle name="20% - Accent5" xfId="58532" builtinId="46" hidden="1"/>
    <cellStyle name="20% - Accent5" xfId="58795" builtinId="46" hidden="1"/>
    <cellStyle name="20% - Accent5" xfId="58830" builtinId="46" hidden="1"/>
    <cellStyle name="20% - Accent5" xfId="59287" builtinId="46" hidden="1"/>
    <cellStyle name="20% - Accent5" xfId="59324" builtinId="46" hidden="1"/>
    <cellStyle name="20% - Accent5" xfId="59359" builtinId="46" hidden="1"/>
    <cellStyle name="20% - Accent5" xfId="59394" builtinId="46" hidden="1"/>
    <cellStyle name="20% - Accent5" xfId="59430" builtinId="46" hidden="1"/>
    <cellStyle name="20% - Accent5" xfId="59467" builtinId="46" hidden="1"/>
    <cellStyle name="20% - Accent5" xfId="59504" builtinId="46" hidden="1"/>
    <cellStyle name="20% - Accent5" xfId="59574" builtinId="46" hidden="1"/>
    <cellStyle name="20% - Accent5" xfId="59592" builtinId="46" hidden="1"/>
    <cellStyle name="20% - Accent5" xfId="59635" builtinId="46" hidden="1"/>
    <cellStyle name="20% - Accent5" xfId="59604" builtinId="46" hidden="1"/>
    <cellStyle name="20% - Accent5" xfId="59699" builtinId="46" hidden="1"/>
    <cellStyle name="20% - Accent5" xfId="59735" builtinId="46" hidden="1"/>
    <cellStyle name="20% - Accent5" xfId="59962" builtinId="46" hidden="1"/>
    <cellStyle name="20% - Accent5" xfId="59997" builtinId="46" hidden="1"/>
    <cellStyle name="20% - Accent5" xfId="60033" builtinId="46" hidden="1"/>
    <cellStyle name="20% - Accent5" xfId="60077" builtinId="46" hidden="1"/>
    <cellStyle name="20% - Accent5" xfId="60199" builtinId="46" hidden="1"/>
    <cellStyle name="20% - Accent5" xfId="60234" builtinId="46" hidden="1"/>
    <cellStyle name="20% - Accent5" xfId="59250" builtinId="46" hidden="1"/>
    <cellStyle name="20% - Accent5" xfId="58927" builtinId="46" hidden="1"/>
    <cellStyle name="20% - Accent5" xfId="59182" builtinId="46" hidden="1"/>
    <cellStyle name="20% - Accent5" xfId="59805" builtinId="46" hidden="1"/>
    <cellStyle name="20% - Accent5" xfId="59156" builtinId="46" hidden="1"/>
    <cellStyle name="20% - Accent5" xfId="59147" builtinId="46" hidden="1"/>
    <cellStyle name="20% - Accent5" xfId="59090" builtinId="46" hidden="1"/>
    <cellStyle name="20% - Accent5" xfId="58760" builtinId="46" hidden="1"/>
    <cellStyle name="20% - Accent5" xfId="60046" builtinId="46" hidden="1"/>
    <cellStyle name="20% - Accent5" xfId="60164" builtinId="46" hidden="1"/>
    <cellStyle name="20% - Accent5" xfId="59057" builtinId="46" hidden="1"/>
    <cellStyle name="20% - Accent5" xfId="58875" builtinId="46" hidden="1"/>
    <cellStyle name="20% - Accent5" xfId="58985" builtinId="46" hidden="1"/>
    <cellStyle name="20% - Accent5" xfId="59075" builtinId="46" hidden="1"/>
    <cellStyle name="20% - Accent5" xfId="58950" builtinId="46" hidden="1"/>
    <cellStyle name="20% - Accent5" xfId="58855" builtinId="46" hidden="1"/>
    <cellStyle name="20% - Accent5" xfId="60287" builtinId="46" hidden="1"/>
    <cellStyle name="20% - Accent5" xfId="60322" builtinId="46" hidden="1"/>
    <cellStyle name="20% - Accent5" xfId="60358" builtinId="46" hidden="1"/>
    <cellStyle name="20% - Accent5" xfId="60396" builtinId="46" hidden="1"/>
    <cellStyle name="20% - Accent5" xfId="60470" builtinId="46" hidden="1"/>
    <cellStyle name="20% - Accent5" xfId="60505" builtinId="46" hidden="1"/>
    <cellStyle name="20% - Accent5" xfId="60540" builtinId="46" hidden="1"/>
    <cellStyle name="20% - Accent5" xfId="60577" builtinId="46" hidden="1"/>
    <cellStyle name="20% - Accent5" xfId="60612" builtinId="46" hidden="1"/>
    <cellStyle name="20% - Accent5" xfId="60655" builtinId="46" hidden="1"/>
    <cellStyle name="20% - Accent5" xfId="60690" builtinId="46" hidden="1"/>
    <cellStyle name="20% - Accent5" xfId="60725" builtinId="46" hidden="1"/>
    <cellStyle name="20% - Accent5" xfId="60760" builtinId="46" hidden="1"/>
    <cellStyle name="20% - Accent5" xfId="60796" builtinId="46" hidden="1"/>
    <cellStyle name="20% - Accent5" xfId="60831" builtinId="46" hidden="1"/>
    <cellStyle name="20% - Accent5" xfId="60868" builtinId="46" hidden="1"/>
    <cellStyle name="20% - Accent5" xfId="60927" builtinId="46" hidden="1"/>
    <cellStyle name="20% - Accent5" xfId="60945" builtinId="46" hidden="1"/>
    <cellStyle name="20% - Accent5" xfId="60985" builtinId="46" hidden="1"/>
    <cellStyle name="20% - Accent5" xfId="60957" builtinId="46" hidden="1"/>
    <cellStyle name="20% - Accent5" xfId="61047" builtinId="46" hidden="1"/>
    <cellStyle name="20% - Accent5" xfId="61083" builtinId="46" hidden="1"/>
    <cellStyle name="20% - Accent5" xfId="61145" builtinId="46" hidden="1"/>
    <cellStyle name="20% - Accent5" xfId="61180" builtinId="46" hidden="1"/>
    <cellStyle name="20% - Accent5" xfId="61216" builtinId="46" hidden="1"/>
    <cellStyle name="20% - Accent5" xfId="61252" builtinId="46" hidden="1"/>
    <cellStyle name="20% - Accent5" xfId="61320" builtinId="46" hidden="1"/>
    <cellStyle name="20% - Accent5" xfId="61355" builtinId="46" hidden="1"/>
    <cellStyle name="20% - Accent5 2" xfId="282"/>
    <cellStyle name="20% - Accent5 2 2" xfId="1760"/>
    <cellStyle name="20% - Accent5 2 3" xfId="412"/>
    <cellStyle name="20% - Accent5 3" xfId="411"/>
    <cellStyle name="20% - Accent5 3 2" xfId="1761"/>
    <cellStyle name="20% - Accent6" xfId="58536" builtinId="50" hidden="1"/>
    <cellStyle name="20% - Accent6" xfId="58799" builtinId="50" hidden="1"/>
    <cellStyle name="20% - Accent6" xfId="58834" builtinId="50" hidden="1"/>
    <cellStyle name="20% - Accent6" xfId="59291" builtinId="50" hidden="1"/>
    <cellStyle name="20% - Accent6" xfId="59328" builtinId="50" hidden="1"/>
    <cellStyle name="20% - Accent6" xfId="59363" builtinId="50" hidden="1"/>
    <cellStyle name="20% - Accent6" xfId="59398" builtinId="50" hidden="1"/>
    <cellStyle name="20% - Accent6" xfId="59434" builtinId="50" hidden="1"/>
    <cellStyle name="20% - Accent6" xfId="59471" builtinId="50" hidden="1"/>
    <cellStyle name="20% - Accent6" xfId="59508" builtinId="50" hidden="1"/>
    <cellStyle name="20% - Accent6" xfId="59570" builtinId="50" hidden="1"/>
    <cellStyle name="20% - Accent6" xfId="59596" builtinId="50" hidden="1"/>
    <cellStyle name="20% - Accent6" xfId="59680" builtinId="50" hidden="1"/>
    <cellStyle name="20% - Accent6" xfId="59611" builtinId="50" hidden="1"/>
    <cellStyle name="20% - Accent6" xfId="59703" builtinId="50" hidden="1"/>
    <cellStyle name="20% - Accent6" xfId="59739" builtinId="50" hidden="1"/>
    <cellStyle name="20% - Accent6" xfId="59966" builtinId="50" hidden="1"/>
    <cellStyle name="20% - Accent6" xfId="60001" builtinId="50" hidden="1"/>
    <cellStyle name="20% - Accent6" xfId="60037" builtinId="50" hidden="1"/>
    <cellStyle name="20% - Accent6" xfId="60081" builtinId="50" hidden="1"/>
    <cellStyle name="20% - Accent6" xfId="60203" builtinId="50" hidden="1"/>
    <cellStyle name="20% - Accent6" xfId="60238" builtinId="50" hidden="1"/>
    <cellStyle name="20% - Accent6" xfId="59878" builtinId="50" hidden="1"/>
    <cellStyle name="20% - Accent6" xfId="59857" builtinId="50" hidden="1"/>
    <cellStyle name="20% - Accent6" xfId="59178" builtinId="50" hidden="1"/>
    <cellStyle name="20% - Accent6" xfId="59795" builtinId="50" hidden="1"/>
    <cellStyle name="20% - Accent6" xfId="59152" builtinId="50" hidden="1"/>
    <cellStyle name="20% - Accent6" xfId="58754" builtinId="50" hidden="1"/>
    <cellStyle name="20% - Accent6" xfId="59140" builtinId="50" hidden="1"/>
    <cellStyle name="20% - Accent6" xfId="59923" builtinId="50" hidden="1"/>
    <cellStyle name="20% - Accent6" xfId="59047" builtinId="50" hidden="1"/>
    <cellStyle name="20% - Accent6" xfId="59087" builtinId="50" hidden="1"/>
    <cellStyle name="20% - Accent6" xfId="59756" builtinId="50" hidden="1"/>
    <cellStyle name="20% - Accent6" xfId="59001" builtinId="50" hidden="1"/>
    <cellStyle name="20% - Accent6" xfId="60162" builtinId="50" hidden="1"/>
    <cellStyle name="20% - Accent6" xfId="59076" builtinId="50" hidden="1"/>
    <cellStyle name="20% - Accent6" xfId="59760" builtinId="50" hidden="1"/>
    <cellStyle name="20% - Accent6" xfId="58854" builtinId="50" hidden="1"/>
    <cellStyle name="20% - Accent6" xfId="60291" builtinId="50" hidden="1"/>
    <cellStyle name="20% - Accent6" xfId="60326" builtinId="50" hidden="1"/>
    <cellStyle name="20% - Accent6" xfId="60362" builtinId="50" hidden="1"/>
    <cellStyle name="20% - Accent6" xfId="60400" builtinId="50" hidden="1"/>
    <cellStyle name="20% - Accent6" xfId="60474" builtinId="50" hidden="1"/>
    <cellStyle name="20% - Accent6" xfId="60509" builtinId="50" hidden="1"/>
    <cellStyle name="20% - Accent6" xfId="60544" builtinId="50" hidden="1"/>
    <cellStyle name="20% - Accent6" xfId="60581" builtinId="50" hidden="1"/>
    <cellStyle name="20% - Accent6" xfId="60616" builtinId="50" hidden="1"/>
    <cellStyle name="20% - Accent6" xfId="60659" builtinId="50" hidden="1"/>
    <cellStyle name="20% - Accent6" xfId="60694" builtinId="50" hidden="1"/>
    <cellStyle name="20% - Accent6" xfId="60729" builtinId="50" hidden="1"/>
    <cellStyle name="20% - Accent6" xfId="60764" builtinId="50" hidden="1"/>
    <cellStyle name="20% - Accent6" xfId="60800" builtinId="50" hidden="1"/>
    <cellStyle name="20% - Accent6" xfId="60835" builtinId="50" hidden="1"/>
    <cellStyle name="20% - Accent6" xfId="60872" builtinId="50" hidden="1"/>
    <cellStyle name="20% - Accent6" xfId="60924" builtinId="50" hidden="1"/>
    <cellStyle name="20% - Accent6" xfId="60949" builtinId="50" hidden="1"/>
    <cellStyle name="20% - Accent6" xfId="61028" builtinId="50" hidden="1"/>
    <cellStyle name="20% - Accent6" xfId="60962" builtinId="50" hidden="1"/>
    <cellStyle name="20% - Accent6" xfId="61051" builtinId="50" hidden="1"/>
    <cellStyle name="20% - Accent6" xfId="61087" builtinId="50" hidden="1"/>
    <cellStyle name="20% - Accent6" xfId="61149" builtinId="50" hidden="1"/>
    <cellStyle name="20% - Accent6" xfId="61184" builtinId="50" hidden="1"/>
    <cellStyle name="20% - Accent6" xfId="61220" builtinId="50" hidden="1"/>
    <cellStyle name="20% - Accent6" xfId="61256" builtinId="50" hidden="1"/>
    <cellStyle name="20% - Accent6" xfId="61324" builtinId="50" hidden="1"/>
    <cellStyle name="20% - Accent6" xfId="61359" builtinId="50" hidden="1"/>
    <cellStyle name="20% - Accent6 2" xfId="283"/>
    <cellStyle name="20% - Accent6 2 2" xfId="1762"/>
    <cellStyle name="20% - Accent6 2 3" xfId="414"/>
    <cellStyle name="20% - Accent6 3" xfId="415"/>
    <cellStyle name="20% - Accent6 3 2" xfId="1763"/>
    <cellStyle name="20% - Accent6 4" xfId="413"/>
    <cellStyle name="20% - Accent6 4 2" xfId="1764"/>
    <cellStyle name="4" xfId="15"/>
    <cellStyle name="40% - Accent1" xfId="58517" builtinId="31" hidden="1"/>
    <cellStyle name="40% - Accent1" xfId="58780" builtinId="31" hidden="1"/>
    <cellStyle name="40% - Accent1" xfId="58815" builtinId="31" hidden="1"/>
    <cellStyle name="40% - Accent1" xfId="59272" builtinId="31" hidden="1"/>
    <cellStyle name="40% - Accent1" xfId="59309" builtinId="31" hidden="1"/>
    <cellStyle name="40% - Accent1" xfId="59344" builtinId="31" hidden="1"/>
    <cellStyle name="40% - Accent1" xfId="59379" builtinId="31" hidden="1"/>
    <cellStyle name="40% - Accent1" xfId="59415" builtinId="31" hidden="1"/>
    <cellStyle name="40% - Accent1" xfId="59452" builtinId="31" hidden="1"/>
    <cellStyle name="40% - Accent1" xfId="59489" builtinId="31" hidden="1"/>
    <cellStyle name="40% - Accent1" xfId="59541" builtinId="31" hidden="1"/>
    <cellStyle name="40% - Accent1" xfId="59531" builtinId="31" hidden="1"/>
    <cellStyle name="40% - Accent1" xfId="59630" builtinId="31" hidden="1"/>
    <cellStyle name="40% - Accent1" xfId="59636" builtinId="31" hidden="1"/>
    <cellStyle name="40% - Accent1" xfId="59667" builtinId="31" hidden="1"/>
    <cellStyle name="40% - Accent1" xfId="59720" builtinId="31" hidden="1"/>
    <cellStyle name="40% - Accent1" xfId="59947" builtinId="31" hidden="1"/>
    <cellStyle name="40% - Accent1" xfId="59982" builtinId="31" hidden="1"/>
    <cellStyle name="40% - Accent1" xfId="60018" builtinId="31" hidden="1"/>
    <cellStyle name="40% - Accent1" xfId="60062" builtinId="31" hidden="1"/>
    <cellStyle name="40% - Accent1" xfId="60184" builtinId="31" hidden="1"/>
    <cellStyle name="40% - Accent1" xfId="60219" builtinId="31" hidden="1"/>
    <cellStyle name="40% - Accent1" xfId="59888" builtinId="31" hidden="1"/>
    <cellStyle name="40% - Accent1" xfId="59868" builtinId="31" hidden="1"/>
    <cellStyle name="40% - Accent1" xfId="59197" builtinId="31" hidden="1"/>
    <cellStyle name="40% - Accent1" xfId="59897" builtinId="31" hidden="1"/>
    <cellStyle name="40% - Accent1" xfId="60095" builtinId="31" hidden="1"/>
    <cellStyle name="40% - Accent1" xfId="59220" builtinId="31" hidden="1"/>
    <cellStyle name="40% - Accent1" xfId="58980" builtinId="31" hidden="1"/>
    <cellStyle name="40% - Accent1" xfId="58895" builtinId="31" hidden="1"/>
    <cellStyle name="40% - Accent1" xfId="60092" builtinId="31" hidden="1"/>
    <cellStyle name="40% - Accent1" xfId="59046" builtinId="31" hidden="1"/>
    <cellStyle name="40% - Accent1" xfId="58972" builtinId="31" hidden="1"/>
    <cellStyle name="40% - Accent1" xfId="58974" builtinId="31" hidden="1"/>
    <cellStyle name="40% - Accent1" xfId="58990" builtinId="31" hidden="1"/>
    <cellStyle name="40% - Accent1" xfId="58984" builtinId="31" hidden="1"/>
    <cellStyle name="40% - Accent1" xfId="59068" builtinId="31" hidden="1"/>
    <cellStyle name="40% - Accent1" xfId="58751" builtinId="31" hidden="1"/>
    <cellStyle name="40% - Accent1" xfId="60272" builtinId="31" hidden="1"/>
    <cellStyle name="40% - Accent1" xfId="60307" builtinId="31" hidden="1"/>
    <cellStyle name="40% - Accent1" xfId="60343" builtinId="31" hidden="1"/>
    <cellStyle name="40% - Accent1" xfId="60381" builtinId="31" hidden="1"/>
    <cellStyle name="40% - Accent1" xfId="60455" builtinId="31" hidden="1"/>
    <cellStyle name="40% - Accent1" xfId="60490" builtinId="31" hidden="1"/>
    <cellStyle name="40% - Accent1" xfId="60525" builtinId="31" hidden="1"/>
    <cellStyle name="40% - Accent1" xfId="60562" builtinId="31" hidden="1"/>
    <cellStyle name="40% - Accent1" xfId="60597" builtinId="31" hidden="1"/>
    <cellStyle name="40% - Accent1" xfId="60640" builtinId="31" hidden="1"/>
    <cellStyle name="40% - Accent1" xfId="60675" builtinId="31" hidden="1"/>
    <cellStyle name="40% - Accent1" xfId="60710" builtinId="31" hidden="1"/>
    <cellStyle name="40% - Accent1" xfId="60745" builtinId="31" hidden="1"/>
    <cellStyle name="40% - Accent1" xfId="60781" builtinId="31" hidden="1"/>
    <cellStyle name="40% - Accent1" xfId="60816" builtinId="31" hidden="1"/>
    <cellStyle name="40% - Accent1" xfId="60853" builtinId="31" hidden="1"/>
    <cellStyle name="40% - Accent1" xfId="60898" builtinId="31" hidden="1"/>
    <cellStyle name="40% - Accent1" xfId="60888" builtinId="31" hidden="1"/>
    <cellStyle name="40% - Accent1" xfId="60981" builtinId="31" hidden="1"/>
    <cellStyle name="40% - Accent1" xfId="60986" builtinId="31" hidden="1"/>
    <cellStyle name="40% - Accent1" xfId="61016" builtinId="31" hidden="1"/>
    <cellStyle name="40% - Accent1" xfId="61068" builtinId="31" hidden="1"/>
    <cellStyle name="40% - Accent1" xfId="61130" builtinId="31" hidden="1"/>
    <cellStyle name="40% - Accent1" xfId="61165" builtinId="31" hidden="1"/>
    <cellStyle name="40% - Accent1" xfId="61201" builtinId="31" hidden="1"/>
    <cellStyle name="40% - Accent1" xfId="61237" builtinId="31" hidden="1"/>
    <cellStyle name="40% - Accent1" xfId="61305" builtinId="31" hidden="1"/>
    <cellStyle name="40% - Accent1" xfId="61340" builtinId="31" hidden="1"/>
    <cellStyle name="40% - Accent1 2" xfId="284"/>
    <cellStyle name="40% - Accent1 2 2" xfId="1765"/>
    <cellStyle name="40% - Accent1 2 3" xfId="417"/>
    <cellStyle name="40% - Accent1 3" xfId="418"/>
    <cellStyle name="40% - Accent1 3 2" xfId="1766"/>
    <cellStyle name="40% - Accent1 4" xfId="416"/>
    <cellStyle name="40% - Accent1 4 2" xfId="1767"/>
    <cellStyle name="40% - Accent2" xfId="58521" builtinId="35" hidden="1"/>
    <cellStyle name="40% - Accent2" xfId="58784" builtinId="35" hidden="1"/>
    <cellStyle name="40% - Accent2" xfId="58819" builtinId="35" hidden="1"/>
    <cellStyle name="40% - Accent2" xfId="59276" builtinId="35" hidden="1"/>
    <cellStyle name="40% - Accent2" xfId="59313" builtinId="35" hidden="1"/>
    <cellStyle name="40% - Accent2" xfId="59348" builtinId="35" hidden="1"/>
    <cellStyle name="40% - Accent2" xfId="59383" builtinId="35" hidden="1"/>
    <cellStyle name="40% - Accent2" xfId="59419" builtinId="35" hidden="1"/>
    <cellStyle name="40% - Accent2" xfId="59456" builtinId="35" hidden="1"/>
    <cellStyle name="40% - Accent2" xfId="59493" builtinId="35" hidden="1"/>
    <cellStyle name="40% - Accent2" xfId="59543" builtinId="35" hidden="1"/>
    <cellStyle name="40% - Accent2" xfId="59562" builtinId="35" hidden="1"/>
    <cellStyle name="40% - Accent2" xfId="59638" builtinId="35" hidden="1"/>
    <cellStyle name="40% - Accent2" xfId="59654" builtinId="35" hidden="1"/>
    <cellStyle name="40% - Accent2" xfId="59520" builtinId="35" hidden="1"/>
    <cellStyle name="40% - Accent2" xfId="59724" builtinId="35" hidden="1"/>
    <cellStyle name="40% - Accent2" xfId="59951" builtinId="35" hidden="1"/>
    <cellStyle name="40% - Accent2" xfId="59986" builtinId="35" hidden="1"/>
    <cellStyle name="40% - Accent2" xfId="60022" builtinId="35" hidden="1"/>
    <cellStyle name="40% - Accent2" xfId="60066" builtinId="35" hidden="1"/>
    <cellStyle name="40% - Accent2" xfId="60188" builtinId="35" hidden="1"/>
    <cellStyle name="40% - Accent2" xfId="60223" builtinId="35" hidden="1"/>
    <cellStyle name="40% - Accent2" xfId="58941" builtinId="35" hidden="1"/>
    <cellStyle name="40% - Accent2" xfId="58930" builtinId="35" hidden="1"/>
    <cellStyle name="40% - Accent2" xfId="59193" builtinId="35" hidden="1"/>
    <cellStyle name="40% - Accent2" xfId="59892" builtinId="35" hidden="1"/>
    <cellStyle name="40% - Accent2" xfId="58759" builtinId="35" hidden="1"/>
    <cellStyle name="40% - Accent2" xfId="59148" builtinId="35" hidden="1"/>
    <cellStyle name="40% - Accent2" xfId="59142" builtinId="35" hidden="1"/>
    <cellStyle name="40% - Accent2" xfId="58891" builtinId="35" hidden="1"/>
    <cellStyle name="40% - Accent2" xfId="59782" builtinId="35" hidden="1"/>
    <cellStyle name="40% - Accent2" xfId="58764" builtinId="35" hidden="1"/>
    <cellStyle name="40% - Accent2" xfId="59083" builtinId="35" hidden="1"/>
    <cellStyle name="40% - Accent2" xfId="58761" builtinId="35" hidden="1"/>
    <cellStyle name="40% - Accent2" xfId="58956" builtinId="35" hidden="1"/>
    <cellStyle name="40% - Accent2" xfId="59125" builtinId="35" hidden="1"/>
    <cellStyle name="40% - Accent2" xfId="59056" builtinId="35" hidden="1"/>
    <cellStyle name="40% - Accent2" xfId="58749" builtinId="35" hidden="1"/>
    <cellStyle name="40% - Accent2" xfId="60276" builtinId="35" hidden="1"/>
    <cellStyle name="40% - Accent2" xfId="60311" builtinId="35" hidden="1"/>
    <cellStyle name="40% - Accent2" xfId="60347" builtinId="35" hidden="1"/>
    <cellStyle name="40% - Accent2" xfId="60385" builtinId="35" hidden="1"/>
    <cellStyle name="40% - Accent2" xfId="60459" builtinId="35" hidden="1"/>
    <cellStyle name="40% - Accent2" xfId="60494" builtinId="35" hidden="1"/>
    <cellStyle name="40% - Accent2" xfId="60529" builtinId="35" hidden="1"/>
    <cellStyle name="40% - Accent2" xfId="60566" builtinId="35" hidden="1"/>
    <cellStyle name="40% - Accent2" xfId="60601" builtinId="35" hidden="1"/>
    <cellStyle name="40% - Accent2" xfId="60644" builtinId="35" hidden="1"/>
    <cellStyle name="40% - Accent2" xfId="60679" builtinId="35" hidden="1"/>
    <cellStyle name="40% - Accent2" xfId="60714" builtinId="35" hidden="1"/>
    <cellStyle name="40% - Accent2" xfId="60749" builtinId="35" hidden="1"/>
    <cellStyle name="40% - Accent2" xfId="60785" builtinId="35" hidden="1"/>
    <cellStyle name="40% - Accent2" xfId="60820" builtinId="35" hidden="1"/>
    <cellStyle name="40% - Accent2" xfId="60857" builtinId="35" hidden="1"/>
    <cellStyle name="40% - Accent2" xfId="60900" builtinId="35" hidden="1"/>
    <cellStyle name="40% - Accent2" xfId="60918" builtinId="35" hidden="1"/>
    <cellStyle name="40% - Accent2" xfId="60988" builtinId="35" hidden="1"/>
    <cellStyle name="40% - Accent2" xfId="61004" builtinId="35" hidden="1"/>
    <cellStyle name="40% - Accent2" xfId="60877" builtinId="35" hidden="1"/>
    <cellStyle name="40% - Accent2" xfId="61072" builtinId="35" hidden="1"/>
    <cellStyle name="40% - Accent2" xfId="61134" builtinId="35" hidden="1"/>
    <cellStyle name="40% - Accent2" xfId="61169" builtinId="35" hidden="1"/>
    <cellStyle name="40% - Accent2" xfId="61205" builtinId="35" hidden="1"/>
    <cellStyle name="40% - Accent2" xfId="61241" builtinId="35" hidden="1"/>
    <cellStyle name="40% - Accent2" xfId="61309" builtinId="35" hidden="1"/>
    <cellStyle name="40% - Accent2" xfId="61344" builtinId="35" hidden="1"/>
    <cellStyle name="40% - Accent2 2" xfId="285"/>
    <cellStyle name="40% - Accent2 2 2" xfId="1768"/>
    <cellStyle name="40% - Accent2 2 3" xfId="420"/>
    <cellStyle name="40% - Accent2 3" xfId="419"/>
    <cellStyle name="40% - Accent2 3 2" xfId="1769"/>
    <cellStyle name="40% - Accent3" xfId="58525" builtinId="39" hidden="1"/>
    <cellStyle name="40% - Accent3" xfId="58788" builtinId="39" hidden="1"/>
    <cellStyle name="40% - Accent3" xfId="58823" builtinId="39" hidden="1"/>
    <cellStyle name="40% - Accent3" xfId="59280" builtinId="39" hidden="1"/>
    <cellStyle name="40% - Accent3" xfId="59317" builtinId="39" hidden="1"/>
    <cellStyle name="40% - Accent3" xfId="59352" builtinId="39" hidden="1"/>
    <cellStyle name="40% - Accent3" xfId="59387" builtinId="39" hidden="1"/>
    <cellStyle name="40% - Accent3" xfId="59423" builtinId="39" hidden="1"/>
    <cellStyle name="40% - Accent3" xfId="59460" builtinId="39" hidden="1"/>
    <cellStyle name="40% - Accent3" xfId="59497" builtinId="39" hidden="1"/>
    <cellStyle name="40% - Accent3" xfId="59579" builtinId="39" hidden="1"/>
    <cellStyle name="40% - Accent3" xfId="59547" builtinId="39" hidden="1"/>
    <cellStyle name="40% - Accent3" xfId="59661" builtinId="39" hidden="1"/>
    <cellStyle name="40% - Accent3" xfId="59640" builtinId="39" hidden="1"/>
    <cellStyle name="40% - Accent3" xfId="59645" builtinId="39" hidden="1"/>
    <cellStyle name="40% - Accent3" xfId="59728" builtinId="39" hidden="1"/>
    <cellStyle name="40% - Accent3" xfId="59955" builtinId="39" hidden="1"/>
    <cellStyle name="40% - Accent3" xfId="59990" builtinId="39" hidden="1"/>
    <cellStyle name="40% - Accent3" xfId="60026" builtinId="39" hidden="1"/>
    <cellStyle name="40% - Accent3" xfId="60070" builtinId="39" hidden="1"/>
    <cellStyle name="40% - Accent3" xfId="60192" builtinId="39" hidden="1"/>
    <cellStyle name="40% - Accent3" xfId="60227" builtinId="39" hidden="1"/>
    <cellStyle name="40% - Accent3" xfId="59882" builtinId="39" hidden="1"/>
    <cellStyle name="40% - Accent3" xfId="59862" builtinId="39" hidden="1"/>
    <cellStyle name="40% - Accent3" xfId="59189" builtinId="39" hidden="1"/>
    <cellStyle name="40% - Accent3" xfId="59800" builtinId="39" hidden="1"/>
    <cellStyle name="40% - Accent3" xfId="59832" builtinId="39" hidden="1"/>
    <cellStyle name="40% - Accent3" xfId="59228" builtinId="39" hidden="1"/>
    <cellStyle name="40% - Accent3" xfId="58978" builtinId="39" hidden="1"/>
    <cellStyle name="40% - Accent3" xfId="59133" builtinId="39" hidden="1"/>
    <cellStyle name="40% - Accent3" xfId="59767" builtinId="39" hidden="1"/>
    <cellStyle name="40% - Accent3" xfId="59519" builtinId="39" hidden="1"/>
    <cellStyle name="40% - Accent3" xfId="58998" builtinId="39" hidden="1"/>
    <cellStyle name="40% - Accent3" xfId="58881" builtinId="39" hidden="1"/>
    <cellStyle name="40% - Accent3" xfId="60127" builtinId="39" hidden="1"/>
    <cellStyle name="40% - Accent3" xfId="58869" builtinId="39" hidden="1"/>
    <cellStyle name="40% - Accent3" xfId="59072" builtinId="39" hidden="1"/>
    <cellStyle name="40% - Accent3" xfId="58743" builtinId="39" hidden="1"/>
    <cellStyle name="40% - Accent3" xfId="60280" builtinId="39" hidden="1"/>
    <cellStyle name="40% - Accent3" xfId="60315" builtinId="39" hidden="1"/>
    <cellStyle name="40% - Accent3" xfId="60351" builtinId="39" hidden="1"/>
    <cellStyle name="40% - Accent3" xfId="60389" builtinId="39" hidden="1"/>
    <cellStyle name="40% - Accent3" xfId="60463" builtinId="39" hidden="1"/>
    <cellStyle name="40% - Accent3" xfId="60498" builtinId="39" hidden="1"/>
    <cellStyle name="40% - Accent3" xfId="60533" builtinId="39" hidden="1"/>
    <cellStyle name="40% - Accent3" xfId="60570" builtinId="39" hidden="1"/>
    <cellStyle name="40% - Accent3" xfId="60605" builtinId="39" hidden="1"/>
    <cellStyle name="40% - Accent3" xfId="60648" builtinId="39" hidden="1"/>
    <cellStyle name="40% - Accent3" xfId="60683" builtinId="39" hidden="1"/>
    <cellStyle name="40% - Accent3" xfId="60718" builtinId="39" hidden="1"/>
    <cellStyle name="40% - Accent3" xfId="60753" builtinId="39" hidden="1"/>
    <cellStyle name="40% - Accent3" xfId="60789" builtinId="39" hidden="1"/>
    <cellStyle name="40% - Accent3" xfId="60824" builtinId="39" hidden="1"/>
    <cellStyle name="40% - Accent3" xfId="60861" builtinId="39" hidden="1"/>
    <cellStyle name="40% - Accent3" xfId="60932" builtinId="39" hidden="1"/>
    <cellStyle name="40% - Accent3" xfId="60904" builtinId="39" hidden="1"/>
    <cellStyle name="40% - Accent3" xfId="61010" builtinId="39" hidden="1"/>
    <cellStyle name="40% - Accent3" xfId="60990" builtinId="39" hidden="1"/>
    <cellStyle name="40% - Accent3" xfId="60995" builtinId="39" hidden="1"/>
    <cellStyle name="40% - Accent3" xfId="61076" builtinId="39" hidden="1"/>
    <cellStyle name="40% - Accent3" xfId="61138" builtinId="39" hidden="1"/>
    <cellStyle name="40% - Accent3" xfId="61173" builtinId="39" hidden="1"/>
    <cellStyle name="40% - Accent3" xfId="61209" builtinId="39" hidden="1"/>
    <cellStyle name="40% - Accent3" xfId="61245" builtinId="39" hidden="1"/>
    <cellStyle name="40% - Accent3" xfId="61313" builtinId="39" hidden="1"/>
    <cellStyle name="40% - Accent3" xfId="61348" builtinId="39" hidden="1"/>
    <cellStyle name="40% - Accent3 2" xfId="286"/>
    <cellStyle name="40% - Accent3 2 2" xfId="1770"/>
    <cellStyle name="40% - Accent3 2 3" xfId="422"/>
    <cellStyle name="40% - Accent3 3" xfId="423"/>
    <cellStyle name="40% - Accent3 3 2" xfId="1771"/>
    <cellStyle name="40% - Accent3 4" xfId="421"/>
    <cellStyle name="40% - Accent3 4 2" xfId="1772"/>
    <cellStyle name="40% - Accent4" xfId="58529" builtinId="43" hidden="1"/>
    <cellStyle name="40% - Accent4" xfId="58792" builtinId="43" hidden="1"/>
    <cellStyle name="40% - Accent4" xfId="58827" builtinId="43" hidden="1"/>
    <cellStyle name="40% - Accent4" xfId="59284" builtinId="43" hidden="1"/>
    <cellStyle name="40% - Accent4" xfId="59321" builtinId="43" hidden="1"/>
    <cellStyle name="40% - Accent4" xfId="59356" builtinId="43" hidden="1"/>
    <cellStyle name="40% - Accent4" xfId="59391" builtinId="43" hidden="1"/>
    <cellStyle name="40% - Accent4" xfId="59427" builtinId="43" hidden="1"/>
    <cellStyle name="40% - Accent4" xfId="59464" builtinId="43" hidden="1"/>
    <cellStyle name="40% - Accent4" xfId="59501" builtinId="43" hidden="1"/>
    <cellStyle name="40% - Accent4" xfId="59527" builtinId="43" hidden="1"/>
    <cellStyle name="40% - Accent4" xfId="59589" builtinId="43" hidden="1"/>
    <cellStyle name="40% - Accent4" xfId="59673" builtinId="43" hidden="1"/>
    <cellStyle name="40% - Accent4" xfId="59637" builtinId="43" hidden="1"/>
    <cellStyle name="40% - Accent4" xfId="59696" builtinId="43" hidden="1"/>
    <cellStyle name="40% - Accent4" xfId="59732" builtinId="43" hidden="1"/>
    <cellStyle name="40% - Accent4" xfId="59959" builtinId="43" hidden="1"/>
    <cellStyle name="40% - Accent4" xfId="59994" builtinId="43" hidden="1"/>
    <cellStyle name="40% - Accent4" xfId="60030" builtinId="43" hidden="1"/>
    <cellStyle name="40% - Accent4" xfId="60074" builtinId="43" hidden="1"/>
    <cellStyle name="40% - Accent4" xfId="60196" builtinId="43" hidden="1"/>
    <cellStyle name="40% - Accent4" xfId="60231" builtinId="43" hidden="1"/>
    <cellStyle name="40% - Accent4" xfId="59254" builtinId="43" hidden="1"/>
    <cellStyle name="40% - Accent4" xfId="59860" builtinId="43" hidden="1"/>
    <cellStyle name="40% - Accent4" xfId="59185" builtinId="43" hidden="1"/>
    <cellStyle name="40% - Accent4" xfId="59802" builtinId="43" hidden="1"/>
    <cellStyle name="40% - Accent4" xfId="58844" builtinId="43" hidden="1"/>
    <cellStyle name="40% - Accent4" xfId="58756" builtinId="43" hidden="1"/>
    <cellStyle name="40% - Accent4" xfId="59514" builtinId="43" hidden="1"/>
    <cellStyle name="40% - Accent4" xfId="59131" builtinId="43" hidden="1"/>
    <cellStyle name="40% - Accent4" xfId="59761" builtinId="43" hidden="1"/>
    <cellStyle name="40% - Accent4" xfId="59063" builtinId="43" hidden="1"/>
    <cellStyle name="40% - Accent4" xfId="59128" builtinId="43" hidden="1"/>
    <cellStyle name="40% - Accent4" xfId="59036" builtinId="43" hidden="1"/>
    <cellStyle name="40% - Accent4" xfId="58994" builtinId="43" hidden="1"/>
    <cellStyle name="40% - Accent4" xfId="58983" builtinId="43" hidden="1"/>
    <cellStyle name="40% - Accent4" xfId="58947" builtinId="43" hidden="1"/>
    <cellStyle name="40% - Accent4" xfId="58858" builtinId="43" hidden="1"/>
    <cellStyle name="40% - Accent4" xfId="60284" builtinId="43" hidden="1"/>
    <cellStyle name="40% - Accent4" xfId="60319" builtinId="43" hidden="1"/>
    <cellStyle name="40% - Accent4" xfId="60355" builtinId="43" hidden="1"/>
    <cellStyle name="40% - Accent4" xfId="60393" builtinId="43" hidden="1"/>
    <cellStyle name="40% - Accent4" xfId="60467" builtinId="43" hidden="1"/>
    <cellStyle name="40% - Accent4" xfId="60502" builtinId="43" hidden="1"/>
    <cellStyle name="40% - Accent4" xfId="60537" builtinId="43" hidden="1"/>
    <cellStyle name="40% - Accent4" xfId="60574" builtinId="43" hidden="1"/>
    <cellStyle name="40% - Accent4" xfId="60609" builtinId="43" hidden="1"/>
    <cellStyle name="40% - Accent4" xfId="60652" builtinId="43" hidden="1"/>
    <cellStyle name="40% - Accent4" xfId="60687" builtinId="43" hidden="1"/>
    <cellStyle name="40% - Accent4" xfId="60722" builtinId="43" hidden="1"/>
    <cellStyle name="40% - Accent4" xfId="60757" builtinId="43" hidden="1"/>
    <cellStyle name="40% - Accent4" xfId="60793" builtinId="43" hidden="1"/>
    <cellStyle name="40% - Accent4" xfId="60828" builtinId="43" hidden="1"/>
    <cellStyle name="40% - Accent4" xfId="60865" builtinId="43" hidden="1"/>
    <cellStyle name="40% - Accent4" xfId="60884" builtinId="43" hidden="1"/>
    <cellStyle name="40% - Accent4" xfId="60942" builtinId="43" hidden="1"/>
    <cellStyle name="40% - Accent4" xfId="61022" builtinId="43" hidden="1"/>
    <cellStyle name="40% - Accent4" xfId="60987" builtinId="43" hidden="1"/>
    <cellStyle name="40% - Accent4" xfId="61044" builtinId="43" hidden="1"/>
    <cellStyle name="40% - Accent4" xfId="61080" builtinId="43" hidden="1"/>
    <cellStyle name="40% - Accent4" xfId="61142" builtinId="43" hidden="1"/>
    <cellStyle name="40% - Accent4" xfId="61177" builtinId="43" hidden="1"/>
    <cellStyle name="40% - Accent4" xfId="61213" builtinId="43" hidden="1"/>
    <cellStyle name="40% - Accent4" xfId="61249" builtinId="43" hidden="1"/>
    <cellStyle name="40% - Accent4" xfId="61317" builtinId="43" hidden="1"/>
    <cellStyle name="40% - Accent4" xfId="61352" builtinId="43" hidden="1"/>
    <cellStyle name="40% - Accent4 2" xfId="287"/>
    <cellStyle name="40% - Accent4 2 2" xfId="1773"/>
    <cellStyle name="40% - Accent4 2 3" xfId="425"/>
    <cellStyle name="40% - Accent4 3" xfId="426"/>
    <cellStyle name="40% - Accent4 3 2" xfId="1774"/>
    <cellStyle name="40% - Accent4 4" xfId="424"/>
    <cellStyle name="40% - Accent4 4 2" xfId="1775"/>
    <cellStyle name="40% - Accent5" xfId="58533" builtinId="47" hidden="1"/>
    <cellStyle name="40% - Accent5" xfId="58796" builtinId="47" hidden="1"/>
    <cellStyle name="40% - Accent5" xfId="58831" builtinId="47" hidden="1"/>
    <cellStyle name="40% - Accent5" xfId="59288" builtinId="47" hidden="1"/>
    <cellStyle name="40% - Accent5" xfId="59325" builtinId="47" hidden="1"/>
    <cellStyle name="40% - Accent5" xfId="59360" builtinId="47" hidden="1"/>
    <cellStyle name="40% - Accent5" xfId="59395" builtinId="47" hidden="1"/>
    <cellStyle name="40% - Accent5" xfId="59431" builtinId="47" hidden="1"/>
    <cellStyle name="40% - Accent5" xfId="59468" builtinId="47" hidden="1"/>
    <cellStyle name="40% - Accent5" xfId="59505" builtinId="47" hidden="1"/>
    <cellStyle name="40% - Accent5" xfId="59582" builtinId="47" hidden="1"/>
    <cellStyle name="40% - Accent5" xfId="59593" builtinId="47" hidden="1"/>
    <cellStyle name="40% - Accent5" xfId="59672" builtinId="47" hidden="1"/>
    <cellStyle name="40% - Accent5" xfId="59662" builtinId="47" hidden="1"/>
    <cellStyle name="40% - Accent5" xfId="59700" builtinId="47" hidden="1"/>
    <cellStyle name="40% - Accent5" xfId="59736" builtinId="47" hidden="1"/>
    <cellStyle name="40% - Accent5" xfId="59963" builtinId="47" hidden="1"/>
    <cellStyle name="40% - Accent5" xfId="59998" builtinId="47" hidden="1"/>
    <cellStyle name="40% - Accent5" xfId="60034" builtinId="47" hidden="1"/>
    <cellStyle name="40% - Accent5" xfId="60078" builtinId="47" hidden="1"/>
    <cellStyle name="40% - Accent5" xfId="60200" builtinId="47" hidden="1"/>
    <cellStyle name="40% - Accent5" xfId="60235" builtinId="47" hidden="1"/>
    <cellStyle name="40% - Accent5" xfId="59251" builtinId="47" hidden="1"/>
    <cellStyle name="40% - Accent5" xfId="58926" builtinId="47" hidden="1"/>
    <cellStyle name="40% - Accent5" xfId="59181" builtinId="47" hidden="1"/>
    <cellStyle name="40% - Accent5" xfId="59799" builtinId="47" hidden="1"/>
    <cellStyle name="40% - Accent5" xfId="59155" builtinId="47" hidden="1"/>
    <cellStyle name="40% - Accent5" xfId="59819" builtinId="47" hidden="1"/>
    <cellStyle name="40% - Accent5" xfId="59048" builtinId="47" hidden="1"/>
    <cellStyle name="40% - Accent5" xfId="59919" builtinId="47" hidden="1"/>
    <cellStyle name="40% - Accent5" xfId="60091" builtinId="47" hidden="1"/>
    <cellStyle name="40% - Accent5" xfId="60109" builtinId="47" hidden="1"/>
    <cellStyle name="40% - Accent5" xfId="58877" builtinId="47" hidden="1"/>
    <cellStyle name="40% - Accent5" xfId="59127" builtinId="47" hidden="1"/>
    <cellStyle name="40% - Accent5" xfId="59028" builtinId="47" hidden="1"/>
    <cellStyle name="40% - Accent5" xfId="59512" builtinId="47" hidden="1"/>
    <cellStyle name="40% - Accent5" xfId="60170" builtinId="47" hidden="1"/>
    <cellStyle name="40% - Accent5" xfId="59811" builtinId="47" hidden="1"/>
    <cellStyle name="40% - Accent5" xfId="60288" builtinId="47" hidden="1"/>
    <cellStyle name="40% - Accent5" xfId="60323" builtinId="47" hidden="1"/>
    <cellStyle name="40% - Accent5" xfId="60359" builtinId="47" hidden="1"/>
    <cellStyle name="40% - Accent5" xfId="60397" builtinId="47" hidden="1"/>
    <cellStyle name="40% - Accent5" xfId="60471" builtinId="47" hidden="1"/>
    <cellStyle name="40% - Accent5" xfId="60506" builtinId="47" hidden="1"/>
    <cellStyle name="40% - Accent5" xfId="60541" builtinId="47" hidden="1"/>
    <cellStyle name="40% - Accent5" xfId="60578" builtinId="47" hidden="1"/>
    <cellStyle name="40% - Accent5" xfId="60613" builtinId="47" hidden="1"/>
    <cellStyle name="40% - Accent5" xfId="60656" builtinId="47" hidden="1"/>
    <cellStyle name="40% - Accent5" xfId="60691" builtinId="47" hidden="1"/>
    <cellStyle name="40% - Accent5" xfId="60726" builtinId="47" hidden="1"/>
    <cellStyle name="40% - Accent5" xfId="60761" builtinId="47" hidden="1"/>
    <cellStyle name="40% - Accent5" xfId="60797" builtinId="47" hidden="1"/>
    <cellStyle name="40% - Accent5" xfId="60832" builtinId="47" hidden="1"/>
    <cellStyle name="40% - Accent5" xfId="60869" builtinId="47" hidden="1"/>
    <cellStyle name="40% - Accent5" xfId="60935" builtinId="47" hidden="1"/>
    <cellStyle name="40% - Accent5" xfId="60946" builtinId="47" hidden="1"/>
    <cellStyle name="40% - Accent5" xfId="61021" builtinId="47" hidden="1"/>
    <cellStyle name="40% - Accent5" xfId="61011" builtinId="47" hidden="1"/>
    <cellStyle name="40% - Accent5" xfId="61048" builtinId="47" hidden="1"/>
    <cellStyle name="40% - Accent5" xfId="61084" builtinId="47" hidden="1"/>
    <cellStyle name="40% - Accent5" xfId="61146" builtinId="47" hidden="1"/>
    <cellStyle name="40% - Accent5" xfId="61181" builtinId="47" hidden="1"/>
    <cellStyle name="40% - Accent5" xfId="61217" builtinId="47" hidden="1"/>
    <cellStyle name="40% - Accent5" xfId="61253" builtinId="47" hidden="1"/>
    <cellStyle name="40% - Accent5" xfId="61321" builtinId="47" hidden="1"/>
    <cellStyle name="40% - Accent5" xfId="61356" builtinId="47" hidden="1"/>
    <cellStyle name="40% - Accent5 2" xfId="288"/>
    <cellStyle name="40% - Accent5 2 2" xfId="1776"/>
    <cellStyle name="40% - Accent5 2 3" xfId="428"/>
    <cellStyle name="40% - Accent5 3" xfId="429"/>
    <cellStyle name="40% - Accent5 3 2" xfId="1777"/>
    <cellStyle name="40% - Accent5 4" xfId="427"/>
    <cellStyle name="40% - Accent5 4 2" xfId="1778"/>
    <cellStyle name="40% - Accent6" xfId="58537" builtinId="51" hidden="1"/>
    <cellStyle name="40% - Accent6" xfId="58800" builtinId="51" hidden="1"/>
    <cellStyle name="40% - Accent6" xfId="58835" builtinId="51" hidden="1"/>
    <cellStyle name="40% - Accent6" xfId="59292" builtinId="51" hidden="1"/>
    <cellStyle name="40% - Accent6" xfId="59329" builtinId="51" hidden="1"/>
    <cellStyle name="40% - Accent6" xfId="59364" builtinId="51" hidden="1"/>
    <cellStyle name="40% - Accent6" xfId="59399" builtinId="51" hidden="1"/>
    <cellStyle name="40% - Accent6" xfId="59435" builtinId="51" hidden="1"/>
    <cellStyle name="40% - Accent6" xfId="59472" builtinId="51" hidden="1"/>
    <cellStyle name="40% - Accent6" xfId="59509" builtinId="51" hidden="1"/>
    <cellStyle name="40% - Accent6" xfId="59575" builtinId="51" hidden="1"/>
    <cellStyle name="40% - Accent6" xfId="59597" builtinId="51" hidden="1"/>
    <cellStyle name="40% - Accent6" xfId="59682" builtinId="51" hidden="1"/>
    <cellStyle name="40% - Accent6" xfId="59626" builtinId="51" hidden="1"/>
    <cellStyle name="40% - Accent6" xfId="59704" builtinId="51" hidden="1"/>
    <cellStyle name="40% - Accent6" xfId="59740" builtinId="51" hidden="1"/>
    <cellStyle name="40% - Accent6" xfId="59967" builtinId="51" hidden="1"/>
    <cellStyle name="40% - Accent6" xfId="60002" builtinId="51" hidden="1"/>
    <cellStyle name="40% - Accent6" xfId="60038" builtinId="51" hidden="1"/>
    <cellStyle name="40% - Accent6" xfId="60082" builtinId="51" hidden="1"/>
    <cellStyle name="40% - Accent6" xfId="60204" builtinId="51" hidden="1"/>
    <cellStyle name="40% - Accent6" xfId="60239" builtinId="51" hidden="1"/>
    <cellStyle name="40% - Accent6" xfId="59877" builtinId="51" hidden="1"/>
    <cellStyle name="40% - Accent6" xfId="59856" builtinId="51" hidden="1"/>
    <cellStyle name="40% - Accent6" xfId="59177" builtinId="51" hidden="1"/>
    <cellStyle name="40% - Accent6" xfId="59797" builtinId="51" hidden="1"/>
    <cellStyle name="40% - Accent6" xfId="59830" builtinId="51" hidden="1"/>
    <cellStyle name="40% - Accent6" xfId="59144" builtinId="51" hidden="1"/>
    <cellStyle name="40% - Accent6" xfId="58977" builtinId="51" hidden="1"/>
    <cellStyle name="40% - Accent6" xfId="59930" builtinId="51" hidden="1"/>
    <cellStyle name="40% - Accent6" xfId="59010" builtinId="51" hidden="1"/>
    <cellStyle name="40% - Accent6" xfId="59045" builtinId="51" hidden="1"/>
    <cellStyle name="40% - Accent6" xfId="59017" builtinId="51" hidden="1"/>
    <cellStyle name="40% - Accent6" xfId="58966" builtinId="51" hidden="1"/>
    <cellStyle name="40% - Accent6" xfId="60042" builtinId="51" hidden="1"/>
    <cellStyle name="40% - Accent6" xfId="59058" builtinId="51" hidden="1"/>
    <cellStyle name="40% - Accent6" xfId="60161" builtinId="51" hidden="1"/>
    <cellStyle name="40% - Accent6" xfId="58853" builtinId="51" hidden="1"/>
    <cellStyle name="40% - Accent6" xfId="60292" builtinId="51" hidden="1"/>
    <cellStyle name="40% - Accent6" xfId="60327" builtinId="51" hidden="1"/>
    <cellStyle name="40% - Accent6" xfId="60363" builtinId="51" hidden="1"/>
    <cellStyle name="40% - Accent6" xfId="60401" builtinId="51" hidden="1"/>
    <cellStyle name="40% - Accent6" xfId="60475" builtinId="51" hidden="1"/>
    <cellStyle name="40% - Accent6" xfId="60510" builtinId="51" hidden="1"/>
    <cellStyle name="40% - Accent6" xfId="60545" builtinId="51" hidden="1"/>
    <cellStyle name="40% - Accent6" xfId="60582" builtinId="51" hidden="1"/>
    <cellStyle name="40% - Accent6" xfId="60617" builtinId="51" hidden="1"/>
    <cellStyle name="40% - Accent6" xfId="60660" builtinId="51" hidden="1"/>
    <cellStyle name="40% - Accent6" xfId="60695" builtinId="51" hidden="1"/>
    <cellStyle name="40% - Accent6" xfId="60730" builtinId="51" hidden="1"/>
    <cellStyle name="40% - Accent6" xfId="60765" builtinId="51" hidden="1"/>
    <cellStyle name="40% - Accent6" xfId="60801" builtinId="51" hidden="1"/>
    <cellStyle name="40% - Accent6" xfId="60836" builtinId="51" hidden="1"/>
    <cellStyle name="40% - Accent6" xfId="60873" builtinId="51" hidden="1"/>
    <cellStyle name="40% - Accent6" xfId="60928" builtinId="51" hidden="1"/>
    <cellStyle name="40% - Accent6" xfId="60950" builtinId="51" hidden="1"/>
    <cellStyle name="40% - Accent6" xfId="61030" builtinId="51" hidden="1"/>
    <cellStyle name="40% - Accent6" xfId="60977" builtinId="51" hidden="1"/>
    <cellStyle name="40% - Accent6" xfId="61052" builtinId="51" hidden="1"/>
    <cellStyle name="40% - Accent6" xfId="61088" builtinId="51" hidden="1"/>
    <cellStyle name="40% - Accent6" xfId="61150" builtinId="51" hidden="1"/>
    <cellStyle name="40% - Accent6" xfId="61185" builtinId="51" hidden="1"/>
    <cellStyle name="40% - Accent6" xfId="61221" builtinId="51" hidden="1"/>
    <cellStyle name="40% - Accent6" xfId="61257" builtinId="51" hidden="1"/>
    <cellStyle name="40% - Accent6" xfId="61325" builtinId="51" hidden="1"/>
    <cellStyle name="40% - Accent6" xfId="61360" builtinId="51" hidden="1"/>
    <cellStyle name="40% - Accent6 2" xfId="289"/>
    <cellStyle name="40% - Accent6 2 2" xfId="1779"/>
    <cellStyle name="40% - Accent6 2 3" xfId="431"/>
    <cellStyle name="40% - Accent6 3" xfId="432"/>
    <cellStyle name="40% - Accent6 3 2" xfId="1780"/>
    <cellStyle name="40% - Accent6 4" xfId="430"/>
    <cellStyle name="40% - Accent6 4 2" xfId="1781"/>
    <cellStyle name="60% - Accent1" xfId="58518" builtinId="32" hidden="1"/>
    <cellStyle name="60% - Accent1" xfId="58781" builtinId="32" hidden="1"/>
    <cellStyle name="60% - Accent1" xfId="58816" builtinId="32" hidden="1"/>
    <cellStyle name="60% - Accent1" xfId="59273" builtinId="32" hidden="1"/>
    <cellStyle name="60% - Accent1" xfId="59310" builtinId="32" hidden="1"/>
    <cellStyle name="60% - Accent1" xfId="59345" builtinId="32" hidden="1"/>
    <cellStyle name="60% - Accent1" xfId="59380" builtinId="32" hidden="1"/>
    <cellStyle name="60% - Accent1" xfId="59416" builtinId="32" hidden="1"/>
    <cellStyle name="60% - Accent1" xfId="59453" builtinId="32" hidden="1"/>
    <cellStyle name="60% - Accent1" xfId="59490" builtinId="32" hidden="1"/>
    <cellStyle name="60% - Accent1" xfId="59551" builtinId="32" hidden="1"/>
    <cellStyle name="60% - Accent1" xfId="59546" builtinId="32" hidden="1"/>
    <cellStyle name="60% - Accent1" xfId="59619" builtinId="32" hidden="1"/>
    <cellStyle name="60% - Accent1" xfId="59625" builtinId="32" hidden="1"/>
    <cellStyle name="60% - Accent1" xfId="59615" builtinId="32" hidden="1"/>
    <cellStyle name="60% - Accent1" xfId="59721" builtinId="32" hidden="1"/>
    <cellStyle name="60% - Accent1" xfId="59948" builtinId="32" hidden="1"/>
    <cellStyle name="60% - Accent1" xfId="59983" builtinId="32" hidden="1"/>
    <cellStyle name="60% - Accent1" xfId="60019" builtinId="32" hidden="1"/>
    <cellStyle name="60% - Accent1" xfId="60063" builtinId="32" hidden="1"/>
    <cellStyle name="60% - Accent1" xfId="60185" builtinId="32" hidden="1"/>
    <cellStyle name="60% - Accent1" xfId="60220" builtinId="32" hidden="1"/>
    <cellStyle name="60% - Accent1" xfId="59887" builtinId="32" hidden="1"/>
    <cellStyle name="60% - Accent1" xfId="59867" builtinId="32" hidden="1"/>
    <cellStyle name="60% - Accent1" xfId="59196" builtinId="32" hidden="1"/>
    <cellStyle name="60% - Accent1" xfId="59895" builtinId="32" hidden="1"/>
    <cellStyle name="60% - Accent1" xfId="60103" builtinId="32" hidden="1"/>
    <cellStyle name="60% - Accent1" xfId="59825" builtinId="32" hidden="1"/>
    <cellStyle name="60% - Accent1" xfId="58908" builtinId="32" hidden="1"/>
    <cellStyle name="60% - Accent1" xfId="58894" builtinId="32" hidden="1"/>
    <cellStyle name="60% - Accent1" xfId="59511" builtinId="32" hidden="1"/>
    <cellStyle name="60% - Accent1" xfId="59009" builtinId="32" hidden="1"/>
    <cellStyle name="60% - Accent1" xfId="58970" builtinId="32" hidden="1"/>
    <cellStyle name="60% - Accent1" xfId="58971" builtinId="32" hidden="1"/>
    <cellStyle name="60% - Accent1" xfId="60043" builtinId="32" hidden="1"/>
    <cellStyle name="60% - Accent1" xfId="59755" builtinId="32" hidden="1"/>
    <cellStyle name="60% - Accent1" xfId="58872" builtinId="32" hidden="1"/>
    <cellStyle name="60% - Accent1" xfId="60040" builtinId="32" hidden="1"/>
    <cellStyle name="60% - Accent1" xfId="60273" builtinId="32" hidden="1"/>
    <cellStyle name="60% - Accent1" xfId="60308" builtinId="32" hidden="1"/>
    <cellStyle name="60% - Accent1" xfId="60344" builtinId="32" hidden="1"/>
    <cellStyle name="60% - Accent1" xfId="60382" builtinId="32" hidden="1"/>
    <cellStyle name="60% - Accent1" xfId="60456" builtinId="32" hidden="1"/>
    <cellStyle name="60% - Accent1" xfId="60491" builtinId="32" hidden="1"/>
    <cellStyle name="60% - Accent1" xfId="60526" builtinId="32" hidden="1"/>
    <cellStyle name="60% - Accent1" xfId="60563" builtinId="32" hidden="1"/>
    <cellStyle name="60% - Accent1" xfId="60598" builtinId="32" hidden="1"/>
    <cellStyle name="60% - Accent1" xfId="60641" builtinId="32" hidden="1"/>
    <cellStyle name="60% - Accent1" xfId="60676" builtinId="32" hidden="1"/>
    <cellStyle name="60% - Accent1" xfId="60711" builtinId="32" hidden="1"/>
    <cellStyle name="60% - Accent1" xfId="60746" builtinId="32" hidden="1"/>
    <cellStyle name="60% - Accent1" xfId="60782" builtinId="32" hidden="1"/>
    <cellStyle name="60% - Accent1" xfId="60817" builtinId="32" hidden="1"/>
    <cellStyle name="60% - Accent1" xfId="60854" builtinId="32" hidden="1"/>
    <cellStyle name="60% - Accent1" xfId="60908" builtinId="32" hidden="1"/>
    <cellStyle name="60% - Accent1" xfId="60903" builtinId="32" hidden="1"/>
    <cellStyle name="60% - Accent1" xfId="60970" builtinId="32" hidden="1"/>
    <cellStyle name="60% - Accent1" xfId="60976" builtinId="32" hidden="1"/>
    <cellStyle name="60% - Accent1" xfId="60966" builtinId="32" hidden="1"/>
    <cellStyle name="60% - Accent1" xfId="61069" builtinId="32" hidden="1"/>
    <cellStyle name="60% - Accent1" xfId="61131" builtinId="32" hidden="1"/>
    <cellStyle name="60% - Accent1" xfId="61166" builtinId="32" hidden="1"/>
    <cellStyle name="60% - Accent1" xfId="61202" builtinId="32" hidden="1"/>
    <cellStyle name="60% - Accent1" xfId="61238" builtinId="32" hidden="1"/>
    <cellStyle name="60% - Accent1" xfId="61306" builtinId="32" hidden="1"/>
    <cellStyle name="60% - Accent1" xfId="61341" builtinId="32" hidden="1"/>
    <cellStyle name="60% - Accent1 2" xfId="290"/>
    <cellStyle name="60% - Accent1 2 2" xfId="1782"/>
    <cellStyle name="60% - Accent1 2 3" xfId="434"/>
    <cellStyle name="60% - Accent1 2 4" xfId="2516"/>
    <cellStyle name="60% - Accent1 2 5" xfId="2434"/>
    <cellStyle name="60% - Accent1 3" xfId="435"/>
    <cellStyle name="60% - Accent1 3 2" xfId="1783"/>
    <cellStyle name="60% - Accent1 4" xfId="433"/>
    <cellStyle name="60% - Accent1 4 2" xfId="1784"/>
    <cellStyle name="60% - Accent2" xfId="58522" builtinId="36" hidden="1"/>
    <cellStyle name="60% - Accent2" xfId="58785" builtinId="36" hidden="1"/>
    <cellStyle name="60% - Accent2" xfId="58820" builtinId="36" hidden="1"/>
    <cellStyle name="60% - Accent2" xfId="59277" builtinId="36" hidden="1"/>
    <cellStyle name="60% - Accent2" xfId="59314" builtinId="36" hidden="1"/>
    <cellStyle name="60% - Accent2" xfId="59349" builtinId="36" hidden="1"/>
    <cellStyle name="60% - Accent2" xfId="59384" builtinId="36" hidden="1"/>
    <cellStyle name="60% - Accent2" xfId="59420" builtinId="36" hidden="1"/>
    <cellStyle name="60% - Accent2" xfId="59457" builtinId="36" hidden="1"/>
    <cellStyle name="60% - Accent2" xfId="59494" builtinId="36" hidden="1"/>
    <cellStyle name="60% - Accent2" xfId="59518" builtinId="36" hidden="1"/>
    <cellStyle name="60% - Accent2" xfId="59533" builtinId="36" hidden="1"/>
    <cellStyle name="60% - Accent2" xfId="59602" builtinId="36" hidden="1"/>
    <cellStyle name="60% - Accent2" xfId="59628" builtinId="36" hidden="1"/>
    <cellStyle name="60% - Accent2" xfId="59692" builtinId="36" hidden="1"/>
    <cellStyle name="60% - Accent2" xfId="59725" builtinId="36" hidden="1"/>
    <cellStyle name="60% - Accent2" xfId="59952" builtinId="36" hidden="1"/>
    <cellStyle name="60% - Accent2" xfId="59987" builtinId="36" hidden="1"/>
    <cellStyle name="60% - Accent2" xfId="60023" builtinId="36" hidden="1"/>
    <cellStyle name="60% - Accent2" xfId="60067" builtinId="36" hidden="1"/>
    <cellStyle name="60% - Accent2" xfId="60189" builtinId="36" hidden="1"/>
    <cellStyle name="60% - Accent2" xfId="60224" builtinId="36" hidden="1"/>
    <cellStyle name="60% - Accent2" xfId="59885" builtinId="36" hidden="1"/>
    <cellStyle name="60% - Accent2" xfId="59865" builtinId="36" hidden="1"/>
    <cellStyle name="60% - Accent2" xfId="59192" builtinId="36" hidden="1"/>
    <cellStyle name="60% - Accent2" xfId="59804" builtinId="36" hidden="1"/>
    <cellStyle name="60% - Accent2" xfId="59834" builtinId="36" hidden="1"/>
    <cellStyle name="60% - Accent2" xfId="59244" builtinId="36" hidden="1"/>
    <cellStyle name="60% - Accent2" xfId="59091" builtinId="36" hidden="1"/>
    <cellStyle name="60% - Accent2" xfId="58890" builtinId="36" hidden="1"/>
    <cellStyle name="60% - Accent2" xfId="59901" builtinId="36" hidden="1"/>
    <cellStyle name="60% - Accent2" xfId="59605" builtinId="36" hidden="1"/>
    <cellStyle name="60% - Accent2" xfId="59064" builtinId="36" hidden="1"/>
    <cellStyle name="60% - Accent2" xfId="59085" builtinId="36" hidden="1"/>
    <cellStyle name="60% - Accent2" xfId="60090" builtinId="36" hidden="1"/>
    <cellStyle name="60% - Accent2" xfId="59753" builtinId="36" hidden="1"/>
    <cellStyle name="60% - Accent2" xfId="59054" builtinId="36" hidden="1"/>
    <cellStyle name="60% - Accent2" xfId="60041" builtinId="36" hidden="1"/>
    <cellStyle name="60% - Accent2" xfId="60277" builtinId="36" hidden="1"/>
    <cellStyle name="60% - Accent2" xfId="60312" builtinId="36" hidden="1"/>
    <cellStyle name="60% - Accent2" xfId="60348" builtinId="36" hidden="1"/>
    <cellStyle name="60% - Accent2" xfId="60386" builtinId="36" hidden="1"/>
    <cellStyle name="60% - Accent2" xfId="60460" builtinId="36" hidden="1"/>
    <cellStyle name="60% - Accent2" xfId="60495" builtinId="36" hidden="1"/>
    <cellStyle name="60% - Accent2" xfId="60530" builtinId="36" hidden="1"/>
    <cellStyle name="60% - Accent2" xfId="60567" builtinId="36" hidden="1"/>
    <cellStyle name="60% - Accent2" xfId="60602" builtinId="36" hidden="1"/>
    <cellStyle name="60% - Accent2" xfId="60645" builtinId="36" hidden="1"/>
    <cellStyle name="60% - Accent2" xfId="60680" builtinId="36" hidden="1"/>
    <cellStyle name="60% - Accent2" xfId="60715" builtinId="36" hidden="1"/>
    <cellStyle name="60% - Accent2" xfId="60750" builtinId="36" hidden="1"/>
    <cellStyle name="60% - Accent2" xfId="60786" builtinId="36" hidden="1"/>
    <cellStyle name="60% - Accent2" xfId="60821" builtinId="36" hidden="1"/>
    <cellStyle name="60% - Accent2" xfId="60858" builtinId="36" hidden="1"/>
    <cellStyle name="60% - Accent2" xfId="60876" builtinId="36" hidden="1"/>
    <cellStyle name="60% - Accent2" xfId="60890" builtinId="36" hidden="1"/>
    <cellStyle name="60% - Accent2" xfId="60955" builtinId="36" hidden="1"/>
    <cellStyle name="60% - Accent2" xfId="60979" builtinId="36" hidden="1"/>
    <cellStyle name="60% - Accent2" xfId="61040" builtinId="36" hidden="1"/>
    <cellStyle name="60% - Accent2" xfId="61073" builtinId="36" hidden="1"/>
    <cellStyle name="60% - Accent2" xfId="61135" builtinId="36" hidden="1"/>
    <cellStyle name="60% - Accent2" xfId="61170" builtinId="36" hidden="1"/>
    <cellStyle name="60% - Accent2" xfId="61206" builtinId="36" hidden="1"/>
    <cellStyle name="60% - Accent2" xfId="61242" builtinId="36" hidden="1"/>
    <cellStyle name="60% - Accent2" xfId="61310" builtinId="36" hidden="1"/>
    <cellStyle name="60% - Accent2" xfId="61345" builtinId="36" hidden="1"/>
    <cellStyle name="60% - Accent2 2" xfId="291"/>
    <cellStyle name="60% - Accent2 2 2" xfId="1785"/>
    <cellStyle name="60% - Accent2 2 3" xfId="437"/>
    <cellStyle name="60% - Accent2 3" xfId="438"/>
    <cellStyle name="60% - Accent2 3 2" xfId="1786"/>
    <cellStyle name="60% - Accent2 4" xfId="436"/>
    <cellStyle name="60% - Accent2 4 2" xfId="1787"/>
    <cellStyle name="60% - Accent3" xfId="58526" builtinId="40" hidden="1"/>
    <cellStyle name="60% - Accent3" xfId="58789" builtinId="40" hidden="1"/>
    <cellStyle name="60% - Accent3" xfId="58824" builtinId="40" hidden="1"/>
    <cellStyle name="60% - Accent3" xfId="59281" builtinId="40" hidden="1"/>
    <cellStyle name="60% - Accent3" xfId="59318" builtinId="40" hidden="1"/>
    <cellStyle name="60% - Accent3" xfId="59353" builtinId="40" hidden="1"/>
    <cellStyle name="60% - Accent3" xfId="59388" builtinId="40" hidden="1"/>
    <cellStyle name="60% - Accent3" xfId="59424" builtinId="40" hidden="1"/>
    <cellStyle name="60% - Accent3" xfId="59461" builtinId="40" hidden="1"/>
    <cellStyle name="60% - Accent3" xfId="59498" builtinId="40" hidden="1"/>
    <cellStyle name="60% - Accent3" xfId="59585" builtinId="40" hidden="1"/>
    <cellStyle name="60% - Accent3" xfId="59538" builtinId="40" hidden="1"/>
    <cellStyle name="60% - Accent3" xfId="59607" builtinId="40" hidden="1"/>
    <cellStyle name="60% - Accent3" xfId="59571" builtinId="40" hidden="1"/>
    <cellStyle name="60% - Accent3" xfId="59631" builtinId="40" hidden="1"/>
    <cellStyle name="60% - Accent3" xfId="59729" builtinId="40" hidden="1"/>
    <cellStyle name="60% - Accent3" xfId="59956" builtinId="40" hidden="1"/>
    <cellStyle name="60% - Accent3" xfId="59991" builtinId="40" hidden="1"/>
    <cellStyle name="60% - Accent3" xfId="60027" builtinId="40" hidden="1"/>
    <cellStyle name="60% - Accent3" xfId="60071" builtinId="40" hidden="1"/>
    <cellStyle name="60% - Accent3" xfId="60193" builtinId="40" hidden="1"/>
    <cellStyle name="60% - Accent3" xfId="60228" builtinId="40" hidden="1"/>
    <cellStyle name="60% - Accent3" xfId="58940" builtinId="40" hidden="1"/>
    <cellStyle name="60% - Accent3" xfId="58929" builtinId="40" hidden="1"/>
    <cellStyle name="60% - Accent3" xfId="59188" builtinId="40" hidden="1"/>
    <cellStyle name="60% - Accent3" xfId="59808" builtinId="40" hidden="1"/>
    <cellStyle name="60% - Accent3" xfId="60094" builtinId="40" hidden="1"/>
    <cellStyle name="60% - Accent3" xfId="59823" builtinId="40" hidden="1"/>
    <cellStyle name="60% - Accent3" xfId="58906" builtinId="40" hidden="1"/>
    <cellStyle name="60% - Accent3" xfId="59132" builtinId="40" hidden="1"/>
    <cellStyle name="60% - Accent3" xfId="59769" builtinId="40" hidden="1"/>
    <cellStyle name="60% - Accent3" xfId="59517" builtinId="40" hidden="1"/>
    <cellStyle name="60% - Accent3" xfId="59003" builtinId="40" hidden="1"/>
    <cellStyle name="60% - Accent3" xfId="59084" builtinId="40" hidden="1"/>
    <cellStyle name="60% - Accent3" xfId="59077" builtinId="40" hidden="1"/>
    <cellStyle name="60% - Accent3" xfId="59059" builtinId="40" hidden="1"/>
    <cellStyle name="60% - Accent3" xfId="58953" builtinId="40" hidden="1"/>
    <cellStyle name="60% - Accent3" xfId="59121" builtinId="40" hidden="1"/>
    <cellStyle name="60% - Accent3" xfId="60281" builtinId="40" hidden="1"/>
    <cellStyle name="60% - Accent3" xfId="60316" builtinId="40" hidden="1"/>
    <cellStyle name="60% - Accent3" xfId="60352" builtinId="40" hidden="1"/>
    <cellStyle name="60% - Accent3" xfId="60390" builtinId="40" hidden="1"/>
    <cellStyle name="60% - Accent3" xfId="60464" builtinId="40" hidden="1"/>
    <cellStyle name="60% - Accent3" xfId="60499" builtinId="40" hidden="1"/>
    <cellStyle name="60% - Accent3" xfId="60534" builtinId="40" hidden="1"/>
    <cellStyle name="60% - Accent3" xfId="60571" builtinId="40" hidden="1"/>
    <cellStyle name="60% - Accent3" xfId="60606" builtinId="40" hidden="1"/>
    <cellStyle name="60% - Accent3" xfId="60649" builtinId="40" hidden="1"/>
    <cellStyle name="60% - Accent3" xfId="60684" builtinId="40" hidden="1"/>
    <cellStyle name="60% - Accent3" xfId="60719" builtinId="40" hidden="1"/>
    <cellStyle name="60% - Accent3" xfId="60754" builtinId="40" hidden="1"/>
    <cellStyle name="60% - Accent3" xfId="60790" builtinId="40" hidden="1"/>
    <cellStyle name="60% - Accent3" xfId="60825" builtinId="40" hidden="1"/>
    <cellStyle name="60% - Accent3" xfId="60862" builtinId="40" hidden="1"/>
    <cellStyle name="60% - Accent3" xfId="60938" builtinId="40" hidden="1"/>
    <cellStyle name="60% - Accent3" xfId="60895" builtinId="40" hidden="1"/>
    <cellStyle name="60% - Accent3" xfId="60959" builtinId="40" hidden="1"/>
    <cellStyle name="60% - Accent3" xfId="60925" builtinId="40" hidden="1"/>
    <cellStyle name="60% - Accent3" xfId="60982" builtinId="40" hidden="1"/>
    <cellStyle name="60% - Accent3" xfId="61077" builtinId="40" hidden="1"/>
    <cellStyle name="60% - Accent3" xfId="61139" builtinId="40" hidden="1"/>
    <cellStyle name="60% - Accent3" xfId="61174" builtinId="40" hidden="1"/>
    <cellStyle name="60% - Accent3" xfId="61210" builtinId="40" hidden="1"/>
    <cellStyle name="60% - Accent3" xfId="61246" builtinId="40" hidden="1"/>
    <cellStyle name="60% - Accent3" xfId="61314" builtinId="40" hidden="1"/>
    <cellStyle name="60% - Accent3" xfId="61349" builtinId="40" hidden="1"/>
    <cellStyle name="60% - Accent3 2" xfId="292"/>
    <cellStyle name="60% - Accent3 2 2" xfId="1788"/>
    <cellStyle name="60% - Accent3 2 3" xfId="440"/>
    <cellStyle name="60% - Accent3 3" xfId="441"/>
    <cellStyle name="60% - Accent3 3 2" xfId="1789"/>
    <cellStyle name="60% - Accent3 4" xfId="439"/>
    <cellStyle name="60% - Accent3 4 2" xfId="1790"/>
    <cellStyle name="60% - Accent4" xfId="58530" builtinId="44" hidden="1"/>
    <cellStyle name="60% - Accent4" xfId="58793" builtinId="44" hidden="1"/>
    <cellStyle name="60% - Accent4" xfId="58828" builtinId="44" hidden="1"/>
    <cellStyle name="60% - Accent4" xfId="59285" builtinId="44" hidden="1"/>
    <cellStyle name="60% - Accent4" xfId="59322" builtinId="44" hidden="1"/>
    <cellStyle name="60% - Accent4" xfId="59357" builtinId="44" hidden="1"/>
    <cellStyle name="60% - Accent4" xfId="59392" builtinId="44" hidden="1"/>
    <cellStyle name="60% - Accent4" xfId="59428" builtinId="44" hidden="1"/>
    <cellStyle name="60% - Accent4" xfId="59465" builtinId="44" hidden="1"/>
    <cellStyle name="60% - Accent4" xfId="59502" builtinId="44" hidden="1"/>
    <cellStyle name="60% - Accent4" xfId="59557" builtinId="44" hidden="1"/>
    <cellStyle name="60% - Accent4" xfId="59590" builtinId="44" hidden="1"/>
    <cellStyle name="60% - Accent4" xfId="59617" builtinId="44" hidden="1"/>
    <cellStyle name="60% - Accent4" xfId="59613" builtinId="44" hidden="1"/>
    <cellStyle name="60% - Accent4" xfId="59697" builtinId="44" hidden="1"/>
    <cellStyle name="60% - Accent4" xfId="59733" builtinId="44" hidden="1"/>
    <cellStyle name="60% - Accent4" xfId="59960" builtinId="44" hidden="1"/>
    <cellStyle name="60% - Accent4" xfId="59995" builtinId="44" hidden="1"/>
    <cellStyle name="60% - Accent4" xfId="60031" builtinId="44" hidden="1"/>
    <cellStyle name="60% - Accent4" xfId="60075" builtinId="44" hidden="1"/>
    <cellStyle name="60% - Accent4" xfId="60197" builtinId="44" hidden="1"/>
    <cellStyle name="60% - Accent4" xfId="60232" builtinId="44" hidden="1"/>
    <cellStyle name="60% - Accent4" xfId="59880" builtinId="44" hidden="1"/>
    <cellStyle name="60% - Accent4" xfId="59859" builtinId="44" hidden="1"/>
    <cellStyle name="60% - Accent4" xfId="59184" builtinId="44" hidden="1"/>
    <cellStyle name="60% - Accent4" xfId="59806" builtinId="44" hidden="1"/>
    <cellStyle name="60% - Accent4" xfId="58758" builtinId="44" hidden="1"/>
    <cellStyle name="60% - Accent4" xfId="59821" builtinId="44" hidden="1"/>
    <cellStyle name="60% - Accent4" xfId="60087" builtinId="44" hidden="1"/>
    <cellStyle name="60% - Accent4" xfId="59814" builtinId="44" hidden="1"/>
    <cellStyle name="60% - Accent4" xfId="59437" builtinId="44" hidden="1"/>
    <cellStyle name="60% - Accent4" xfId="59095" builtinId="44" hidden="1"/>
    <cellStyle name="60% - Accent4" xfId="59081" builtinId="44" hidden="1"/>
    <cellStyle name="60% - Accent4" xfId="59002" builtinId="44" hidden="1"/>
    <cellStyle name="60% - Accent4" xfId="60169" builtinId="44" hidden="1"/>
    <cellStyle name="60% - Accent4" xfId="58999" builtinId="44" hidden="1"/>
    <cellStyle name="60% - Accent4" xfId="58951" builtinId="44" hidden="1"/>
    <cellStyle name="60% - Accent4" xfId="58857" builtinId="44" hidden="1"/>
    <cellStyle name="60% - Accent4" xfId="60285" builtinId="44" hidden="1"/>
    <cellStyle name="60% - Accent4" xfId="60320" builtinId="44" hidden="1"/>
    <cellStyle name="60% - Accent4" xfId="60356" builtinId="44" hidden="1"/>
    <cellStyle name="60% - Accent4" xfId="60394" builtinId="44" hidden="1"/>
    <cellStyle name="60% - Accent4" xfId="60468" builtinId="44" hidden="1"/>
    <cellStyle name="60% - Accent4" xfId="60503" builtinId="44" hidden="1"/>
    <cellStyle name="60% - Accent4" xfId="60538" builtinId="44" hidden="1"/>
    <cellStyle name="60% - Accent4" xfId="60575" builtinId="44" hidden="1"/>
    <cellStyle name="60% - Accent4" xfId="60610" builtinId="44" hidden="1"/>
    <cellStyle name="60% - Accent4" xfId="60653" builtinId="44" hidden="1"/>
    <cellStyle name="60% - Accent4" xfId="60688" builtinId="44" hidden="1"/>
    <cellStyle name="60% - Accent4" xfId="60723" builtinId="44" hidden="1"/>
    <cellStyle name="60% - Accent4" xfId="60758" builtinId="44" hidden="1"/>
    <cellStyle name="60% - Accent4" xfId="60794" builtinId="44" hidden="1"/>
    <cellStyle name="60% - Accent4" xfId="60829" builtinId="44" hidden="1"/>
    <cellStyle name="60% - Accent4" xfId="60866" builtinId="44" hidden="1"/>
    <cellStyle name="60% - Accent4" xfId="60914" builtinId="44" hidden="1"/>
    <cellStyle name="60% - Accent4" xfId="60943" builtinId="44" hidden="1"/>
    <cellStyle name="60% - Accent4" xfId="60968" builtinId="44" hidden="1"/>
    <cellStyle name="60% - Accent4" xfId="60964" builtinId="44" hidden="1"/>
    <cellStyle name="60% - Accent4" xfId="61045" builtinId="44" hidden="1"/>
    <cellStyle name="60% - Accent4" xfId="61081" builtinId="44" hidden="1"/>
    <cellStyle name="60% - Accent4" xfId="61143" builtinId="44" hidden="1"/>
    <cellStyle name="60% - Accent4" xfId="61178" builtinId="44" hidden="1"/>
    <cellStyle name="60% - Accent4" xfId="61214" builtinId="44" hidden="1"/>
    <cellStyle name="60% - Accent4" xfId="61250" builtinId="44" hidden="1"/>
    <cellStyle name="60% - Accent4" xfId="61318" builtinId="44" hidden="1"/>
    <cellStyle name="60% - Accent4" xfId="61353" builtinId="44" hidden="1"/>
    <cellStyle name="60% - Accent4 2" xfId="293"/>
    <cellStyle name="60% - Accent4 2 2" xfId="1791"/>
    <cellStyle name="60% - Accent4 2 3" xfId="443"/>
    <cellStyle name="60% - Accent4 3" xfId="444"/>
    <cellStyle name="60% - Accent4 3 2" xfId="1792"/>
    <cellStyle name="60% - Accent4 4" xfId="442"/>
    <cellStyle name="60% - Accent4 4 2" xfId="1793"/>
    <cellStyle name="60% - Accent5" xfId="58534" builtinId="48" hidden="1"/>
    <cellStyle name="60% - Accent5" xfId="58797" builtinId="48" hidden="1"/>
    <cellStyle name="60% - Accent5" xfId="58832" builtinId="48" hidden="1"/>
    <cellStyle name="60% - Accent5" xfId="59289" builtinId="48" hidden="1"/>
    <cellStyle name="60% - Accent5" xfId="59326" builtinId="48" hidden="1"/>
    <cellStyle name="60% - Accent5" xfId="59361" builtinId="48" hidden="1"/>
    <cellStyle name="60% - Accent5" xfId="59396" builtinId="48" hidden="1"/>
    <cellStyle name="60% - Accent5" xfId="59432" builtinId="48" hidden="1"/>
    <cellStyle name="60% - Accent5" xfId="59469" builtinId="48" hidden="1"/>
    <cellStyle name="60% - Accent5" xfId="59506" builtinId="48" hidden="1"/>
    <cellStyle name="60% - Accent5" xfId="59528" builtinId="48" hidden="1"/>
    <cellStyle name="60% - Accent5" xfId="59594" builtinId="48" hidden="1"/>
    <cellStyle name="60% - Accent5" xfId="59679" builtinId="48" hidden="1"/>
    <cellStyle name="60% - Accent5" xfId="59644" builtinId="48" hidden="1"/>
    <cellStyle name="60% - Accent5" xfId="59701" builtinId="48" hidden="1"/>
    <cellStyle name="60% - Accent5" xfId="59737" builtinId="48" hidden="1"/>
    <cellStyle name="60% - Accent5" xfId="59964" builtinId="48" hidden="1"/>
    <cellStyle name="60% - Accent5" xfId="59999" builtinId="48" hidden="1"/>
    <cellStyle name="60% - Accent5" xfId="60035" builtinId="48" hidden="1"/>
    <cellStyle name="60% - Accent5" xfId="60079" builtinId="48" hidden="1"/>
    <cellStyle name="60% - Accent5" xfId="60201" builtinId="48" hidden="1"/>
    <cellStyle name="60% - Accent5" xfId="60236" builtinId="48" hidden="1"/>
    <cellStyle name="60% - Accent5" xfId="59202" builtinId="48" hidden="1"/>
    <cellStyle name="60% - Accent5" xfId="59100" builtinId="48" hidden="1"/>
    <cellStyle name="60% - Accent5" xfId="59180" builtinId="48" hidden="1"/>
    <cellStyle name="60% - Accent5" xfId="59798" builtinId="48" hidden="1"/>
    <cellStyle name="60% - Accent5" xfId="59154" builtinId="48" hidden="1"/>
    <cellStyle name="60% - Accent5" xfId="59818" builtinId="48" hidden="1"/>
    <cellStyle name="60% - Accent5" xfId="59141" builtinId="48" hidden="1"/>
    <cellStyle name="60% - Accent5" xfId="59918" builtinId="48" hidden="1"/>
    <cellStyle name="60% - Accent5" xfId="58888" builtinId="48" hidden="1"/>
    <cellStyle name="60% - Accent5" xfId="58885" builtinId="48" hidden="1"/>
    <cellStyle name="60% - Accent5" xfId="59086" builtinId="48" hidden="1"/>
    <cellStyle name="60% - Accent5" xfId="59078" builtinId="48" hidden="1"/>
    <cellStyle name="60% - Accent5" xfId="59295" builtinId="48" hidden="1"/>
    <cellStyle name="60% - Accent5" xfId="58963" builtinId="48" hidden="1"/>
    <cellStyle name="60% - Accent5" xfId="58948" builtinId="48" hidden="1"/>
    <cellStyle name="60% - Accent5" xfId="58856" builtinId="48" hidden="1"/>
    <cellStyle name="60% - Accent5" xfId="60289" builtinId="48" hidden="1"/>
    <cellStyle name="60% - Accent5" xfId="60324" builtinId="48" hidden="1"/>
    <cellStyle name="60% - Accent5" xfId="60360" builtinId="48" hidden="1"/>
    <cellStyle name="60% - Accent5" xfId="60398" builtinId="48" hidden="1"/>
    <cellStyle name="60% - Accent5" xfId="60472" builtinId="48" hidden="1"/>
    <cellStyle name="60% - Accent5" xfId="60507" builtinId="48" hidden="1"/>
    <cellStyle name="60% - Accent5" xfId="60542" builtinId="48" hidden="1"/>
    <cellStyle name="60% - Accent5" xfId="60579" builtinId="48" hidden="1"/>
    <cellStyle name="60% - Accent5" xfId="60614" builtinId="48" hidden="1"/>
    <cellStyle name="60% - Accent5" xfId="60657" builtinId="48" hidden="1"/>
    <cellStyle name="60% - Accent5" xfId="60692" builtinId="48" hidden="1"/>
    <cellStyle name="60% - Accent5" xfId="60727" builtinId="48" hidden="1"/>
    <cellStyle name="60% - Accent5" xfId="60762" builtinId="48" hidden="1"/>
    <cellStyle name="60% - Accent5" xfId="60798" builtinId="48" hidden="1"/>
    <cellStyle name="60% - Accent5" xfId="60833" builtinId="48" hidden="1"/>
    <cellStyle name="60% - Accent5" xfId="60870" builtinId="48" hidden="1"/>
    <cellStyle name="60% - Accent5" xfId="60885" builtinId="48" hidden="1"/>
    <cellStyle name="60% - Accent5" xfId="60947" builtinId="48" hidden="1"/>
    <cellStyle name="60% - Accent5" xfId="61027" builtinId="48" hidden="1"/>
    <cellStyle name="60% - Accent5" xfId="60994" builtinId="48" hidden="1"/>
    <cellStyle name="60% - Accent5" xfId="61049" builtinId="48" hidden="1"/>
    <cellStyle name="60% - Accent5" xfId="61085" builtinId="48" hidden="1"/>
    <cellStyle name="60% - Accent5" xfId="61147" builtinId="48" hidden="1"/>
    <cellStyle name="60% - Accent5" xfId="61182" builtinId="48" hidden="1"/>
    <cellStyle name="60% - Accent5" xfId="61218" builtinId="48" hidden="1"/>
    <cellStyle name="60% - Accent5" xfId="61254" builtinId="48" hidden="1"/>
    <cellStyle name="60% - Accent5" xfId="61322" builtinId="48" hidden="1"/>
    <cellStyle name="60% - Accent5" xfId="61357" builtinId="48" hidden="1"/>
    <cellStyle name="60% - Accent5 2" xfId="294"/>
    <cellStyle name="60% - Accent5 2 2" xfId="1794"/>
    <cellStyle name="60% - Accent5 2 3" xfId="446"/>
    <cellStyle name="60% - Accent5 3" xfId="447"/>
    <cellStyle name="60% - Accent5 3 2" xfId="1795"/>
    <cellStyle name="60% - Accent5 4" xfId="445"/>
    <cellStyle name="60% - Accent5 4 2" xfId="1796"/>
    <cellStyle name="60% - Accent6" xfId="58538" builtinId="52" hidden="1"/>
    <cellStyle name="60% - Accent6" xfId="58801" builtinId="52" hidden="1"/>
    <cellStyle name="60% - Accent6" xfId="58836" builtinId="52" hidden="1"/>
    <cellStyle name="60% - Accent6" xfId="59293" builtinId="52" hidden="1"/>
    <cellStyle name="60% - Accent6" xfId="59330" builtinId="52" hidden="1"/>
    <cellStyle name="60% - Accent6" xfId="59365" builtinId="52" hidden="1"/>
    <cellStyle name="60% - Accent6" xfId="59400" builtinId="52" hidden="1"/>
    <cellStyle name="60% - Accent6" xfId="59436" builtinId="52" hidden="1"/>
    <cellStyle name="60% - Accent6" xfId="59473" builtinId="52" hidden="1"/>
    <cellStyle name="60% - Accent6" xfId="59510" builtinId="52" hidden="1"/>
    <cellStyle name="60% - Accent6" xfId="59583" builtinId="52" hidden="1"/>
    <cellStyle name="60% - Accent6" xfId="59598" builtinId="52" hidden="1"/>
    <cellStyle name="60% - Accent6" xfId="59669" builtinId="52" hidden="1"/>
    <cellStyle name="60% - Accent6" xfId="59639" builtinId="52" hidden="1"/>
    <cellStyle name="60% - Accent6" xfId="59705" builtinId="52" hidden="1"/>
    <cellStyle name="60% - Accent6" xfId="59741" builtinId="52" hidden="1"/>
    <cellStyle name="60% - Accent6" xfId="59968" builtinId="52" hidden="1"/>
    <cellStyle name="60% - Accent6" xfId="60003" builtinId="52" hidden="1"/>
    <cellStyle name="60% - Accent6" xfId="60039" builtinId="52" hidden="1"/>
    <cellStyle name="60% - Accent6" xfId="60083" builtinId="52" hidden="1"/>
    <cellStyle name="60% - Accent6" xfId="60205" builtinId="52" hidden="1"/>
    <cellStyle name="60% - Accent6" xfId="60240" builtinId="52" hidden="1"/>
    <cellStyle name="60% - Accent6" xfId="59201" builtinId="52" hidden="1"/>
    <cellStyle name="60% - Accent6" xfId="59855" builtinId="52" hidden="1"/>
    <cellStyle name="60% - Accent6" xfId="59176" builtinId="52" hidden="1"/>
    <cellStyle name="60% - Accent6" xfId="59794" builtinId="52" hidden="1"/>
    <cellStyle name="60% - Accent6" xfId="59101" builtinId="52" hidden="1"/>
    <cellStyle name="60% - Accent6" xfId="59146" builtinId="52" hidden="1"/>
    <cellStyle name="60% - Accent6" xfId="58905" builtinId="52" hidden="1"/>
    <cellStyle name="60% - Accent6" xfId="59917" builtinId="52" hidden="1"/>
    <cellStyle name="60% - Accent6" xfId="58976" builtinId="52" hidden="1"/>
    <cellStyle name="60% - Accent6" xfId="59008" builtinId="52" hidden="1"/>
    <cellStyle name="60% - Accent6" xfId="59080" builtinId="52" hidden="1"/>
    <cellStyle name="60% - Accent6" xfId="58874" builtinId="52" hidden="1"/>
    <cellStyle name="60% - Accent6" xfId="58993" builtinId="52" hidden="1"/>
    <cellStyle name="60% - Accent6" xfId="58863" builtinId="52" hidden="1"/>
    <cellStyle name="60% - Accent6" xfId="60147" builtinId="52" hidden="1"/>
    <cellStyle name="60% - Accent6" xfId="59120" builtinId="52" hidden="1"/>
    <cellStyle name="60% - Accent6" xfId="60293" builtinId="52" hidden="1"/>
    <cellStyle name="60% - Accent6" xfId="60328" builtinId="52" hidden="1"/>
    <cellStyle name="60% - Accent6" xfId="60364" builtinId="52" hidden="1"/>
    <cellStyle name="60% - Accent6" xfId="60402" builtinId="52" hidden="1"/>
    <cellStyle name="60% - Accent6" xfId="60476" builtinId="52" hidden="1"/>
    <cellStyle name="60% - Accent6" xfId="60511" builtinId="52" hidden="1"/>
    <cellStyle name="60% - Accent6" xfId="60546" builtinId="52" hidden="1"/>
    <cellStyle name="60% - Accent6" xfId="60583" builtinId="52" hidden="1"/>
    <cellStyle name="60% - Accent6" xfId="60618" builtinId="52" hidden="1"/>
    <cellStyle name="60% - Accent6" xfId="60661" builtinId="52" hidden="1"/>
    <cellStyle name="60% - Accent6" xfId="60696" builtinId="52" hidden="1"/>
    <cellStyle name="60% - Accent6" xfId="60731" builtinId="52" hidden="1"/>
    <cellStyle name="60% - Accent6" xfId="60766" builtinId="52" hidden="1"/>
    <cellStyle name="60% - Accent6" xfId="60802" builtinId="52" hidden="1"/>
    <cellStyle name="60% - Accent6" xfId="60837" builtinId="52" hidden="1"/>
    <cellStyle name="60% - Accent6" xfId="60874" builtinId="52" hidden="1"/>
    <cellStyle name="60% - Accent6" xfId="60936" builtinId="52" hidden="1"/>
    <cellStyle name="60% - Accent6" xfId="60951" builtinId="52" hidden="1"/>
    <cellStyle name="60% - Accent6" xfId="61018" builtinId="52" hidden="1"/>
    <cellStyle name="60% - Accent6" xfId="60989" builtinId="52" hidden="1"/>
    <cellStyle name="60% - Accent6" xfId="61053" builtinId="52" hidden="1"/>
    <cellStyle name="60% - Accent6" xfId="61089" builtinId="52" hidden="1"/>
    <cellStyle name="60% - Accent6" xfId="61151" builtinId="52" hidden="1"/>
    <cellStyle name="60% - Accent6" xfId="61186" builtinId="52" hidden="1"/>
    <cellStyle name="60% - Accent6" xfId="61222" builtinId="52" hidden="1"/>
    <cellStyle name="60% - Accent6" xfId="61258" builtinId="52" hidden="1"/>
    <cellStyle name="60% - Accent6" xfId="61326" builtinId="52" hidden="1"/>
    <cellStyle name="60% - Accent6" xfId="61361" builtinId="52" hidden="1"/>
    <cellStyle name="60% - Accent6 2" xfId="295"/>
    <cellStyle name="60% - Accent6 2 2" xfId="1797"/>
    <cellStyle name="60% - Accent6 2 3" xfId="449"/>
    <cellStyle name="60% - Accent6 3" xfId="450"/>
    <cellStyle name="60% - Accent6 3 2" xfId="1798"/>
    <cellStyle name="60% - Accent6 4" xfId="448"/>
    <cellStyle name="60% - Accent6 4 2" xfId="1799"/>
    <cellStyle name="Accent1" xfId="58515" builtinId="29" hidden="1"/>
    <cellStyle name="Accent1" xfId="58778" builtinId="29" hidden="1"/>
    <cellStyle name="Accent1" xfId="58813" builtinId="29" hidden="1"/>
    <cellStyle name="Accent1" xfId="59270" builtinId="29" hidden="1"/>
    <cellStyle name="Accent1" xfId="59307" builtinId="29" hidden="1"/>
    <cellStyle name="Accent1" xfId="59342" builtinId="29" hidden="1"/>
    <cellStyle name="Accent1" xfId="59377" builtinId="29" hidden="1"/>
    <cellStyle name="Accent1" xfId="59413" builtinId="29" hidden="1"/>
    <cellStyle name="Accent1" xfId="59450" builtinId="29" hidden="1"/>
    <cellStyle name="Accent1" xfId="59487" builtinId="29" hidden="1"/>
    <cellStyle name="Accent1" xfId="59540" builtinId="29" hidden="1"/>
    <cellStyle name="Accent1" xfId="59544" builtinId="29" hidden="1"/>
    <cellStyle name="Accent1" xfId="59606" builtinId="29" hidden="1"/>
    <cellStyle name="Accent1" xfId="59642" builtinId="29" hidden="1"/>
    <cellStyle name="Accent1" xfId="59601" builtinId="29" hidden="1"/>
    <cellStyle name="Accent1" xfId="59718" builtinId="29" hidden="1"/>
    <cellStyle name="Accent1" xfId="59945" builtinId="29" hidden="1"/>
    <cellStyle name="Accent1" xfId="59980" builtinId="29" hidden="1"/>
    <cellStyle name="Accent1" xfId="60016" builtinId="29" hidden="1"/>
    <cellStyle name="Accent1" xfId="60060" builtinId="29" hidden="1"/>
    <cellStyle name="Accent1" xfId="60182" builtinId="29" hidden="1"/>
    <cellStyle name="Accent1" xfId="60217" builtinId="29" hidden="1"/>
    <cellStyle name="Accent1" xfId="59208" builtinId="29" hidden="1"/>
    <cellStyle name="Accent1" xfId="58932" builtinId="29" hidden="1"/>
    <cellStyle name="Accent1" xfId="58921" builtinId="29" hidden="1"/>
    <cellStyle name="Accent1" xfId="59898" builtinId="29" hidden="1"/>
    <cellStyle name="Accent1" xfId="59159" builtinId="29" hidden="1"/>
    <cellStyle name="Accent1" xfId="59219" builtinId="29" hidden="1"/>
    <cellStyle name="Accent1" xfId="59051" builtinId="29" hidden="1"/>
    <cellStyle name="Accent1" xfId="58897" builtinId="29" hidden="1"/>
    <cellStyle name="Accent1" xfId="59784" builtinId="29" hidden="1"/>
    <cellStyle name="Accent1" xfId="58886" builtinId="29" hidden="1"/>
    <cellStyle name="Accent1" xfId="59005" builtinId="29" hidden="1"/>
    <cellStyle name="Accent1" xfId="59040" builtinId="29" hidden="1"/>
    <cellStyle name="Accent1" xfId="58965" builtinId="29" hidden="1"/>
    <cellStyle name="Accent1" xfId="59032" builtinId="29" hidden="1"/>
    <cellStyle name="Accent1" xfId="59513" builtinId="29" hidden="1"/>
    <cellStyle name="Accent1" xfId="59123" builtinId="29" hidden="1"/>
    <cellStyle name="Accent1" xfId="60270" builtinId="29" hidden="1"/>
    <cellStyle name="Accent1" xfId="60305" builtinId="29" hidden="1"/>
    <cellStyle name="Accent1" xfId="60341" builtinId="29" hidden="1"/>
    <cellStyle name="Accent1" xfId="60379" builtinId="29" hidden="1"/>
    <cellStyle name="Accent1" xfId="60453" builtinId="29" hidden="1"/>
    <cellStyle name="Accent1" xfId="60488" builtinId="29" hidden="1"/>
    <cellStyle name="Accent1" xfId="60523" builtinId="29" hidden="1"/>
    <cellStyle name="Accent1" xfId="60560" builtinId="29" hidden="1"/>
    <cellStyle name="Accent1" xfId="60595" builtinId="29" hidden="1"/>
    <cellStyle name="Accent1" xfId="60638" builtinId="29" hidden="1"/>
    <cellStyle name="Accent1" xfId="60673" builtinId="29" hidden="1"/>
    <cellStyle name="Accent1" xfId="60708" builtinId="29" hidden="1"/>
    <cellStyle name="Accent1" xfId="60743" builtinId="29" hidden="1"/>
    <cellStyle name="Accent1" xfId="60779" builtinId="29" hidden="1"/>
    <cellStyle name="Accent1" xfId="60814" builtinId="29" hidden="1"/>
    <cellStyle name="Accent1" xfId="60851" builtinId="29" hidden="1"/>
    <cellStyle name="Accent1" xfId="60897" builtinId="29" hidden="1"/>
    <cellStyle name="Accent1" xfId="60901" builtinId="29" hidden="1"/>
    <cellStyle name="Accent1" xfId="60958" builtinId="29" hidden="1"/>
    <cellStyle name="Accent1" xfId="60992" builtinId="29" hidden="1"/>
    <cellStyle name="Accent1" xfId="60954" builtinId="29" hidden="1"/>
    <cellStyle name="Accent1" xfId="61066" builtinId="29" hidden="1"/>
    <cellStyle name="Accent1" xfId="61128" builtinId="29" hidden="1"/>
    <cellStyle name="Accent1" xfId="61163" builtinId="29" hidden="1"/>
    <cellStyle name="Accent1" xfId="61199" builtinId="29" hidden="1"/>
    <cellStyle name="Accent1" xfId="61235" builtinId="29" hidden="1"/>
    <cellStyle name="Accent1" xfId="61303" builtinId="29" hidden="1"/>
    <cellStyle name="Accent1" xfId="61338" builtinId="29" hidden="1"/>
    <cellStyle name="Accent1 2" xfId="296"/>
    <cellStyle name="Accent1 2 2" xfId="1800"/>
    <cellStyle name="Accent1 2 3" xfId="452"/>
    <cellStyle name="Accent1 3" xfId="453"/>
    <cellStyle name="Accent1 3 2" xfId="1801"/>
    <cellStyle name="Accent1 4" xfId="451"/>
    <cellStyle name="Accent1 4 2" xfId="1802"/>
    <cellStyle name="Accent2" xfId="58519" builtinId="33" hidden="1"/>
    <cellStyle name="Accent2" xfId="58782" builtinId="33" hidden="1"/>
    <cellStyle name="Accent2" xfId="58817" builtinId="33" hidden="1"/>
    <cellStyle name="Accent2" xfId="59274" builtinId="33" hidden="1"/>
    <cellStyle name="Accent2" xfId="59311" builtinId="33" hidden="1"/>
    <cellStyle name="Accent2" xfId="59346" builtinId="33" hidden="1"/>
    <cellStyle name="Accent2" xfId="59381" builtinId="33" hidden="1"/>
    <cellStyle name="Accent2" xfId="59417" builtinId="33" hidden="1"/>
    <cellStyle name="Accent2" xfId="59454" builtinId="33" hidden="1"/>
    <cellStyle name="Accent2" xfId="59491" builtinId="33" hidden="1"/>
    <cellStyle name="Accent2" xfId="59542" builtinId="33" hidden="1"/>
    <cellStyle name="Accent2" xfId="59576" builtinId="33" hidden="1"/>
    <cellStyle name="Accent2" xfId="59627" builtinId="33" hidden="1"/>
    <cellStyle name="Accent2" xfId="59609" builtinId="33" hidden="1"/>
    <cellStyle name="Accent2" xfId="59633" builtinId="33" hidden="1"/>
    <cellStyle name="Accent2" xfId="59722" builtinId="33" hidden="1"/>
    <cellStyle name="Accent2" xfId="59949" builtinId="33" hidden="1"/>
    <cellStyle name="Accent2" xfId="59984" builtinId="33" hidden="1"/>
    <cellStyle name="Accent2" xfId="60020" builtinId="33" hidden="1"/>
    <cellStyle name="Accent2" xfId="60064" builtinId="33" hidden="1"/>
    <cellStyle name="Accent2" xfId="60186" builtinId="33" hidden="1"/>
    <cellStyle name="Accent2" xfId="60221" builtinId="33" hidden="1"/>
    <cellStyle name="Accent2" xfId="59886" builtinId="33" hidden="1"/>
    <cellStyle name="Accent2" xfId="59866" builtinId="33" hidden="1"/>
    <cellStyle name="Accent2" xfId="59195" builtinId="33" hidden="1"/>
    <cellStyle name="Accent2" xfId="59894" builtinId="33" hidden="1"/>
    <cellStyle name="Accent2" xfId="59835" builtinId="33" hidden="1"/>
    <cellStyle name="Accent2" xfId="59215" builtinId="33" hidden="1"/>
    <cellStyle name="Accent2" xfId="58907" builtinId="33" hidden="1"/>
    <cellStyle name="Accent2" xfId="58893" builtinId="33" hidden="1"/>
    <cellStyle name="Accent2" xfId="58861" builtinId="33" hidden="1"/>
    <cellStyle name="Accent2" xfId="58975" builtinId="33" hidden="1"/>
    <cellStyle name="Accent2" xfId="58882" builtinId="33" hidden="1"/>
    <cellStyle name="Accent2" xfId="59757" builtinId="33" hidden="1"/>
    <cellStyle name="Accent2" xfId="59018" builtinId="33" hidden="1"/>
    <cellStyle name="Accent2" xfId="59000" builtinId="33" hidden="1"/>
    <cellStyle name="Accent2" xfId="58987" builtinId="33" hidden="1"/>
    <cellStyle name="Accent2" xfId="58839" builtinId="33" hidden="1"/>
    <cellStyle name="Accent2" xfId="60274" builtinId="33" hidden="1"/>
    <cellStyle name="Accent2" xfId="60309" builtinId="33" hidden="1"/>
    <cellStyle name="Accent2" xfId="60345" builtinId="33" hidden="1"/>
    <cellStyle name="Accent2" xfId="60383" builtinId="33" hidden="1"/>
    <cellStyle name="Accent2" xfId="60457" builtinId="33" hidden="1"/>
    <cellStyle name="Accent2" xfId="60492" builtinId="33" hidden="1"/>
    <cellStyle name="Accent2" xfId="60527" builtinId="33" hidden="1"/>
    <cellStyle name="Accent2" xfId="60564" builtinId="33" hidden="1"/>
    <cellStyle name="Accent2" xfId="60599" builtinId="33" hidden="1"/>
    <cellStyle name="Accent2" xfId="60642" builtinId="33" hidden="1"/>
    <cellStyle name="Accent2" xfId="60677" builtinId="33" hidden="1"/>
    <cellStyle name="Accent2" xfId="60712" builtinId="33" hidden="1"/>
    <cellStyle name="Accent2" xfId="60747" builtinId="33" hidden="1"/>
    <cellStyle name="Accent2" xfId="60783" builtinId="33" hidden="1"/>
    <cellStyle name="Accent2" xfId="60818" builtinId="33" hidden="1"/>
    <cellStyle name="Accent2" xfId="60855" builtinId="33" hidden="1"/>
    <cellStyle name="Accent2" xfId="60899" builtinId="33" hidden="1"/>
    <cellStyle name="Accent2" xfId="60929" builtinId="33" hidden="1"/>
    <cellStyle name="Accent2" xfId="60978" builtinId="33" hidden="1"/>
    <cellStyle name="Accent2" xfId="60961" builtinId="33" hidden="1"/>
    <cellStyle name="Accent2" xfId="60983" builtinId="33" hidden="1"/>
    <cellStyle name="Accent2" xfId="61070" builtinId="33" hidden="1"/>
    <cellStyle name="Accent2" xfId="61132" builtinId="33" hidden="1"/>
    <cellStyle name="Accent2" xfId="61167" builtinId="33" hidden="1"/>
    <cellStyle name="Accent2" xfId="61203" builtinId="33" hidden="1"/>
    <cellStyle name="Accent2" xfId="61239" builtinId="33" hidden="1"/>
    <cellStyle name="Accent2" xfId="61307" builtinId="33" hidden="1"/>
    <cellStyle name="Accent2" xfId="61342" builtinId="33" hidden="1"/>
    <cellStyle name="Accent2 2" xfId="297"/>
    <cellStyle name="Accent2 2 2" xfId="1803"/>
    <cellStyle name="Accent2 2 3" xfId="455"/>
    <cellStyle name="Accent2 3" xfId="456"/>
    <cellStyle name="Accent2 3 2" xfId="1804"/>
    <cellStyle name="Accent2 4" xfId="454"/>
    <cellStyle name="Accent2 4 2" xfId="1805"/>
    <cellStyle name="Accent3" xfId="58523" builtinId="37" hidden="1"/>
    <cellStyle name="Accent3" xfId="58786" builtinId="37" hidden="1"/>
    <cellStyle name="Accent3" xfId="58821" builtinId="37" hidden="1"/>
    <cellStyle name="Accent3" xfId="59278" builtinId="37" hidden="1"/>
    <cellStyle name="Accent3" xfId="59315" builtinId="37" hidden="1"/>
    <cellStyle name="Accent3" xfId="59350" builtinId="37" hidden="1"/>
    <cellStyle name="Accent3" xfId="59385" builtinId="37" hidden="1"/>
    <cellStyle name="Accent3" xfId="59421" builtinId="37" hidden="1"/>
    <cellStyle name="Accent3" xfId="59458" builtinId="37" hidden="1"/>
    <cellStyle name="Accent3" xfId="59495" builtinId="37" hidden="1"/>
    <cellStyle name="Accent3" xfId="59580" builtinId="37" hidden="1"/>
    <cellStyle name="Accent3" xfId="59530" builtinId="37" hidden="1"/>
    <cellStyle name="Accent3" xfId="59664" builtinId="37" hidden="1"/>
    <cellStyle name="Accent3" xfId="59681" builtinId="37" hidden="1"/>
    <cellStyle name="Accent3" xfId="59663" builtinId="37" hidden="1"/>
    <cellStyle name="Accent3" xfId="59726" builtinId="37" hidden="1"/>
    <cellStyle name="Accent3" xfId="59953" builtinId="37" hidden="1"/>
    <cellStyle name="Accent3" xfId="59988" builtinId="37" hidden="1"/>
    <cellStyle name="Accent3" xfId="60024" builtinId="37" hidden="1"/>
    <cellStyle name="Accent3" xfId="60068" builtinId="37" hidden="1"/>
    <cellStyle name="Accent3" xfId="60190" builtinId="37" hidden="1"/>
    <cellStyle name="Accent3" xfId="60225" builtinId="37" hidden="1"/>
    <cellStyle name="Accent3" xfId="59884" builtinId="37" hidden="1"/>
    <cellStyle name="Accent3" xfId="59864" builtinId="37" hidden="1"/>
    <cellStyle name="Accent3" xfId="59191" builtinId="37" hidden="1"/>
    <cellStyle name="Accent3" xfId="59809" builtinId="37" hidden="1"/>
    <cellStyle name="Accent3" xfId="59833" builtinId="37" hidden="1"/>
    <cellStyle name="Accent3" xfId="59227" builtinId="37" hidden="1"/>
    <cellStyle name="Accent3" xfId="59049" builtinId="37" hidden="1"/>
    <cellStyle name="Accent3" xfId="58889" builtinId="37" hidden="1"/>
    <cellStyle name="Accent3" xfId="59770" builtinId="37" hidden="1"/>
    <cellStyle name="Accent3" xfId="59610" builtinId="37" hidden="1"/>
    <cellStyle name="Accent3" xfId="58964" builtinId="37" hidden="1"/>
    <cellStyle name="Accent3" xfId="59007" builtinId="37" hidden="1"/>
    <cellStyle name="Accent3" xfId="59067" builtinId="37" hidden="1"/>
    <cellStyle name="Accent3" xfId="60138" builtinId="37" hidden="1"/>
    <cellStyle name="Accent3" xfId="59124" builtinId="37" hidden="1"/>
    <cellStyle name="Accent3" xfId="58838" builtinId="37" hidden="1"/>
    <cellStyle name="Accent3" xfId="60278" builtinId="37" hidden="1"/>
    <cellStyle name="Accent3" xfId="60313" builtinId="37" hidden="1"/>
    <cellStyle name="Accent3" xfId="60349" builtinId="37" hidden="1"/>
    <cellStyle name="Accent3" xfId="60387" builtinId="37" hidden="1"/>
    <cellStyle name="Accent3" xfId="60461" builtinId="37" hidden="1"/>
    <cellStyle name="Accent3" xfId="60496" builtinId="37" hidden="1"/>
    <cellStyle name="Accent3" xfId="60531" builtinId="37" hidden="1"/>
    <cellStyle name="Accent3" xfId="60568" builtinId="37" hidden="1"/>
    <cellStyle name="Accent3" xfId="60603" builtinId="37" hidden="1"/>
    <cellStyle name="Accent3" xfId="60646" builtinId="37" hidden="1"/>
    <cellStyle name="Accent3" xfId="60681" builtinId="37" hidden="1"/>
    <cellStyle name="Accent3" xfId="60716" builtinId="37" hidden="1"/>
    <cellStyle name="Accent3" xfId="60751" builtinId="37" hidden="1"/>
    <cellStyle name="Accent3" xfId="60787" builtinId="37" hidden="1"/>
    <cellStyle name="Accent3" xfId="60822" builtinId="37" hidden="1"/>
    <cellStyle name="Accent3" xfId="60859" builtinId="37" hidden="1"/>
    <cellStyle name="Accent3" xfId="60933" builtinId="37" hidden="1"/>
    <cellStyle name="Accent3" xfId="60887" builtinId="37" hidden="1"/>
    <cellStyle name="Accent3" xfId="61013" builtinId="37" hidden="1"/>
    <cellStyle name="Accent3" xfId="61029" builtinId="37" hidden="1"/>
    <cellStyle name="Accent3" xfId="61012" builtinId="37" hidden="1"/>
    <cellStyle name="Accent3" xfId="61074" builtinId="37" hidden="1"/>
    <cellStyle name="Accent3" xfId="61136" builtinId="37" hidden="1"/>
    <cellStyle name="Accent3" xfId="61171" builtinId="37" hidden="1"/>
    <cellStyle name="Accent3" xfId="61207" builtinId="37" hidden="1"/>
    <cellStyle name="Accent3" xfId="61243" builtinId="37" hidden="1"/>
    <cellStyle name="Accent3" xfId="61311" builtinId="37" hidden="1"/>
    <cellStyle name="Accent3" xfId="61346" builtinId="37" hidden="1"/>
    <cellStyle name="Accent3 2" xfId="298"/>
    <cellStyle name="Accent3 2 2" xfId="1806"/>
    <cellStyle name="Accent3 2 3" xfId="458"/>
    <cellStyle name="Accent3 3" xfId="459"/>
    <cellStyle name="Accent3 3 2" xfId="1807"/>
    <cellStyle name="Accent3 4" xfId="457"/>
    <cellStyle name="Accent3 4 2" xfId="1808"/>
    <cellStyle name="Accent4" xfId="58527" builtinId="41" hidden="1"/>
    <cellStyle name="Accent4" xfId="58790" builtinId="41" hidden="1"/>
    <cellStyle name="Accent4" xfId="58825" builtinId="41" hidden="1"/>
    <cellStyle name="Accent4" xfId="59282" builtinId="41" hidden="1"/>
    <cellStyle name="Accent4" xfId="59319" builtinId="41" hidden="1"/>
    <cellStyle name="Accent4" xfId="59354" builtinId="41" hidden="1"/>
    <cellStyle name="Accent4" xfId="59389" builtinId="41" hidden="1"/>
    <cellStyle name="Accent4" xfId="59425" builtinId="41" hidden="1"/>
    <cellStyle name="Accent4" xfId="59462" builtinId="41" hidden="1"/>
    <cellStyle name="Accent4" xfId="59499" builtinId="41" hidden="1"/>
    <cellStyle name="Accent4" xfId="59563" builtinId="41" hidden="1"/>
    <cellStyle name="Accent4" xfId="59587" builtinId="41" hidden="1"/>
    <cellStyle name="Accent4" xfId="59524" builtinId="41" hidden="1"/>
    <cellStyle name="Accent4" xfId="59612" builtinId="41" hidden="1"/>
    <cellStyle name="Accent4" xfId="59655" builtinId="41" hidden="1"/>
    <cellStyle name="Accent4" xfId="59730" builtinId="41" hidden="1"/>
    <cellStyle name="Accent4" xfId="59957" builtinId="41" hidden="1"/>
    <cellStyle name="Accent4" xfId="59992" builtinId="41" hidden="1"/>
    <cellStyle name="Accent4" xfId="60028" builtinId="41" hidden="1"/>
    <cellStyle name="Accent4" xfId="60072" builtinId="41" hidden="1"/>
    <cellStyle name="Accent4" xfId="60194" builtinId="41" hidden="1"/>
    <cellStyle name="Accent4" xfId="60229" builtinId="41" hidden="1"/>
    <cellStyle name="Accent4" xfId="58939" builtinId="41" hidden="1"/>
    <cellStyle name="Accent4" xfId="58928" builtinId="41" hidden="1"/>
    <cellStyle name="Accent4" xfId="59187" builtinId="41" hidden="1"/>
    <cellStyle name="Accent4" xfId="59803" builtinId="41" hidden="1"/>
    <cellStyle name="Accent4" xfId="60102" builtinId="41" hidden="1"/>
    <cellStyle name="Accent4" xfId="59822" builtinId="41" hidden="1"/>
    <cellStyle name="Accent4" xfId="59438" builtinId="41" hidden="1"/>
    <cellStyle name="Accent4" xfId="59816" builtinId="41" hidden="1"/>
    <cellStyle name="Accent4" xfId="59765" builtinId="41" hidden="1"/>
    <cellStyle name="Accent4" xfId="59098" builtinId="41" hidden="1"/>
    <cellStyle name="Accent4" xfId="59061" builtinId="41" hidden="1"/>
    <cellStyle name="Accent4" xfId="58876" builtinId="41" hidden="1"/>
    <cellStyle name="Accent4" xfId="58989" builtinId="41" hidden="1"/>
    <cellStyle name="Accent4" xfId="59033" builtinId="41" hidden="1"/>
    <cellStyle name="Accent4" xfId="59070" builtinId="41" hidden="1"/>
    <cellStyle name="Accent4" xfId="58860" builtinId="41" hidden="1"/>
    <cellStyle name="Accent4" xfId="60282" builtinId="41" hidden="1"/>
    <cellStyle name="Accent4" xfId="60317" builtinId="41" hidden="1"/>
    <cellStyle name="Accent4" xfId="60353" builtinId="41" hidden="1"/>
    <cellStyle name="Accent4" xfId="60391" builtinId="41" hidden="1"/>
    <cellStyle name="Accent4" xfId="60465" builtinId="41" hidden="1"/>
    <cellStyle name="Accent4" xfId="60500" builtinId="41" hidden="1"/>
    <cellStyle name="Accent4" xfId="60535" builtinId="41" hidden="1"/>
    <cellStyle name="Accent4" xfId="60572" builtinId="41" hidden="1"/>
    <cellStyle name="Accent4" xfId="60607" builtinId="41" hidden="1"/>
    <cellStyle name="Accent4" xfId="60650" builtinId="41" hidden="1"/>
    <cellStyle name="Accent4" xfId="60685" builtinId="41" hidden="1"/>
    <cellStyle name="Accent4" xfId="60720" builtinId="41" hidden="1"/>
    <cellStyle name="Accent4" xfId="60755" builtinId="41" hidden="1"/>
    <cellStyle name="Accent4" xfId="60791" builtinId="41" hidden="1"/>
    <cellStyle name="Accent4" xfId="60826" builtinId="41" hidden="1"/>
    <cellStyle name="Accent4" xfId="60863" builtinId="41" hidden="1"/>
    <cellStyle name="Accent4" xfId="60919" builtinId="41" hidden="1"/>
    <cellStyle name="Accent4" xfId="60940" builtinId="41" hidden="1"/>
    <cellStyle name="Accent4" xfId="60881" builtinId="41" hidden="1"/>
    <cellStyle name="Accent4" xfId="60963" builtinId="41" hidden="1"/>
    <cellStyle name="Accent4" xfId="61005" builtinId="41" hidden="1"/>
    <cellStyle name="Accent4" xfId="61078" builtinId="41" hidden="1"/>
    <cellStyle name="Accent4" xfId="61140" builtinId="41" hidden="1"/>
    <cellStyle name="Accent4" xfId="61175" builtinId="41" hidden="1"/>
    <cellStyle name="Accent4" xfId="61211" builtinId="41" hidden="1"/>
    <cellStyle name="Accent4" xfId="61247" builtinId="41" hidden="1"/>
    <cellStyle name="Accent4" xfId="61315" builtinId="41" hidden="1"/>
    <cellStyle name="Accent4" xfId="61350" builtinId="41" hidden="1"/>
    <cellStyle name="Accent4 2" xfId="299"/>
    <cellStyle name="Accent4 2 2" xfId="1809"/>
    <cellStyle name="Accent4 2 3" xfId="461"/>
    <cellStyle name="Accent4 3" xfId="462"/>
    <cellStyle name="Accent4 3 2" xfId="1810"/>
    <cellStyle name="Accent4 4" xfId="460"/>
    <cellStyle name="Accent4 4 2" xfId="1811"/>
    <cellStyle name="Accent5" xfId="58531" builtinId="45" hidden="1"/>
    <cellStyle name="Accent5" xfId="58794" builtinId="45" hidden="1"/>
    <cellStyle name="Accent5" xfId="58829" builtinId="45" hidden="1"/>
    <cellStyle name="Accent5" xfId="59286" builtinId="45" hidden="1"/>
    <cellStyle name="Accent5" xfId="59323" builtinId="45" hidden="1"/>
    <cellStyle name="Accent5" xfId="59358" builtinId="45" hidden="1"/>
    <cellStyle name="Accent5" xfId="59393" builtinId="45" hidden="1"/>
    <cellStyle name="Accent5" xfId="59429" builtinId="45" hidden="1"/>
    <cellStyle name="Accent5" xfId="59466" builtinId="45" hidden="1"/>
    <cellStyle name="Accent5" xfId="59503" builtinId="45" hidden="1"/>
    <cellStyle name="Accent5" xfId="59569" builtinId="45" hidden="1"/>
    <cellStyle name="Accent5" xfId="59591" builtinId="45" hidden="1"/>
    <cellStyle name="Accent5" xfId="59618" builtinId="45" hidden="1"/>
    <cellStyle name="Accent5" xfId="59674" builtinId="45" hidden="1"/>
    <cellStyle name="Accent5" xfId="59698" builtinId="45" hidden="1"/>
    <cellStyle name="Accent5" xfId="59734" builtinId="45" hidden="1"/>
    <cellStyle name="Accent5" xfId="59961" builtinId="45" hidden="1"/>
    <cellStyle name="Accent5" xfId="59996" builtinId="45" hidden="1"/>
    <cellStyle name="Accent5" xfId="60032" builtinId="45" hidden="1"/>
    <cellStyle name="Accent5" xfId="60076" builtinId="45" hidden="1"/>
    <cellStyle name="Accent5" xfId="60198" builtinId="45" hidden="1"/>
    <cellStyle name="Accent5" xfId="60233" builtinId="45" hidden="1"/>
    <cellStyle name="Accent5" xfId="58938" builtinId="45" hidden="1"/>
    <cellStyle name="Accent5" xfId="59858" builtinId="45" hidden="1"/>
    <cellStyle name="Accent5" xfId="59183" builtinId="45" hidden="1"/>
    <cellStyle name="Accent5" xfId="59801" builtinId="45" hidden="1"/>
    <cellStyle name="Accent5" xfId="59157" builtinId="45" hidden="1"/>
    <cellStyle name="Accent5" xfId="59820" builtinId="45" hidden="1"/>
    <cellStyle name="Accent5" xfId="59139" builtinId="45" hidden="1"/>
    <cellStyle name="Accent5" xfId="59813" builtinId="45" hidden="1"/>
    <cellStyle name="Accent5" xfId="60146" builtinId="45" hidden="1"/>
    <cellStyle name="Accent5" xfId="59094" builtinId="45" hidden="1"/>
    <cellStyle name="Accent5" xfId="59025" builtinId="45" hidden="1"/>
    <cellStyle name="Accent5" xfId="58967" builtinId="45" hidden="1"/>
    <cellStyle name="Accent5" xfId="60144" builtinId="45" hidden="1"/>
    <cellStyle name="Accent5" xfId="58959" builtinId="45" hidden="1"/>
    <cellStyle name="Accent5" xfId="58946" builtinId="45" hidden="1"/>
    <cellStyle name="Accent5" xfId="59812" builtinId="45" hidden="1"/>
    <cellStyle name="Accent5" xfId="60286" builtinId="45" hidden="1"/>
    <cellStyle name="Accent5" xfId="60321" builtinId="45" hidden="1"/>
    <cellStyle name="Accent5" xfId="60357" builtinId="45" hidden="1"/>
    <cellStyle name="Accent5" xfId="60395" builtinId="45" hidden="1"/>
    <cellStyle name="Accent5" xfId="60469" builtinId="45" hidden="1"/>
    <cellStyle name="Accent5" xfId="60504" builtinId="45" hidden="1"/>
    <cellStyle name="Accent5" xfId="60539" builtinId="45" hidden="1"/>
    <cellStyle name="Accent5" xfId="60576" builtinId="45" hidden="1"/>
    <cellStyle name="Accent5" xfId="60611" builtinId="45" hidden="1"/>
    <cellStyle name="Accent5" xfId="60654" builtinId="45" hidden="1"/>
    <cellStyle name="Accent5" xfId="60689" builtinId="45" hidden="1"/>
    <cellStyle name="Accent5" xfId="60724" builtinId="45" hidden="1"/>
    <cellStyle name="Accent5" xfId="60759" builtinId="45" hidden="1"/>
    <cellStyle name="Accent5" xfId="60795" builtinId="45" hidden="1"/>
    <cellStyle name="Accent5" xfId="60830" builtinId="45" hidden="1"/>
    <cellStyle name="Accent5" xfId="60867" builtinId="45" hidden="1"/>
    <cellStyle name="Accent5" xfId="60923" builtinId="45" hidden="1"/>
    <cellStyle name="Accent5" xfId="60944" builtinId="45" hidden="1"/>
    <cellStyle name="Accent5" xfId="60969" builtinId="45" hidden="1"/>
    <cellStyle name="Accent5" xfId="61023" builtinId="45" hidden="1"/>
    <cellStyle name="Accent5" xfId="61046" builtinId="45" hidden="1"/>
    <cellStyle name="Accent5" xfId="61082" builtinId="45" hidden="1"/>
    <cellStyle name="Accent5" xfId="61144" builtinId="45" hidden="1"/>
    <cellStyle name="Accent5" xfId="61179" builtinId="45" hidden="1"/>
    <cellStyle name="Accent5" xfId="61215" builtinId="45" hidden="1"/>
    <cellStyle name="Accent5" xfId="61251" builtinId="45" hidden="1"/>
    <cellStyle name="Accent5" xfId="61319" builtinId="45" hidden="1"/>
    <cellStyle name="Accent5" xfId="61354" builtinId="45" hidden="1"/>
    <cellStyle name="Accent5 2" xfId="300"/>
    <cellStyle name="Accent5 2 2" xfId="1812"/>
    <cellStyle name="Accent5 2 3" xfId="464"/>
    <cellStyle name="Accent5 3" xfId="463"/>
    <cellStyle name="Accent5 3 2" xfId="1813"/>
    <cellStyle name="Accent6" xfId="58535" builtinId="49" hidden="1"/>
    <cellStyle name="Accent6" xfId="58798" builtinId="49" hidden="1"/>
    <cellStyle name="Accent6" xfId="58833" builtinId="49" hidden="1"/>
    <cellStyle name="Accent6" xfId="59290" builtinId="49" hidden="1"/>
    <cellStyle name="Accent6" xfId="59327" builtinId="49" hidden="1"/>
    <cellStyle name="Accent6" xfId="59362" builtinId="49" hidden="1"/>
    <cellStyle name="Accent6" xfId="59397" builtinId="49" hidden="1"/>
    <cellStyle name="Accent6" xfId="59433" builtinId="49" hidden="1"/>
    <cellStyle name="Accent6" xfId="59470" builtinId="49" hidden="1"/>
    <cellStyle name="Accent6" xfId="59507" builtinId="49" hidden="1"/>
    <cellStyle name="Accent6" xfId="59558" builtinId="49" hidden="1"/>
    <cellStyle name="Accent6" xfId="59595" builtinId="49" hidden="1"/>
    <cellStyle name="Accent6" xfId="59650" builtinId="49" hidden="1"/>
    <cellStyle name="Accent6" xfId="59686" builtinId="49" hidden="1"/>
    <cellStyle name="Accent6" xfId="59702" builtinId="49" hidden="1"/>
    <cellStyle name="Accent6" xfId="59738" builtinId="49" hidden="1"/>
    <cellStyle name="Accent6" xfId="59965" builtinId="49" hidden="1"/>
    <cellStyle name="Accent6" xfId="60000" builtinId="49" hidden="1"/>
    <cellStyle name="Accent6" xfId="60036" builtinId="49" hidden="1"/>
    <cellStyle name="Accent6" xfId="60080" builtinId="49" hidden="1"/>
    <cellStyle name="Accent6" xfId="60202" builtinId="49" hidden="1"/>
    <cellStyle name="Accent6" xfId="60237" builtinId="49" hidden="1"/>
    <cellStyle name="Accent6" xfId="58747" builtinId="49" hidden="1"/>
    <cellStyle name="Accent6" xfId="59198" builtinId="49" hidden="1"/>
    <cellStyle name="Accent6" xfId="59179" builtinId="49" hidden="1"/>
    <cellStyle name="Accent6" xfId="59572" builtinId="49" hidden="1"/>
    <cellStyle name="Accent6" xfId="59153" builtinId="49" hidden="1"/>
    <cellStyle name="Accent6" xfId="58842" builtinId="49" hidden="1"/>
    <cellStyle name="Accent6" xfId="59011" builtinId="49" hidden="1"/>
    <cellStyle name="Accent6" xfId="59915" builtinId="49" hidden="1"/>
    <cellStyle name="Accent6" xfId="59089" builtinId="49" hidden="1"/>
    <cellStyle name="Accent6" xfId="59044" builtinId="49" hidden="1"/>
    <cellStyle name="Accent6" xfId="59038" builtinId="49" hidden="1"/>
    <cellStyle name="Accent6" xfId="59035" builtinId="49" hidden="1"/>
    <cellStyle name="Accent6" xfId="59030" builtinId="49" hidden="1"/>
    <cellStyle name="Accent6" xfId="58992" builtinId="49" hidden="1"/>
    <cellStyle name="Accent6" xfId="60167" builtinId="49" hidden="1"/>
    <cellStyle name="Accent6" xfId="58745" builtinId="49" hidden="1"/>
    <cellStyle name="Accent6" xfId="60290" builtinId="49" hidden="1"/>
    <cellStyle name="Accent6" xfId="60325" builtinId="49" hidden="1"/>
    <cellStyle name="Accent6" xfId="60361" builtinId="49" hidden="1"/>
    <cellStyle name="Accent6" xfId="60399" builtinId="49" hidden="1"/>
    <cellStyle name="Accent6" xfId="60473" builtinId="49" hidden="1"/>
    <cellStyle name="Accent6" xfId="60508" builtinId="49" hidden="1"/>
    <cellStyle name="Accent6" xfId="60543" builtinId="49" hidden="1"/>
    <cellStyle name="Accent6" xfId="60580" builtinId="49" hidden="1"/>
    <cellStyle name="Accent6" xfId="60615" builtinId="49" hidden="1"/>
    <cellStyle name="Accent6" xfId="60658" builtinId="49" hidden="1"/>
    <cellStyle name="Accent6" xfId="60693" builtinId="49" hidden="1"/>
    <cellStyle name="Accent6" xfId="60728" builtinId="49" hidden="1"/>
    <cellStyle name="Accent6" xfId="60763" builtinId="49" hidden="1"/>
    <cellStyle name="Accent6" xfId="60799" builtinId="49" hidden="1"/>
    <cellStyle name="Accent6" xfId="60834" builtinId="49" hidden="1"/>
    <cellStyle name="Accent6" xfId="60871" builtinId="49" hidden="1"/>
    <cellStyle name="Accent6" xfId="60915" builtinId="49" hidden="1"/>
    <cellStyle name="Accent6" xfId="60948" builtinId="49" hidden="1"/>
    <cellStyle name="Accent6" xfId="61000" builtinId="49" hidden="1"/>
    <cellStyle name="Accent6" xfId="61034" builtinId="49" hidden="1"/>
    <cellStyle name="Accent6" xfId="61050" builtinId="49" hidden="1"/>
    <cellStyle name="Accent6" xfId="61086" builtinId="49" hidden="1"/>
    <cellStyle name="Accent6" xfId="61148" builtinId="49" hidden="1"/>
    <cellStyle name="Accent6" xfId="61183" builtinId="49" hidden="1"/>
    <cellStyle name="Accent6" xfId="61219" builtinId="49" hidden="1"/>
    <cellStyle name="Accent6" xfId="61255" builtinId="49" hidden="1"/>
    <cellStyle name="Accent6" xfId="61323" builtinId="49" hidden="1"/>
    <cellStyle name="Accent6" xfId="61358" builtinId="49" hidden="1"/>
    <cellStyle name="Accent6 2" xfId="301"/>
    <cellStyle name="Accent6 2 2" xfId="1814"/>
    <cellStyle name="Accent6 2 3" xfId="466"/>
    <cellStyle name="Accent6 3" xfId="467"/>
    <cellStyle name="Accent6 3 2" xfId="1815"/>
    <cellStyle name="Accent6 4" xfId="465"/>
    <cellStyle name="Accent6 4 2" xfId="1816"/>
    <cellStyle name="AFE" xfId="992"/>
    <cellStyle name="AFE 2" xfId="993"/>
    <cellStyle name="AFE 2 2" xfId="994"/>
    <cellStyle name="AFE 3" xfId="995"/>
    <cellStyle name="AFE 4" xfId="996"/>
    <cellStyle name="AFE_A_Corporate Model_090107_v1" xfId="997"/>
    <cellStyle name="array" xfId="16"/>
    <cellStyle name="AS Input Middle Currency" xfId="998"/>
    <cellStyle name="AS Input Middle Date" xfId="999"/>
    <cellStyle name="AS Input Middle Multiple" xfId="1000"/>
    <cellStyle name="AS Input Middle Number" xfId="1001"/>
    <cellStyle name="AS Input Middle Percentage" xfId="1002"/>
    <cellStyle name="AS Input Middle Title / Name" xfId="1003"/>
    <cellStyle name="AS Input Middle Year" xfId="1004"/>
    <cellStyle name="assumption 1" xfId="1005"/>
    <cellStyle name="assumption 1 2" xfId="1006"/>
    <cellStyle name="assumption 1 3" xfId="1007"/>
    <cellStyle name="Assumption 2" xfId="1008"/>
    <cellStyle name="Assumption 2 2" xfId="1381"/>
    <cellStyle name="Assumption 2 2 10" xfId="2643"/>
    <cellStyle name="Assumption 2 2 11" xfId="2620"/>
    <cellStyle name="Assumption 2 2 12" xfId="7101"/>
    <cellStyle name="Assumption 2 2 13" xfId="7467"/>
    <cellStyle name="Assumption 2 2 14" xfId="6184"/>
    <cellStyle name="Assumption 2 2 15" xfId="6623"/>
    <cellStyle name="Assumption 2 2 16" xfId="7539"/>
    <cellStyle name="Assumption 2 2 17" xfId="6924"/>
    <cellStyle name="Assumption 2 2 18" xfId="6558"/>
    <cellStyle name="Assumption 2 2 19" xfId="18383"/>
    <cellStyle name="Assumption 2 2 2" xfId="3293"/>
    <cellStyle name="Assumption 2 2 2 10" xfId="18624"/>
    <cellStyle name="Assumption 2 2 2 11" xfId="20154"/>
    <cellStyle name="Assumption 2 2 2 12" xfId="21595"/>
    <cellStyle name="Assumption 2 2 2 13" xfId="23119"/>
    <cellStyle name="Assumption 2 2 2 14" xfId="24595"/>
    <cellStyle name="Assumption 2 2 2 15" xfId="26040"/>
    <cellStyle name="Assumption 2 2 2 16" xfId="27546"/>
    <cellStyle name="Assumption 2 2 2 17" xfId="29056"/>
    <cellStyle name="Assumption 2 2 2 18" xfId="30487"/>
    <cellStyle name="Assumption 2 2 2 19" xfId="31995"/>
    <cellStyle name="Assumption 2 2 2 2" xfId="4781"/>
    <cellStyle name="Assumption 2 2 2 20" xfId="33447"/>
    <cellStyle name="Assumption 2 2 2 21" xfId="34888"/>
    <cellStyle name="Assumption 2 2 2 22" xfId="36319"/>
    <cellStyle name="Assumption 2 2 2 23" xfId="37752"/>
    <cellStyle name="Assumption 2 2 2 24" xfId="39173"/>
    <cellStyle name="Assumption 2 2 2 25" xfId="40666"/>
    <cellStyle name="Assumption 2 2 2 26" xfId="42101"/>
    <cellStyle name="Assumption 2 2 2 27" xfId="43524"/>
    <cellStyle name="Assumption 2 2 2 28" xfId="44937"/>
    <cellStyle name="Assumption 2 2 2 29" xfId="46348"/>
    <cellStyle name="Assumption 2 2 2 3" xfId="8257"/>
    <cellStyle name="Assumption 2 2 2 30" xfId="47750"/>
    <cellStyle name="Assumption 2 2 2 31" xfId="49192"/>
    <cellStyle name="Assumption 2 2 2 32" xfId="50623"/>
    <cellStyle name="Assumption 2 2 2 33" xfId="52013"/>
    <cellStyle name="Assumption 2 2 2 34" xfId="53394"/>
    <cellStyle name="Assumption 2 2 2 35" xfId="54805"/>
    <cellStyle name="Assumption 2 2 2 36" xfId="56177"/>
    <cellStyle name="Assumption 2 2 2 37" xfId="57576"/>
    <cellStyle name="Assumption 2 2 2 38" xfId="59247"/>
    <cellStyle name="Assumption 2 2 2 4" xfId="9714"/>
    <cellStyle name="Assumption 2 2 2 5" xfId="11205"/>
    <cellStyle name="Assumption 2 2 2 6" xfId="12654"/>
    <cellStyle name="Assumption 2 2 2 7" xfId="14188"/>
    <cellStyle name="Assumption 2 2 2 8" xfId="15647"/>
    <cellStyle name="Assumption 2 2 2 9" xfId="17101"/>
    <cellStyle name="Assumption 2 2 20" xfId="9216"/>
    <cellStyle name="Assumption 2 2 21" xfId="16638"/>
    <cellStyle name="Assumption 2 2 22" xfId="18167"/>
    <cellStyle name="Assumption 2 2 23" xfId="22661"/>
    <cellStyle name="Assumption 2 2 24" xfId="17654"/>
    <cellStyle name="Assumption 2 2 25" xfId="40190"/>
    <cellStyle name="Assumption 2 2 26" xfId="43896"/>
    <cellStyle name="Assumption 2 2 27" xfId="7487"/>
    <cellStyle name="Assumption 2 2 28" xfId="58613"/>
    <cellStyle name="Assumption 2 2 3" xfId="3412"/>
    <cellStyle name="Assumption 2 2 3 10" xfId="18742"/>
    <cellStyle name="Assumption 2 2 3 11" xfId="20272"/>
    <cellStyle name="Assumption 2 2 3 12" xfId="21710"/>
    <cellStyle name="Assumption 2 2 3 13" xfId="23237"/>
    <cellStyle name="Assumption 2 2 3 14" xfId="24712"/>
    <cellStyle name="Assumption 2 2 3 15" xfId="26156"/>
    <cellStyle name="Assumption 2 2 3 16" xfId="27664"/>
    <cellStyle name="Assumption 2 2 3 17" xfId="29171"/>
    <cellStyle name="Assumption 2 2 3 18" xfId="30604"/>
    <cellStyle name="Assumption 2 2 3 19" xfId="32113"/>
    <cellStyle name="Assumption 2 2 3 2" xfId="4896"/>
    <cellStyle name="Assumption 2 2 3 20" xfId="33565"/>
    <cellStyle name="Assumption 2 2 3 21" xfId="35006"/>
    <cellStyle name="Assumption 2 2 3 22" xfId="36436"/>
    <cellStyle name="Assumption 2 2 3 23" xfId="37866"/>
    <cellStyle name="Assumption 2 2 3 24" xfId="39290"/>
    <cellStyle name="Assumption 2 2 3 25" xfId="40781"/>
    <cellStyle name="Assumption 2 2 3 26" xfId="42218"/>
    <cellStyle name="Assumption 2 2 3 27" xfId="43640"/>
    <cellStyle name="Assumption 2 2 3 28" xfId="45053"/>
    <cellStyle name="Assumption 2 2 3 29" xfId="46461"/>
    <cellStyle name="Assumption 2 2 3 3" xfId="8376"/>
    <cellStyle name="Assumption 2 2 3 30" xfId="47867"/>
    <cellStyle name="Assumption 2 2 3 31" xfId="49305"/>
    <cellStyle name="Assumption 2 2 3 32" xfId="50737"/>
    <cellStyle name="Assumption 2 2 3 33" xfId="52127"/>
    <cellStyle name="Assumption 2 2 3 34" xfId="53508"/>
    <cellStyle name="Assumption 2 2 3 35" xfId="54919"/>
    <cellStyle name="Assumption 2 2 3 36" xfId="56291"/>
    <cellStyle name="Assumption 2 2 3 37" xfId="57689"/>
    <cellStyle name="Assumption 2 2 3 4" xfId="9833"/>
    <cellStyle name="Assumption 2 2 3 5" xfId="11322"/>
    <cellStyle name="Assumption 2 2 3 6" xfId="12773"/>
    <cellStyle name="Assumption 2 2 3 7" xfId="14306"/>
    <cellStyle name="Assumption 2 2 3 8" xfId="15764"/>
    <cellStyle name="Assumption 2 2 3 9" xfId="17219"/>
    <cellStyle name="Assumption 2 2 4" xfId="3082"/>
    <cellStyle name="Assumption 2 2 4 10" xfId="18414"/>
    <cellStyle name="Assumption 2 2 4 11" xfId="19944"/>
    <cellStyle name="Assumption 2 2 4 12" xfId="21387"/>
    <cellStyle name="Assumption 2 2 4 13" xfId="22910"/>
    <cellStyle name="Assumption 2 2 4 14" xfId="24387"/>
    <cellStyle name="Assumption 2 2 4 15" xfId="25832"/>
    <cellStyle name="Assumption 2 2 4 16" xfId="27337"/>
    <cellStyle name="Assumption 2 2 4 17" xfId="28847"/>
    <cellStyle name="Assumption 2 2 4 18" xfId="30278"/>
    <cellStyle name="Assumption 2 2 4 19" xfId="31788"/>
    <cellStyle name="Assumption 2 2 4 2" xfId="4578"/>
    <cellStyle name="Assumption 2 2 4 20" xfId="33240"/>
    <cellStyle name="Assumption 2 2 4 21" xfId="34680"/>
    <cellStyle name="Assumption 2 2 4 22" xfId="36112"/>
    <cellStyle name="Assumption 2 2 4 23" xfId="37546"/>
    <cellStyle name="Assumption 2 2 4 24" xfId="38964"/>
    <cellStyle name="Assumption 2 2 4 25" xfId="40459"/>
    <cellStyle name="Assumption 2 2 4 26" xfId="41894"/>
    <cellStyle name="Assumption 2 2 4 27" xfId="43317"/>
    <cellStyle name="Assumption 2 2 4 28" xfId="44733"/>
    <cellStyle name="Assumption 2 2 4 29" xfId="46141"/>
    <cellStyle name="Assumption 2 2 4 3" xfId="8047"/>
    <cellStyle name="Assumption 2 2 4 30" xfId="47546"/>
    <cellStyle name="Assumption 2 2 4 31" xfId="48987"/>
    <cellStyle name="Assumption 2 2 4 32" xfId="50419"/>
    <cellStyle name="Assumption 2 2 4 33" xfId="51808"/>
    <cellStyle name="Assumption 2 2 4 34" xfId="53191"/>
    <cellStyle name="Assumption 2 2 4 35" xfId="54601"/>
    <cellStyle name="Assumption 2 2 4 36" xfId="55974"/>
    <cellStyle name="Assumption 2 2 4 37" xfId="57373"/>
    <cellStyle name="Assumption 2 2 4 4" xfId="9503"/>
    <cellStyle name="Assumption 2 2 4 5" xfId="10997"/>
    <cellStyle name="Assumption 2 2 4 6" xfId="12446"/>
    <cellStyle name="Assumption 2 2 4 7" xfId="13980"/>
    <cellStyle name="Assumption 2 2 4 8" xfId="15438"/>
    <cellStyle name="Assumption 2 2 4 9" xfId="16891"/>
    <cellStyle name="Assumption 2 2 5" xfId="3331"/>
    <cellStyle name="Assumption 2 2 5 10" xfId="18662"/>
    <cellStyle name="Assumption 2 2 5 11" xfId="20192"/>
    <cellStyle name="Assumption 2 2 5 12" xfId="21632"/>
    <cellStyle name="Assumption 2 2 5 13" xfId="23156"/>
    <cellStyle name="Assumption 2 2 5 14" xfId="24632"/>
    <cellStyle name="Assumption 2 2 5 15" xfId="26077"/>
    <cellStyle name="Assumption 2 2 5 16" xfId="27583"/>
    <cellStyle name="Assumption 2 2 5 17" xfId="29091"/>
    <cellStyle name="Assumption 2 2 5 18" xfId="30524"/>
    <cellStyle name="Assumption 2 2 5 19" xfId="32033"/>
    <cellStyle name="Assumption 2 2 5 2" xfId="4818"/>
    <cellStyle name="Assumption 2 2 5 20" xfId="33484"/>
    <cellStyle name="Assumption 2 2 5 21" xfId="34926"/>
    <cellStyle name="Assumption 2 2 5 22" xfId="36356"/>
    <cellStyle name="Assumption 2 2 5 23" xfId="37788"/>
    <cellStyle name="Assumption 2 2 5 24" xfId="39211"/>
    <cellStyle name="Assumption 2 2 5 25" xfId="40702"/>
    <cellStyle name="Assumption 2 2 5 26" xfId="42138"/>
    <cellStyle name="Assumption 2 2 5 27" xfId="43560"/>
    <cellStyle name="Assumption 2 2 5 28" xfId="44974"/>
    <cellStyle name="Assumption 2 2 5 29" xfId="46383"/>
    <cellStyle name="Assumption 2 2 5 3" xfId="8295"/>
    <cellStyle name="Assumption 2 2 5 30" xfId="47786"/>
    <cellStyle name="Assumption 2 2 5 31" xfId="49227"/>
    <cellStyle name="Assumption 2 2 5 32" xfId="50659"/>
    <cellStyle name="Assumption 2 2 5 33" xfId="52049"/>
    <cellStyle name="Assumption 2 2 5 34" xfId="53430"/>
    <cellStyle name="Assumption 2 2 5 35" xfId="54841"/>
    <cellStyle name="Assumption 2 2 5 36" xfId="56213"/>
    <cellStyle name="Assumption 2 2 5 37" xfId="57611"/>
    <cellStyle name="Assumption 2 2 5 4" xfId="9752"/>
    <cellStyle name="Assumption 2 2 5 5" xfId="11242"/>
    <cellStyle name="Assumption 2 2 5 6" xfId="12692"/>
    <cellStyle name="Assumption 2 2 5 7" xfId="14225"/>
    <cellStyle name="Assumption 2 2 5 8" xfId="15684"/>
    <cellStyle name="Assumption 2 2 5 9" xfId="17139"/>
    <cellStyle name="Assumption 2 2 6" xfId="3039"/>
    <cellStyle name="Assumption 2 2 6 10" xfId="18371"/>
    <cellStyle name="Assumption 2 2 6 11" xfId="19902"/>
    <cellStyle name="Assumption 2 2 6 12" xfId="21347"/>
    <cellStyle name="Assumption 2 2 6 13" xfId="22867"/>
    <cellStyle name="Assumption 2 2 6 14" xfId="24346"/>
    <cellStyle name="Assumption 2 2 6 15" xfId="25791"/>
    <cellStyle name="Assumption 2 2 6 16" xfId="27294"/>
    <cellStyle name="Assumption 2 2 6 17" xfId="28804"/>
    <cellStyle name="Assumption 2 2 6 18" xfId="30237"/>
    <cellStyle name="Assumption 2 2 6 19" xfId="31747"/>
    <cellStyle name="Assumption 2 2 6 2" xfId="4539"/>
    <cellStyle name="Assumption 2 2 6 20" xfId="33201"/>
    <cellStyle name="Assumption 2 2 6 21" xfId="34637"/>
    <cellStyle name="Assumption 2 2 6 22" xfId="36072"/>
    <cellStyle name="Assumption 2 2 6 23" xfId="37506"/>
    <cellStyle name="Assumption 2 2 6 24" xfId="38924"/>
    <cellStyle name="Assumption 2 2 6 25" xfId="40420"/>
    <cellStyle name="Assumption 2 2 6 26" xfId="41853"/>
    <cellStyle name="Assumption 2 2 6 27" xfId="43277"/>
    <cellStyle name="Assumption 2 2 6 28" xfId="44693"/>
    <cellStyle name="Assumption 2 2 6 29" xfId="46101"/>
    <cellStyle name="Assumption 2 2 6 3" xfId="8004"/>
    <cellStyle name="Assumption 2 2 6 30" xfId="47505"/>
    <cellStyle name="Assumption 2 2 6 31" xfId="48948"/>
    <cellStyle name="Assumption 2 2 6 32" xfId="50379"/>
    <cellStyle name="Assumption 2 2 6 33" xfId="51768"/>
    <cellStyle name="Assumption 2 2 6 34" xfId="53152"/>
    <cellStyle name="Assumption 2 2 6 35" xfId="54562"/>
    <cellStyle name="Assumption 2 2 6 36" xfId="55935"/>
    <cellStyle name="Assumption 2 2 6 37" xfId="57334"/>
    <cellStyle name="Assumption 2 2 6 4" xfId="9461"/>
    <cellStyle name="Assumption 2 2 6 5" xfId="10954"/>
    <cellStyle name="Assumption 2 2 6 6" xfId="12406"/>
    <cellStyle name="Assumption 2 2 6 7" xfId="13937"/>
    <cellStyle name="Assumption 2 2 6 8" xfId="15395"/>
    <cellStyle name="Assumption 2 2 6 9" xfId="16850"/>
    <cellStyle name="Assumption 2 2 7" xfId="2869"/>
    <cellStyle name="Assumption 2 2 7 10" xfId="18205"/>
    <cellStyle name="Assumption 2 2 7 11" xfId="19737"/>
    <cellStyle name="Assumption 2 2 7 12" xfId="21182"/>
    <cellStyle name="Assumption 2 2 7 13" xfId="22698"/>
    <cellStyle name="Assumption 2 2 7 14" xfId="24178"/>
    <cellStyle name="Assumption 2 2 7 15" xfId="25625"/>
    <cellStyle name="Assumption 2 2 7 16" xfId="27132"/>
    <cellStyle name="Assumption 2 2 7 17" xfId="28639"/>
    <cellStyle name="Assumption 2 2 7 18" xfId="30072"/>
    <cellStyle name="Assumption 2 2 7 19" xfId="31581"/>
    <cellStyle name="Assumption 2 2 7 2" xfId="4382"/>
    <cellStyle name="Assumption 2 2 7 20" xfId="33036"/>
    <cellStyle name="Assumption 2 2 7 21" xfId="34475"/>
    <cellStyle name="Assumption 2 2 7 22" xfId="35909"/>
    <cellStyle name="Assumption 2 2 7 23" xfId="37341"/>
    <cellStyle name="Assumption 2 2 7 24" xfId="38758"/>
    <cellStyle name="Assumption 2 2 7 25" xfId="40260"/>
    <cellStyle name="Assumption 2 2 7 26" xfId="41690"/>
    <cellStyle name="Assumption 2 2 7 27" xfId="43115"/>
    <cellStyle name="Assumption 2 2 7 28" xfId="44532"/>
    <cellStyle name="Assumption 2 2 7 29" xfId="45941"/>
    <cellStyle name="Assumption 2 2 7 3" xfId="7836"/>
    <cellStyle name="Assumption 2 2 7 30" xfId="47347"/>
    <cellStyle name="Assumption 2 2 7 31" xfId="48788"/>
    <cellStyle name="Assumption 2 2 7 32" xfId="50220"/>
    <cellStyle name="Assumption 2 2 7 33" xfId="51608"/>
    <cellStyle name="Assumption 2 2 7 34" xfId="52994"/>
    <cellStyle name="Assumption 2 2 7 35" xfId="54403"/>
    <cellStyle name="Assumption 2 2 7 36" xfId="55778"/>
    <cellStyle name="Assumption 2 2 7 37" xfId="57177"/>
    <cellStyle name="Assumption 2 2 7 4" xfId="9296"/>
    <cellStyle name="Assumption 2 2 7 5" xfId="10789"/>
    <cellStyle name="Assumption 2 2 7 6" xfId="12238"/>
    <cellStyle name="Assumption 2 2 7 7" xfId="13773"/>
    <cellStyle name="Assumption 2 2 7 8" xfId="15227"/>
    <cellStyle name="Assumption 2 2 7 9" xfId="16684"/>
    <cellStyle name="Assumption 2 2 8" xfId="3759"/>
    <cellStyle name="Assumption 2 2 8 10" xfId="19089"/>
    <cellStyle name="Assumption 2 2 8 11" xfId="20618"/>
    <cellStyle name="Assumption 2 2 8 12" xfId="22055"/>
    <cellStyle name="Assumption 2 2 8 13" xfId="23581"/>
    <cellStyle name="Assumption 2 2 8 14" xfId="25057"/>
    <cellStyle name="Assumption 2 2 8 15" xfId="26500"/>
    <cellStyle name="Assumption 2 2 8 16" xfId="28009"/>
    <cellStyle name="Assumption 2 2 8 17" xfId="29514"/>
    <cellStyle name="Assumption 2 2 8 18" xfId="30950"/>
    <cellStyle name="Assumption 2 2 8 19" xfId="32456"/>
    <cellStyle name="Assumption 2 2 8 2" xfId="5237"/>
    <cellStyle name="Assumption 2 2 8 20" xfId="33908"/>
    <cellStyle name="Assumption 2 2 8 21" xfId="35351"/>
    <cellStyle name="Assumption 2 2 8 22" xfId="36781"/>
    <cellStyle name="Assumption 2 2 8 23" xfId="38211"/>
    <cellStyle name="Assumption 2 2 8 24" xfId="39634"/>
    <cellStyle name="Assumption 2 2 8 25" xfId="41121"/>
    <cellStyle name="Assumption 2 2 8 26" xfId="42560"/>
    <cellStyle name="Assumption 2 2 8 27" xfId="43984"/>
    <cellStyle name="Assumption 2 2 8 28" xfId="45396"/>
    <cellStyle name="Assumption 2 2 8 29" xfId="46801"/>
    <cellStyle name="Assumption 2 2 8 3" xfId="8723"/>
    <cellStyle name="Assumption 2 2 8 30" xfId="48208"/>
    <cellStyle name="Assumption 2 2 8 31" xfId="49644"/>
    <cellStyle name="Assumption 2 2 8 32" xfId="51077"/>
    <cellStyle name="Assumption 2 2 8 33" xfId="52466"/>
    <cellStyle name="Assumption 2 2 8 34" xfId="53849"/>
    <cellStyle name="Assumption 2 2 8 35" xfId="55258"/>
    <cellStyle name="Assumption 2 2 8 36" xfId="56631"/>
    <cellStyle name="Assumption 2 2 8 37" xfId="58027"/>
    <cellStyle name="Assumption 2 2 8 4" xfId="10178"/>
    <cellStyle name="Assumption 2 2 8 5" xfId="11668"/>
    <cellStyle name="Assumption 2 2 8 6" xfId="13118"/>
    <cellStyle name="Assumption 2 2 8 7" xfId="14651"/>
    <cellStyle name="Assumption 2 2 8 8" xfId="16109"/>
    <cellStyle name="Assumption 2 2 8 9" xfId="17564"/>
    <cellStyle name="Assumption 2 2 9" xfId="3514"/>
    <cellStyle name="Assumption 2 2 9 10" xfId="18844"/>
    <cellStyle name="Assumption 2 2 9 11" xfId="20374"/>
    <cellStyle name="Assumption 2 2 9 12" xfId="21812"/>
    <cellStyle name="Assumption 2 2 9 13" xfId="23339"/>
    <cellStyle name="Assumption 2 2 9 14" xfId="24814"/>
    <cellStyle name="Assumption 2 2 9 15" xfId="26258"/>
    <cellStyle name="Assumption 2 2 9 16" xfId="27766"/>
    <cellStyle name="Assumption 2 2 9 17" xfId="29273"/>
    <cellStyle name="Assumption 2 2 9 18" xfId="30706"/>
    <cellStyle name="Assumption 2 2 9 19" xfId="32215"/>
    <cellStyle name="Assumption 2 2 9 2" xfId="4998"/>
    <cellStyle name="Assumption 2 2 9 20" xfId="33667"/>
    <cellStyle name="Assumption 2 2 9 21" xfId="35108"/>
    <cellStyle name="Assumption 2 2 9 22" xfId="36538"/>
    <cellStyle name="Assumption 2 2 9 23" xfId="37968"/>
    <cellStyle name="Assumption 2 2 9 24" xfId="39392"/>
    <cellStyle name="Assumption 2 2 9 25" xfId="40883"/>
    <cellStyle name="Assumption 2 2 9 26" xfId="42320"/>
    <cellStyle name="Assumption 2 2 9 27" xfId="43742"/>
    <cellStyle name="Assumption 2 2 9 28" xfId="45155"/>
    <cellStyle name="Assumption 2 2 9 29" xfId="46563"/>
    <cellStyle name="Assumption 2 2 9 3" xfId="8478"/>
    <cellStyle name="Assumption 2 2 9 30" xfId="47969"/>
    <cellStyle name="Assumption 2 2 9 31" xfId="49407"/>
    <cellStyle name="Assumption 2 2 9 32" xfId="50839"/>
    <cellStyle name="Assumption 2 2 9 33" xfId="52229"/>
    <cellStyle name="Assumption 2 2 9 34" xfId="53610"/>
    <cellStyle name="Assumption 2 2 9 35" xfId="55021"/>
    <cellStyle name="Assumption 2 2 9 36" xfId="56393"/>
    <cellStyle name="Assumption 2 2 9 37" xfId="57791"/>
    <cellStyle name="Assumption 2 2 9 4" xfId="9935"/>
    <cellStyle name="Assumption 2 2 9 5" xfId="11424"/>
    <cellStyle name="Assumption 2 2 9 6" xfId="12875"/>
    <cellStyle name="Assumption 2 2 9 7" xfId="14408"/>
    <cellStyle name="Assumption 2 2 9 8" xfId="15866"/>
    <cellStyle name="Assumption 2 2 9 9" xfId="17321"/>
    <cellStyle name="Assumption 3" xfId="1009"/>
    <cellStyle name="Assumption Currency." xfId="1010"/>
    <cellStyle name="Assumption Currency. 10" xfId="2570"/>
    <cellStyle name="Assumption Currency. 11" xfId="2704"/>
    <cellStyle name="Assumption Currency. 12" xfId="6111"/>
    <cellStyle name="Assumption Currency. 13" xfId="7473"/>
    <cellStyle name="Assumption Currency. 14" xfId="7040"/>
    <cellStyle name="Assumption Currency. 15" xfId="7341"/>
    <cellStyle name="Assumption Currency. 16" xfId="5759"/>
    <cellStyle name="Assumption Currency. 17" xfId="10992"/>
    <cellStyle name="Assumption Currency. 18" xfId="18112"/>
    <cellStyle name="Assumption Currency. 19" xfId="36937"/>
    <cellStyle name="Assumption Currency. 2" xfId="3166"/>
    <cellStyle name="Assumption Currency. 2 10" xfId="18498"/>
    <cellStyle name="Assumption Currency. 2 11" xfId="20028"/>
    <cellStyle name="Assumption Currency. 2 12" xfId="21471"/>
    <cellStyle name="Assumption Currency. 2 13" xfId="22993"/>
    <cellStyle name="Assumption Currency. 2 14" xfId="24470"/>
    <cellStyle name="Assumption Currency. 2 15" xfId="25915"/>
    <cellStyle name="Assumption Currency. 2 16" xfId="27420"/>
    <cellStyle name="Assumption Currency. 2 17" xfId="28931"/>
    <cellStyle name="Assumption Currency. 2 18" xfId="30362"/>
    <cellStyle name="Assumption Currency. 2 19" xfId="31870"/>
    <cellStyle name="Assumption Currency. 2 2" xfId="4660"/>
    <cellStyle name="Assumption Currency. 2 20" xfId="33323"/>
    <cellStyle name="Assumption Currency. 2 21" xfId="34763"/>
    <cellStyle name="Assumption Currency. 2 22" xfId="36194"/>
    <cellStyle name="Assumption Currency. 2 23" xfId="37628"/>
    <cellStyle name="Assumption Currency. 2 24" xfId="39048"/>
    <cellStyle name="Assumption Currency. 2 25" xfId="40543"/>
    <cellStyle name="Assumption Currency. 2 26" xfId="41977"/>
    <cellStyle name="Assumption Currency. 2 27" xfId="43399"/>
    <cellStyle name="Assumption Currency. 2 28" xfId="44815"/>
    <cellStyle name="Assumption Currency. 2 29" xfId="46225"/>
    <cellStyle name="Assumption Currency. 2 3" xfId="8131"/>
    <cellStyle name="Assumption Currency. 2 30" xfId="47629"/>
    <cellStyle name="Assumption Currency. 2 31" xfId="49070"/>
    <cellStyle name="Assumption Currency. 2 32" xfId="50501"/>
    <cellStyle name="Assumption Currency. 2 33" xfId="51891"/>
    <cellStyle name="Assumption Currency. 2 34" xfId="53273"/>
    <cellStyle name="Assumption Currency. 2 35" xfId="54683"/>
    <cellStyle name="Assumption Currency. 2 36" xfId="56056"/>
    <cellStyle name="Assumption Currency. 2 37" xfId="57455"/>
    <cellStyle name="Assumption Currency. 2 38" xfId="59103"/>
    <cellStyle name="Assumption Currency. 2 4" xfId="9587"/>
    <cellStyle name="Assumption Currency. 2 5" xfId="11080"/>
    <cellStyle name="Assumption Currency. 2 6" xfId="12530"/>
    <cellStyle name="Assumption Currency. 2 7" xfId="14062"/>
    <cellStyle name="Assumption Currency. 2 8" xfId="15522"/>
    <cellStyle name="Assumption Currency. 2 9" xfId="16974"/>
    <cellStyle name="Assumption Currency. 20" xfId="31497"/>
    <cellStyle name="Assumption Currency. 21" xfId="7655"/>
    <cellStyle name="Assumption Currency. 22" xfId="51233"/>
    <cellStyle name="Assumption Currency. 23" xfId="50185"/>
    <cellStyle name="Assumption Currency. 24" xfId="58558"/>
    <cellStyle name="Assumption Currency. 3" xfId="3217"/>
    <cellStyle name="Assumption Currency. 3 10" xfId="18549"/>
    <cellStyle name="Assumption Currency. 3 11" xfId="20079"/>
    <cellStyle name="Assumption Currency. 3 12" xfId="21522"/>
    <cellStyle name="Assumption Currency. 3 13" xfId="23044"/>
    <cellStyle name="Assumption Currency. 3 14" xfId="24521"/>
    <cellStyle name="Assumption Currency. 3 15" xfId="25966"/>
    <cellStyle name="Assumption Currency. 3 16" xfId="27471"/>
    <cellStyle name="Assumption Currency. 3 17" xfId="28982"/>
    <cellStyle name="Assumption Currency. 3 18" xfId="30413"/>
    <cellStyle name="Assumption Currency. 3 19" xfId="31921"/>
    <cellStyle name="Assumption Currency. 3 2" xfId="4711"/>
    <cellStyle name="Assumption Currency. 3 20" xfId="33374"/>
    <cellStyle name="Assumption Currency. 3 21" xfId="34814"/>
    <cellStyle name="Assumption Currency. 3 22" xfId="36245"/>
    <cellStyle name="Assumption Currency. 3 23" xfId="37679"/>
    <cellStyle name="Assumption Currency. 3 24" xfId="39099"/>
    <cellStyle name="Assumption Currency. 3 25" xfId="40594"/>
    <cellStyle name="Assumption Currency. 3 26" xfId="42028"/>
    <cellStyle name="Assumption Currency. 3 27" xfId="43450"/>
    <cellStyle name="Assumption Currency. 3 28" xfId="44866"/>
    <cellStyle name="Assumption Currency. 3 29" xfId="46276"/>
    <cellStyle name="Assumption Currency. 3 3" xfId="8182"/>
    <cellStyle name="Assumption Currency. 3 30" xfId="47680"/>
    <cellStyle name="Assumption Currency. 3 31" xfId="49121"/>
    <cellStyle name="Assumption Currency. 3 32" xfId="50552"/>
    <cellStyle name="Assumption Currency. 3 33" xfId="51942"/>
    <cellStyle name="Assumption Currency. 3 34" xfId="53324"/>
    <cellStyle name="Assumption Currency. 3 35" xfId="54734"/>
    <cellStyle name="Assumption Currency. 3 36" xfId="56107"/>
    <cellStyle name="Assumption Currency. 3 37" xfId="57506"/>
    <cellStyle name="Assumption Currency. 3 4" xfId="9638"/>
    <cellStyle name="Assumption Currency. 3 5" xfId="11131"/>
    <cellStyle name="Assumption Currency. 3 6" xfId="12581"/>
    <cellStyle name="Assumption Currency. 3 7" xfId="14113"/>
    <cellStyle name="Assumption Currency. 3 8" xfId="15573"/>
    <cellStyle name="Assumption Currency. 3 9" xfId="17025"/>
    <cellStyle name="Assumption Currency. 4" xfId="3463"/>
    <cellStyle name="Assumption Currency. 4 10" xfId="18793"/>
    <cellStyle name="Assumption Currency. 4 11" xfId="20323"/>
    <cellStyle name="Assumption Currency. 4 12" xfId="21761"/>
    <cellStyle name="Assumption Currency. 4 13" xfId="23288"/>
    <cellStyle name="Assumption Currency. 4 14" xfId="24763"/>
    <cellStyle name="Assumption Currency. 4 15" xfId="26207"/>
    <cellStyle name="Assumption Currency. 4 16" xfId="27715"/>
    <cellStyle name="Assumption Currency. 4 17" xfId="29222"/>
    <cellStyle name="Assumption Currency. 4 18" xfId="30655"/>
    <cellStyle name="Assumption Currency. 4 19" xfId="32164"/>
    <cellStyle name="Assumption Currency. 4 2" xfId="4947"/>
    <cellStyle name="Assumption Currency. 4 20" xfId="33616"/>
    <cellStyle name="Assumption Currency. 4 21" xfId="35057"/>
    <cellStyle name="Assumption Currency. 4 22" xfId="36487"/>
    <cellStyle name="Assumption Currency. 4 23" xfId="37917"/>
    <cellStyle name="Assumption Currency. 4 24" xfId="39341"/>
    <cellStyle name="Assumption Currency. 4 25" xfId="40832"/>
    <cellStyle name="Assumption Currency. 4 26" xfId="42269"/>
    <cellStyle name="Assumption Currency. 4 27" xfId="43691"/>
    <cellStyle name="Assumption Currency. 4 28" xfId="45104"/>
    <cellStyle name="Assumption Currency. 4 29" xfId="46512"/>
    <cellStyle name="Assumption Currency. 4 3" xfId="8427"/>
    <cellStyle name="Assumption Currency. 4 30" xfId="47918"/>
    <cellStyle name="Assumption Currency. 4 31" xfId="49356"/>
    <cellStyle name="Assumption Currency. 4 32" xfId="50788"/>
    <cellStyle name="Assumption Currency. 4 33" xfId="52178"/>
    <cellStyle name="Assumption Currency. 4 34" xfId="53559"/>
    <cellStyle name="Assumption Currency. 4 35" xfId="54970"/>
    <cellStyle name="Assumption Currency. 4 36" xfId="56342"/>
    <cellStyle name="Assumption Currency. 4 37" xfId="57740"/>
    <cellStyle name="Assumption Currency. 4 4" xfId="9884"/>
    <cellStyle name="Assumption Currency. 4 5" xfId="11373"/>
    <cellStyle name="Assumption Currency. 4 6" xfId="12824"/>
    <cellStyle name="Assumption Currency. 4 7" xfId="14357"/>
    <cellStyle name="Assumption Currency. 4 8" xfId="15815"/>
    <cellStyle name="Assumption Currency. 4 9" xfId="17270"/>
    <cellStyle name="Assumption Currency. 5" xfId="3467"/>
    <cellStyle name="Assumption Currency. 5 10" xfId="18797"/>
    <cellStyle name="Assumption Currency. 5 11" xfId="20327"/>
    <cellStyle name="Assumption Currency. 5 12" xfId="21765"/>
    <cellStyle name="Assumption Currency. 5 13" xfId="23292"/>
    <cellStyle name="Assumption Currency. 5 14" xfId="24767"/>
    <cellStyle name="Assumption Currency. 5 15" xfId="26211"/>
    <cellStyle name="Assumption Currency. 5 16" xfId="27719"/>
    <cellStyle name="Assumption Currency. 5 17" xfId="29226"/>
    <cellStyle name="Assumption Currency. 5 18" xfId="30659"/>
    <cellStyle name="Assumption Currency. 5 19" xfId="32168"/>
    <cellStyle name="Assumption Currency. 5 2" xfId="4951"/>
    <cellStyle name="Assumption Currency. 5 20" xfId="33620"/>
    <cellStyle name="Assumption Currency. 5 21" xfId="35061"/>
    <cellStyle name="Assumption Currency. 5 22" xfId="36491"/>
    <cellStyle name="Assumption Currency. 5 23" xfId="37921"/>
    <cellStyle name="Assumption Currency. 5 24" xfId="39345"/>
    <cellStyle name="Assumption Currency. 5 25" xfId="40836"/>
    <cellStyle name="Assumption Currency. 5 26" xfId="42273"/>
    <cellStyle name="Assumption Currency. 5 27" xfId="43695"/>
    <cellStyle name="Assumption Currency. 5 28" xfId="45108"/>
    <cellStyle name="Assumption Currency. 5 29" xfId="46516"/>
    <cellStyle name="Assumption Currency. 5 3" xfId="8431"/>
    <cellStyle name="Assumption Currency. 5 30" xfId="47922"/>
    <cellStyle name="Assumption Currency. 5 31" xfId="49360"/>
    <cellStyle name="Assumption Currency. 5 32" xfId="50792"/>
    <cellStyle name="Assumption Currency. 5 33" xfId="52182"/>
    <cellStyle name="Assumption Currency. 5 34" xfId="53563"/>
    <cellStyle name="Assumption Currency. 5 35" xfId="54974"/>
    <cellStyle name="Assumption Currency. 5 36" xfId="56346"/>
    <cellStyle name="Assumption Currency. 5 37" xfId="57744"/>
    <cellStyle name="Assumption Currency. 5 4" xfId="9888"/>
    <cellStyle name="Assumption Currency. 5 5" xfId="11377"/>
    <cellStyle name="Assumption Currency. 5 6" xfId="12828"/>
    <cellStyle name="Assumption Currency. 5 7" xfId="14361"/>
    <cellStyle name="Assumption Currency. 5 8" xfId="15819"/>
    <cellStyle name="Assumption Currency. 5 9" xfId="17274"/>
    <cellStyle name="Assumption Currency. 6" xfId="3180"/>
    <cellStyle name="Assumption Currency. 6 10" xfId="18512"/>
    <cellStyle name="Assumption Currency. 6 11" xfId="20042"/>
    <cellStyle name="Assumption Currency. 6 12" xfId="21485"/>
    <cellStyle name="Assumption Currency. 6 13" xfId="23007"/>
    <cellStyle name="Assumption Currency. 6 14" xfId="24484"/>
    <cellStyle name="Assumption Currency. 6 15" xfId="25929"/>
    <cellStyle name="Assumption Currency. 6 16" xfId="27434"/>
    <cellStyle name="Assumption Currency. 6 17" xfId="28945"/>
    <cellStyle name="Assumption Currency. 6 18" xfId="30376"/>
    <cellStyle name="Assumption Currency. 6 19" xfId="31884"/>
    <cellStyle name="Assumption Currency. 6 2" xfId="4674"/>
    <cellStyle name="Assumption Currency. 6 20" xfId="33337"/>
    <cellStyle name="Assumption Currency. 6 21" xfId="34777"/>
    <cellStyle name="Assumption Currency. 6 22" xfId="36208"/>
    <cellStyle name="Assumption Currency. 6 23" xfId="37642"/>
    <cellStyle name="Assumption Currency. 6 24" xfId="39062"/>
    <cellStyle name="Assumption Currency. 6 25" xfId="40557"/>
    <cellStyle name="Assumption Currency. 6 26" xfId="41991"/>
    <cellStyle name="Assumption Currency. 6 27" xfId="43413"/>
    <cellStyle name="Assumption Currency. 6 28" xfId="44829"/>
    <cellStyle name="Assumption Currency. 6 29" xfId="46239"/>
    <cellStyle name="Assumption Currency. 6 3" xfId="8145"/>
    <cellStyle name="Assumption Currency. 6 30" xfId="47643"/>
    <cellStyle name="Assumption Currency. 6 31" xfId="49084"/>
    <cellStyle name="Assumption Currency. 6 32" xfId="50515"/>
    <cellStyle name="Assumption Currency. 6 33" xfId="51905"/>
    <cellStyle name="Assumption Currency. 6 34" xfId="53287"/>
    <cellStyle name="Assumption Currency. 6 35" xfId="54697"/>
    <cellStyle name="Assumption Currency. 6 36" xfId="56070"/>
    <cellStyle name="Assumption Currency. 6 37" xfId="57469"/>
    <cellStyle name="Assumption Currency. 6 4" xfId="9601"/>
    <cellStyle name="Assumption Currency. 6 5" xfId="11094"/>
    <cellStyle name="Assumption Currency. 6 6" xfId="12544"/>
    <cellStyle name="Assumption Currency. 6 7" xfId="14076"/>
    <cellStyle name="Assumption Currency. 6 8" xfId="15536"/>
    <cellStyle name="Assumption Currency. 6 9" xfId="16988"/>
    <cellStyle name="Assumption Currency. 7" xfId="3368"/>
    <cellStyle name="Assumption Currency. 7 10" xfId="18699"/>
    <cellStyle name="Assumption Currency. 7 11" xfId="20229"/>
    <cellStyle name="Assumption Currency. 7 12" xfId="21669"/>
    <cellStyle name="Assumption Currency. 7 13" xfId="23193"/>
    <cellStyle name="Assumption Currency. 7 14" xfId="24669"/>
    <cellStyle name="Assumption Currency. 7 15" xfId="26114"/>
    <cellStyle name="Assumption Currency. 7 16" xfId="27620"/>
    <cellStyle name="Assumption Currency. 7 17" xfId="29128"/>
    <cellStyle name="Assumption Currency. 7 18" xfId="30561"/>
    <cellStyle name="Assumption Currency. 7 19" xfId="32070"/>
    <cellStyle name="Assumption Currency. 7 2" xfId="4855"/>
    <cellStyle name="Assumption Currency. 7 20" xfId="33521"/>
    <cellStyle name="Assumption Currency. 7 21" xfId="34963"/>
    <cellStyle name="Assumption Currency. 7 22" xfId="36393"/>
    <cellStyle name="Assumption Currency. 7 23" xfId="37825"/>
    <cellStyle name="Assumption Currency. 7 24" xfId="39248"/>
    <cellStyle name="Assumption Currency. 7 25" xfId="40739"/>
    <cellStyle name="Assumption Currency. 7 26" xfId="42175"/>
    <cellStyle name="Assumption Currency. 7 27" xfId="43597"/>
    <cellStyle name="Assumption Currency. 7 28" xfId="45011"/>
    <cellStyle name="Assumption Currency. 7 29" xfId="46420"/>
    <cellStyle name="Assumption Currency. 7 3" xfId="8332"/>
    <cellStyle name="Assumption Currency. 7 30" xfId="47823"/>
    <cellStyle name="Assumption Currency. 7 31" xfId="49264"/>
    <cellStyle name="Assumption Currency. 7 32" xfId="50696"/>
    <cellStyle name="Assumption Currency. 7 33" xfId="52086"/>
    <cellStyle name="Assumption Currency. 7 34" xfId="53467"/>
    <cellStyle name="Assumption Currency. 7 35" xfId="54878"/>
    <cellStyle name="Assumption Currency. 7 36" xfId="56250"/>
    <cellStyle name="Assumption Currency. 7 37" xfId="57648"/>
    <cellStyle name="Assumption Currency. 7 4" xfId="9789"/>
    <cellStyle name="Assumption Currency. 7 5" xfId="11279"/>
    <cellStyle name="Assumption Currency. 7 6" xfId="12729"/>
    <cellStyle name="Assumption Currency. 7 7" xfId="14262"/>
    <cellStyle name="Assumption Currency. 7 8" xfId="15721"/>
    <cellStyle name="Assumption Currency. 7 9" xfId="17176"/>
    <cellStyle name="Assumption Currency. 8" xfId="2847"/>
    <cellStyle name="Assumption Currency. 8 10" xfId="18183"/>
    <cellStyle name="Assumption Currency. 8 11" xfId="19717"/>
    <cellStyle name="Assumption Currency. 8 12" xfId="21161"/>
    <cellStyle name="Assumption Currency. 8 13" xfId="22677"/>
    <cellStyle name="Assumption Currency. 8 14" xfId="24156"/>
    <cellStyle name="Assumption Currency. 8 15" xfId="25604"/>
    <cellStyle name="Assumption Currency. 8 16" xfId="27111"/>
    <cellStyle name="Assumption Currency. 8 17" xfId="28619"/>
    <cellStyle name="Assumption Currency. 8 18" xfId="30051"/>
    <cellStyle name="Assumption Currency. 8 19" xfId="31559"/>
    <cellStyle name="Assumption Currency. 8 2" xfId="4362"/>
    <cellStyle name="Assumption Currency. 8 20" xfId="33014"/>
    <cellStyle name="Assumption Currency. 8 21" xfId="34453"/>
    <cellStyle name="Assumption Currency. 8 22" xfId="35888"/>
    <cellStyle name="Assumption Currency. 8 23" xfId="37319"/>
    <cellStyle name="Assumption Currency. 8 24" xfId="38736"/>
    <cellStyle name="Assumption Currency. 8 25" xfId="40238"/>
    <cellStyle name="Assumption Currency. 8 26" xfId="41669"/>
    <cellStyle name="Assumption Currency. 8 27" xfId="43094"/>
    <cellStyle name="Assumption Currency. 8 28" xfId="44511"/>
    <cellStyle name="Assumption Currency. 8 29" xfId="45921"/>
    <cellStyle name="Assumption Currency. 8 3" xfId="7815"/>
    <cellStyle name="Assumption Currency. 8 30" xfId="47327"/>
    <cellStyle name="Assumption Currency. 8 31" xfId="48768"/>
    <cellStyle name="Assumption Currency. 8 32" xfId="50200"/>
    <cellStyle name="Assumption Currency. 8 33" xfId="51588"/>
    <cellStyle name="Assumption Currency. 8 34" xfId="52974"/>
    <cellStyle name="Assumption Currency. 8 35" xfId="54383"/>
    <cellStyle name="Assumption Currency. 8 36" xfId="55758"/>
    <cellStyle name="Assumption Currency. 8 37" xfId="57157"/>
    <cellStyle name="Assumption Currency. 8 4" xfId="9274"/>
    <cellStyle name="Assumption Currency. 8 5" xfId="10768"/>
    <cellStyle name="Assumption Currency. 8 6" xfId="12217"/>
    <cellStyle name="Assumption Currency. 8 7" xfId="13752"/>
    <cellStyle name="Assumption Currency. 8 8" xfId="15206"/>
    <cellStyle name="Assumption Currency. 8 9" xfId="16663"/>
    <cellStyle name="Assumption Currency. 9" xfId="3435"/>
    <cellStyle name="Assumption Currency. 9 10" xfId="18765"/>
    <cellStyle name="Assumption Currency. 9 11" xfId="20295"/>
    <cellStyle name="Assumption Currency. 9 12" xfId="21733"/>
    <cellStyle name="Assumption Currency. 9 13" xfId="23260"/>
    <cellStyle name="Assumption Currency. 9 14" xfId="24735"/>
    <cellStyle name="Assumption Currency. 9 15" xfId="26179"/>
    <cellStyle name="Assumption Currency. 9 16" xfId="27687"/>
    <cellStyle name="Assumption Currency. 9 17" xfId="29194"/>
    <cellStyle name="Assumption Currency. 9 18" xfId="30627"/>
    <cellStyle name="Assumption Currency. 9 19" xfId="32136"/>
    <cellStyle name="Assumption Currency. 9 2" xfId="4919"/>
    <cellStyle name="Assumption Currency. 9 20" xfId="33588"/>
    <cellStyle name="Assumption Currency. 9 21" xfId="35029"/>
    <cellStyle name="Assumption Currency. 9 22" xfId="36459"/>
    <cellStyle name="Assumption Currency. 9 23" xfId="37889"/>
    <cellStyle name="Assumption Currency. 9 24" xfId="39313"/>
    <cellStyle name="Assumption Currency. 9 25" xfId="40804"/>
    <cellStyle name="Assumption Currency. 9 26" xfId="42241"/>
    <cellStyle name="Assumption Currency. 9 27" xfId="43663"/>
    <cellStyle name="Assumption Currency. 9 28" xfId="45076"/>
    <cellStyle name="Assumption Currency. 9 29" xfId="46484"/>
    <cellStyle name="Assumption Currency. 9 3" xfId="8399"/>
    <cellStyle name="Assumption Currency. 9 30" xfId="47890"/>
    <cellStyle name="Assumption Currency. 9 31" xfId="49328"/>
    <cellStyle name="Assumption Currency. 9 32" xfId="50760"/>
    <cellStyle name="Assumption Currency. 9 33" xfId="52150"/>
    <cellStyle name="Assumption Currency. 9 34" xfId="53531"/>
    <cellStyle name="Assumption Currency. 9 35" xfId="54942"/>
    <cellStyle name="Assumption Currency. 9 36" xfId="56314"/>
    <cellStyle name="Assumption Currency. 9 37" xfId="57712"/>
    <cellStyle name="Assumption Currency. 9 4" xfId="9856"/>
    <cellStyle name="Assumption Currency. 9 5" xfId="11345"/>
    <cellStyle name="Assumption Currency. 9 6" xfId="12796"/>
    <cellStyle name="Assumption Currency. 9 7" xfId="14329"/>
    <cellStyle name="Assumption Currency. 9 8" xfId="15787"/>
    <cellStyle name="Assumption Currency. 9 9" xfId="17242"/>
    <cellStyle name="Assumption Date" xfId="1011"/>
    <cellStyle name="Assumption Date 2" xfId="1372"/>
    <cellStyle name="Assumption Date 2 10" xfId="2639"/>
    <cellStyle name="Assumption Date 2 11" xfId="2506"/>
    <cellStyle name="Assumption Date 2 12" xfId="7106"/>
    <cellStyle name="Assumption Date 2 13" xfId="7099"/>
    <cellStyle name="Assumption Date 2 14" xfId="7778"/>
    <cellStyle name="Assumption Date 2 15" xfId="6776"/>
    <cellStyle name="Assumption Date 2 16" xfId="13744"/>
    <cellStyle name="Assumption Date 2 17" xfId="6714"/>
    <cellStyle name="Assumption Date 2 18" xfId="19852"/>
    <cellStyle name="Assumption Date 2 19" xfId="15168"/>
    <cellStyle name="Assumption Date 2 2" xfId="3289"/>
    <cellStyle name="Assumption Date 2 2 10" xfId="18620"/>
    <cellStyle name="Assumption Date 2 2 11" xfId="20150"/>
    <cellStyle name="Assumption Date 2 2 12" xfId="21591"/>
    <cellStyle name="Assumption Date 2 2 13" xfId="23115"/>
    <cellStyle name="Assumption Date 2 2 14" xfId="24591"/>
    <cellStyle name="Assumption Date 2 2 15" xfId="26036"/>
    <cellStyle name="Assumption Date 2 2 16" xfId="27542"/>
    <cellStyle name="Assumption Date 2 2 17" xfId="29052"/>
    <cellStyle name="Assumption Date 2 2 18" xfId="30483"/>
    <cellStyle name="Assumption Date 2 2 19" xfId="31991"/>
    <cellStyle name="Assumption Date 2 2 2" xfId="4777"/>
    <cellStyle name="Assumption Date 2 2 20" xfId="33443"/>
    <cellStyle name="Assumption Date 2 2 21" xfId="34884"/>
    <cellStyle name="Assumption Date 2 2 22" xfId="36315"/>
    <cellStyle name="Assumption Date 2 2 23" xfId="37748"/>
    <cellStyle name="Assumption Date 2 2 24" xfId="39169"/>
    <cellStyle name="Assumption Date 2 2 25" xfId="40662"/>
    <cellStyle name="Assumption Date 2 2 26" xfId="42097"/>
    <cellStyle name="Assumption Date 2 2 27" xfId="43520"/>
    <cellStyle name="Assumption Date 2 2 28" xfId="44933"/>
    <cellStyle name="Assumption Date 2 2 29" xfId="46344"/>
    <cellStyle name="Assumption Date 2 2 3" xfId="8253"/>
    <cellStyle name="Assumption Date 2 2 30" xfId="47746"/>
    <cellStyle name="Assumption Date 2 2 31" xfId="49188"/>
    <cellStyle name="Assumption Date 2 2 32" xfId="50619"/>
    <cellStyle name="Assumption Date 2 2 33" xfId="52009"/>
    <cellStyle name="Assumption Date 2 2 34" xfId="53390"/>
    <cellStyle name="Assumption Date 2 2 35" xfId="54801"/>
    <cellStyle name="Assumption Date 2 2 36" xfId="56173"/>
    <cellStyle name="Assumption Date 2 2 37" xfId="57572"/>
    <cellStyle name="Assumption Date 2 2 38" xfId="59242"/>
    <cellStyle name="Assumption Date 2 2 4" xfId="9710"/>
    <cellStyle name="Assumption Date 2 2 5" xfId="11201"/>
    <cellStyle name="Assumption Date 2 2 6" xfId="12650"/>
    <cellStyle name="Assumption Date 2 2 7" xfId="14184"/>
    <cellStyle name="Assumption Date 2 2 8" xfId="15643"/>
    <cellStyle name="Assumption Date 2 2 9" xfId="17097"/>
    <cellStyle name="Assumption Date 2 20" xfId="6519"/>
    <cellStyle name="Assumption Date 2 21" xfId="6637"/>
    <cellStyle name="Assumption Date 2 22" xfId="6427"/>
    <cellStyle name="Assumption Date 2 23" xfId="5856"/>
    <cellStyle name="Assumption Date 2 24" xfId="44468"/>
    <cellStyle name="Assumption Date 2 25" xfId="38122"/>
    <cellStyle name="Assumption Date 2 26" xfId="7260"/>
    <cellStyle name="Assumption Date 2 27" xfId="7179"/>
    <cellStyle name="Assumption Date 2 28" xfId="58609"/>
    <cellStyle name="Assumption Date 2 3" xfId="3539"/>
    <cellStyle name="Assumption Date 2 3 10" xfId="18869"/>
    <cellStyle name="Assumption Date 2 3 11" xfId="20398"/>
    <cellStyle name="Assumption Date 2 3 12" xfId="21837"/>
    <cellStyle name="Assumption Date 2 3 13" xfId="23364"/>
    <cellStyle name="Assumption Date 2 3 14" xfId="24838"/>
    <cellStyle name="Assumption Date 2 3 15" xfId="26282"/>
    <cellStyle name="Assumption Date 2 3 16" xfId="27790"/>
    <cellStyle name="Assumption Date 2 3 17" xfId="29296"/>
    <cellStyle name="Assumption Date 2 3 18" xfId="30731"/>
    <cellStyle name="Assumption Date 2 3 19" xfId="32239"/>
    <cellStyle name="Assumption Date 2 3 2" xfId="5021"/>
    <cellStyle name="Assumption Date 2 3 20" xfId="33690"/>
    <cellStyle name="Assumption Date 2 3 21" xfId="35133"/>
    <cellStyle name="Assumption Date 2 3 22" xfId="36563"/>
    <cellStyle name="Assumption Date 2 3 23" xfId="37993"/>
    <cellStyle name="Assumption Date 2 3 24" xfId="39416"/>
    <cellStyle name="Assumption Date 2 3 25" xfId="40907"/>
    <cellStyle name="Assumption Date 2 3 26" xfId="42343"/>
    <cellStyle name="Assumption Date 2 3 27" xfId="43767"/>
    <cellStyle name="Assumption Date 2 3 28" xfId="45178"/>
    <cellStyle name="Assumption Date 2 3 29" xfId="46586"/>
    <cellStyle name="Assumption Date 2 3 3" xfId="8503"/>
    <cellStyle name="Assumption Date 2 3 30" xfId="47992"/>
    <cellStyle name="Assumption Date 2 3 31" xfId="49431"/>
    <cellStyle name="Assumption Date 2 3 32" xfId="50862"/>
    <cellStyle name="Assumption Date 2 3 33" xfId="52252"/>
    <cellStyle name="Assumption Date 2 3 34" xfId="53633"/>
    <cellStyle name="Assumption Date 2 3 35" xfId="55044"/>
    <cellStyle name="Assumption Date 2 3 36" xfId="56416"/>
    <cellStyle name="Assumption Date 2 3 37" xfId="57814"/>
    <cellStyle name="Assumption Date 2 3 4" xfId="9959"/>
    <cellStyle name="Assumption Date 2 3 5" xfId="11449"/>
    <cellStyle name="Assumption Date 2 3 6" xfId="12899"/>
    <cellStyle name="Assumption Date 2 3 7" xfId="14432"/>
    <cellStyle name="Assumption Date 2 3 8" xfId="15890"/>
    <cellStyle name="Assumption Date 2 3 9" xfId="17345"/>
    <cellStyle name="Assumption Date 2 4" xfId="2912"/>
    <cellStyle name="Assumption Date 2 4 10" xfId="18248"/>
    <cellStyle name="Assumption Date 2 4 11" xfId="19780"/>
    <cellStyle name="Assumption Date 2 4 12" xfId="21225"/>
    <cellStyle name="Assumption Date 2 4 13" xfId="22741"/>
    <cellStyle name="Assumption Date 2 4 14" xfId="24221"/>
    <cellStyle name="Assumption Date 2 4 15" xfId="25668"/>
    <cellStyle name="Assumption Date 2 4 16" xfId="27175"/>
    <cellStyle name="Assumption Date 2 4 17" xfId="28681"/>
    <cellStyle name="Assumption Date 2 4 18" xfId="30115"/>
    <cellStyle name="Assumption Date 2 4 19" xfId="31623"/>
    <cellStyle name="Assumption Date 2 4 2" xfId="4424"/>
    <cellStyle name="Assumption Date 2 4 20" xfId="33078"/>
    <cellStyle name="Assumption Date 2 4 21" xfId="34517"/>
    <cellStyle name="Assumption Date 2 4 22" xfId="35951"/>
    <cellStyle name="Assumption Date 2 4 23" xfId="37384"/>
    <cellStyle name="Assumption Date 2 4 24" xfId="38801"/>
    <cellStyle name="Assumption Date 2 4 25" xfId="40302"/>
    <cellStyle name="Assumption Date 2 4 26" xfId="41733"/>
    <cellStyle name="Assumption Date 2 4 27" xfId="43157"/>
    <cellStyle name="Assumption Date 2 4 28" xfId="44575"/>
    <cellStyle name="Assumption Date 2 4 29" xfId="45983"/>
    <cellStyle name="Assumption Date 2 4 3" xfId="7879"/>
    <cellStyle name="Assumption Date 2 4 30" xfId="47389"/>
    <cellStyle name="Assumption Date 2 4 31" xfId="48830"/>
    <cellStyle name="Assumption Date 2 4 32" xfId="50262"/>
    <cellStyle name="Assumption Date 2 4 33" xfId="51650"/>
    <cellStyle name="Assumption Date 2 4 34" xfId="53036"/>
    <cellStyle name="Assumption Date 2 4 35" xfId="54445"/>
    <cellStyle name="Assumption Date 2 4 36" xfId="55820"/>
    <cellStyle name="Assumption Date 2 4 37" xfId="57219"/>
    <cellStyle name="Assumption Date 2 4 4" xfId="9338"/>
    <cellStyle name="Assumption Date 2 4 5" xfId="10832"/>
    <cellStyle name="Assumption Date 2 4 6" xfId="12281"/>
    <cellStyle name="Assumption Date 2 4 7" xfId="13815"/>
    <cellStyle name="Assumption Date 2 4 8" xfId="15270"/>
    <cellStyle name="Assumption Date 2 4 9" xfId="16727"/>
    <cellStyle name="Assumption Date 2 5" xfId="3774"/>
    <cellStyle name="Assumption Date 2 5 10" xfId="19104"/>
    <cellStyle name="Assumption Date 2 5 11" xfId="20633"/>
    <cellStyle name="Assumption Date 2 5 12" xfId="22070"/>
    <cellStyle name="Assumption Date 2 5 13" xfId="23596"/>
    <cellStyle name="Assumption Date 2 5 14" xfId="25072"/>
    <cellStyle name="Assumption Date 2 5 15" xfId="26515"/>
    <cellStyle name="Assumption Date 2 5 16" xfId="28024"/>
    <cellStyle name="Assumption Date 2 5 17" xfId="29529"/>
    <cellStyle name="Assumption Date 2 5 18" xfId="30965"/>
    <cellStyle name="Assumption Date 2 5 19" xfId="32471"/>
    <cellStyle name="Assumption Date 2 5 2" xfId="5252"/>
    <cellStyle name="Assumption Date 2 5 20" xfId="33923"/>
    <cellStyle name="Assumption Date 2 5 21" xfId="35366"/>
    <cellStyle name="Assumption Date 2 5 22" xfId="36796"/>
    <cellStyle name="Assumption Date 2 5 23" xfId="38226"/>
    <cellStyle name="Assumption Date 2 5 24" xfId="39649"/>
    <cellStyle name="Assumption Date 2 5 25" xfId="41136"/>
    <cellStyle name="Assumption Date 2 5 26" xfId="42575"/>
    <cellStyle name="Assumption Date 2 5 27" xfId="43999"/>
    <cellStyle name="Assumption Date 2 5 28" xfId="45411"/>
    <cellStyle name="Assumption Date 2 5 29" xfId="46816"/>
    <cellStyle name="Assumption Date 2 5 3" xfId="8738"/>
    <cellStyle name="Assumption Date 2 5 30" xfId="48223"/>
    <cellStyle name="Assumption Date 2 5 31" xfId="49659"/>
    <cellStyle name="Assumption Date 2 5 32" xfId="51092"/>
    <cellStyle name="Assumption Date 2 5 33" xfId="52481"/>
    <cellStyle name="Assumption Date 2 5 34" xfId="53864"/>
    <cellStyle name="Assumption Date 2 5 35" xfId="55273"/>
    <cellStyle name="Assumption Date 2 5 36" xfId="56646"/>
    <cellStyle name="Assumption Date 2 5 37" xfId="58042"/>
    <cellStyle name="Assumption Date 2 5 4" xfId="10193"/>
    <cellStyle name="Assumption Date 2 5 5" xfId="11683"/>
    <cellStyle name="Assumption Date 2 5 6" xfId="13133"/>
    <cellStyle name="Assumption Date 2 5 7" xfId="14666"/>
    <cellStyle name="Assumption Date 2 5 8" xfId="16124"/>
    <cellStyle name="Assumption Date 2 5 9" xfId="17579"/>
    <cellStyle name="Assumption Date 2 6" xfId="3092"/>
    <cellStyle name="Assumption Date 2 6 10" xfId="18424"/>
    <cellStyle name="Assumption Date 2 6 11" xfId="19954"/>
    <cellStyle name="Assumption Date 2 6 12" xfId="21397"/>
    <cellStyle name="Assumption Date 2 6 13" xfId="22920"/>
    <cellStyle name="Assumption Date 2 6 14" xfId="24397"/>
    <cellStyle name="Assumption Date 2 6 15" xfId="25842"/>
    <cellStyle name="Assumption Date 2 6 16" xfId="27347"/>
    <cellStyle name="Assumption Date 2 6 17" xfId="28857"/>
    <cellStyle name="Assumption Date 2 6 18" xfId="30288"/>
    <cellStyle name="Assumption Date 2 6 19" xfId="31798"/>
    <cellStyle name="Assumption Date 2 6 2" xfId="4588"/>
    <cellStyle name="Assumption Date 2 6 20" xfId="33250"/>
    <cellStyle name="Assumption Date 2 6 21" xfId="34690"/>
    <cellStyle name="Assumption Date 2 6 22" xfId="36122"/>
    <cellStyle name="Assumption Date 2 6 23" xfId="37556"/>
    <cellStyle name="Assumption Date 2 6 24" xfId="38974"/>
    <cellStyle name="Assumption Date 2 6 25" xfId="40469"/>
    <cellStyle name="Assumption Date 2 6 26" xfId="41904"/>
    <cellStyle name="Assumption Date 2 6 27" xfId="43327"/>
    <cellStyle name="Assumption Date 2 6 28" xfId="44743"/>
    <cellStyle name="Assumption Date 2 6 29" xfId="46151"/>
    <cellStyle name="Assumption Date 2 6 3" xfId="8057"/>
    <cellStyle name="Assumption Date 2 6 30" xfId="47556"/>
    <cellStyle name="Assumption Date 2 6 31" xfId="48997"/>
    <cellStyle name="Assumption Date 2 6 32" xfId="50429"/>
    <cellStyle name="Assumption Date 2 6 33" xfId="51818"/>
    <cellStyle name="Assumption Date 2 6 34" xfId="53201"/>
    <cellStyle name="Assumption Date 2 6 35" xfId="54611"/>
    <cellStyle name="Assumption Date 2 6 36" xfId="55984"/>
    <cellStyle name="Assumption Date 2 6 37" xfId="57383"/>
    <cellStyle name="Assumption Date 2 6 4" xfId="9513"/>
    <cellStyle name="Assumption Date 2 6 5" xfId="11007"/>
    <cellStyle name="Assumption Date 2 6 6" xfId="12456"/>
    <cellStyle name="Assumption Date 2 6 7" xfId="13990"/>
    <cellStyle name="Assumption Date 2 6 8" xfId="15448"/>
    <cellStyle name="Assumption Date 2 6 9" xfId="16901"/>
    <cellStyle name="Assumption Date 2 7" xfId="3158"/>
    <cellStyle name="Assumption Date 2 7 10" xfId="18490"/>
    <cellStyle name="Assumption Date 2 7 11" xfId="20020"/>
    <cellStyle name="Assumption Date 2 7 12" xfId="21463"/>
    <cellStyle name="Assumption Date 2 7 13" xfId="22985"/>
    <cellStyle name="Assumption Date 2 7 14" xfId="24462"/>
    <cellStyle name="Assumption Date 2 7 15" xfId="25907"/>
    <cellStyle name="Assumption Date 2 7 16" xfId="27412"/>
    <cellStyle name="Assumption Date 2 7 17" xfId="28923"/>
    <cellStyle name="Assumption Date 2 7 18" xfId="30354"/>
    <cellStyle name="Assumption Date 2 7 19" xfId="31862"/>
    <cellStyle name="Assumption Date 2 7 2" xfId="4652"/>
    <cellStyle name="Assumption Date 2 7 20" xfId="33315"/>
    <cellStyle name="Assumption Date 2 7 21" xfId="34755"/>
    <cellStyle name="Assumption Date 2 7 22" xfId="36186"/>
    <cellStyle name="Assumption Date 2 7 23" xfId="37620"/>
    <cellStyle name="Assumption Date 2 7 24" xfId="39040"/>
    <cellStyle name="Assumption Date 2 7 25" xfId="40535"/>
    <cellStyle name="Assumption Date 2 7 26" xfId="41969"/>
    <cellStyle name="Assumption Date 2 7 27" xfId="43391"/>
    <cellStyle name="Assumption Date 2 7 28" xfId="44807"/>
    <cellStyle name="Assumption Date 2 7 29" xfId="46217"/>
    <cellStyle name="Assumption Date 2 7 3" xfId="8123"/>
    <cellStyle name="Assumption Date 2 7 30" xfId="47621"/>
    <cellStyle name="Assumption Date 2 7 31" xfId="49062"/>
    <cellStyle name="Assumption Date 2 7 32" xfId="50493"/>
    <cellStyle name="Assumption Date 2 7 33" xfId="51883"/>
    <cellStyle name="Assumption Date 2 7 34" xfId="53265"/>
    <cellStyle name="Assumption Date 2 7 35" xfId="54675"/>
    <cellStyle name="Assumption Date 2 7 36" xfId="56048"/>
    <cellStyle name="Assumption Date 2 7 37" xfId="57447"/>
    <cellStyle name="Assumption Date 2 7 4" xfId="9579"/>
    <cellStyle name="Assumption Date 2 7 5" xfId="11072"/>
    <cellStyle name="Assumption Date 2 7 6" xfId="12522"/>
    <cellStyle name="Assumption Date 2 7 7" xfId="14054"/>
    <cellStyle name="Assumption Date 2 7 8" xfId="15514"/>
    <cellStyle name="Assumption Date 2 7 9" xfId="16966"/>
    <cellStyle name="Assumption Date 2 8" xfId="3021"/>
    <cellStyle name="Assumption Date 2 8 10" xfId="18353"/>
    <cellStyle name="Assumption Date 2 8 11" xfId="19885"/>
    <cellStyle name="Assumption Date 2 8 12" xfId="21331"/>
    <cellStyle name="Assumption Date 2 8 13" xfId="22849"/>
    <cellStyle name="Assumption Date 2 8 14" xfId="24328"/>
    <cellStyle name="Assumption Date 2 8 15" xfId="25773"/>
    <cellStyle name="Assumption Date 2 8 16" xfId="27278"/>
    <cellStyle name="Assumption Date 2 8 17" xfId="28786"/>
    <cellStyle name="Assumption Date 2 8 18" xfId="30219"/>
    <cellStyle name="Assumption Date 2 8 19" xfId="31730"/>
    <cellStyle name="Assumption Date 2 8 2" xfId="4523"/>
    <cellStyle name="Assumption Date 2 8 20" xfId="33184"/>
    <cellStyle name="Assumption Date 2 8 21" xfId="34621"/>
    <cellStyle name="Assumption Date 2 8 22" xfId="36056"/>
    <cellStyle name="Assumption Date 2 8 23" xfId="37489"/>
    <cellStyle name="Assumption Date 2 8 24" xfId="38906"/>
    <cellStyle name="Assumption Date 2 8 25" xfId="40403"/>
    <cellStyle name="Assumption Date 2 8 26" xfId="41835"/>
    <cellStyle name="Assumption Date 2 8 27" xfId="43260"/>
    <cellStyle name="Assumption Date 2 8 28" xfId="44676"/>
    <cellStyle name="Assumption Date 2 8 29" xfId="46085"/>
    <cellStyle name="Assumption Date 2 8 3" xfId="7987"/>
    <cellStyle name="Assumption Date 2 8 30" xfId="47489"/>
    <cellStyle name="Assumption Date 2 8 31" xfId="48932"/>
    <cellStyle name="Assumption Date 2 8 32" xfId="50363"/>
    <cellStyle name="Assumption Date 2 8 33" xfId="51752"/>
    <cellStyle name="Assumption Date 2 8 34" xfId="53136"/>
    <cellStyle name="Assumption Date 2 8 35" xfId="54546"/>
    <cellStyle name="Assumption Date 2 8 36" xfId="55919"/>
    <cellStyle name="Assumption Date 2 8 37" xfId="57318"/>
    <cellStyle name="Assumption Date 2 8 4" xfId="9443"/>
    <cellStyle name="Assumption Date 2 8 5" xfId="10937"/>
    <cellStyle name="Assumption Date 2 8 6" xfId="12389"/>
    <cellStyle name="Assumption Date 2 8 7" xfId="13921"/>
    <cellStyle name="Assumption Date 2 8 8" xfId="15378"/>
    <cellStyle name="Assumption Date 2 8 9" xfId="16833"/>
    <cellStyle name="Assumption Date 2 9" xfId="3371"/>
    <cellStyle name="Assumption Date 2 9 10" xfId="18702"/>
    <cellStyle name="Assumption Date 2 9 11" xfId="20232"/>
    <cellStyle name="Assumption Date 2 9 12" xfId="21672"/>
    <cellStyle name="Assumption Date 2 9 13" xfId="23196"/>
    <cellStyle name="Assumption Date 2 9 14" xfId="24672"/>
    <cellStyle name="Assumption Date 2 9 15" xfId="26117"/>
    <cellStyle name="Assumption Date 2 9 16" xfId="27623"/>
    <cellStyle name="Assumption Date 2 9 17" xfId="29131"/>
    <cellStyle name="Assumption Date 2 9 18" xfId="30564"/>
    <cellStyle name="Assumption Date 2 9 19" xfId="32073"/>
    <cellStyle name="Assumption Date 2 9 2" xfId="4858"/>
    <cellStyle name="Assumption Date 2 9 20" xfId="33524"/>
    <cellStyle name="Assumption Date 2 9 21" xfId="34966"/>
    <cellStyle name="Assumption Date 2 9 22" xfId="36396"/>
    <cellStyle name="Assumption Date 2 9 23" xfId="37828"/>
    <cellStyle name="Assumption Date 2 9 24" xfId="39251"/>
    <cellStyle name="Assumption Date 2 9 25" xfId="40742"/>
    <cellStyle name="Assumption Date 2 9 26" xfId="42178"/>
    <cellStyle name="Assumption Date 2 9 27" xfId="43600"/>
    <cellStyle name="Assumption Date 2 9 28" xfId="45014"/>
    <cellStyle name="Assumption Date 2 9 29" xfId="46423"/>
    <cellStyle name="Assumption Date 2 9 3" xfId="8335"/>
    <cellStyle name="Assumption Date 2 9 30" xfId="47826"/>
    <cellStyle name="Assumption Date 2 9 31" xfId="49267"/>
    <cellStyle name="Assumption Date 2 9 32" xfId="50699"/>
    <cellStyle name="Assumption Date 2 9 33" xfId="52089"/>
    <cellStyle name="Assumption Date 2 9 34" xfId="53470"/>
    <cellStyle name="Assumption Date 2 9 35" xfId="54881"/>
    <cellStyle name="Assumption Date 2 9 36" xfId="56253"/>
    <cellStyle name="Assumption Date 2 9 37" xfId="57651"/>
    <cellStyle name="Assumption Date 2 9 4" xfId="9792"/>
    <cellStyle name="Assumption Date 2 9 5" xfId="11282"/>
    <cellStyle name="Assumption Date 2 9 6" xfId="12732"/>
    <cellStyle name="Assumption Date 2 9 7" xfId="14265"/>
    <cellStyle name="Assumption Date 2 9 8" xfId="15724"/>
    <cellStyle name="Assumption Date 2 9 9" xfId="17179"/>
    <cellStyle name="Assumption Date." xfId="1012"/>
    <cellStyle name="Assumption Date. 10" xfId="2571"/>
    <cellStyle name="Assumption Date. 11" xfId="2703"/>
    <cellStyle name="Assumption Date. 12" xfId="9236"/>
    <cellStyle name="Assumption Date. 13" xfId="12150"/>
    <cellStyle name="Assumption Date. 14" xfId="7432"/>
    <cellStyle name="Assumption Date. 15" xfId="5932"/>
    <cellStyle name="Assumption Date. 16" xfId="6475"/>
    <cellStyle name="Assumption Date. 17" xfId="24079"/>
    <cellStyle name="Assumption Date. 18" xfId="7057"/>
    <cellStyle name="Assumption Date. 19" xfId="7826"/>
    <cellStyle name="Assumption Date. 2" xfId="3167"/>
    <cellStyle name="Assumption Date. 2 10" xfId="18499"/>
    <cellStyle name="Assumption Date. 2 11" xfId="20029"/>
    <cellStyle name="Assumption Date. 2 12" xfId="21472"/>
    <cellStyle name="Assumption Date. 2 13" xfId="22994"/>
    <cellStyle name="Assumption Date. 2 14" xfId="24471"/>
    <cellStyle name="Assumption Date. 2 15" xfId="25916"/>
    <cellStyle name="Assumption Date. 2 16" xfId="27421"/>
    <cellStyle name="Assumption Date. 2 17" xfId="28932"/>
    <cellStyle name="Assumption Date. 2 18" xfId="30363"/>
    <cellStyle name="Assumption Date. 2 19" xfId="31871"/>
    <cellStyle name="Assumption Date. 2 2" xfId="4661"/>
    <cellStyle name="Assumption Date. 2 20" xfId="33324"/>
    <cellStyle name="Assumption Date. 2 21" xfId="34764"/>
    <cellStyle name="Assumption Date. 2 22" xfId="36195"/>
    <cellStyle name="Assumption Date. 2 23" xfId="37629"/>
    <cellStyle name="Assumption Date. 2 24" xfId="39049"/>
    <cellStyle name="Assumption Date. 2 25" xfId="40544"/>
    <cellStyle name="Assumption Date. 2 26" xfId="41978"/>
    <cellStyle name="Assumption Date. 2 27" xfId="43400"/>
    <cellStyle name="Assumption Date. 2 28" xfId="44816"/>
    <cellStyle name="Assumption Date. 2 29" xfId="46226"/>
    <cellStyle name="Assumption Date. 2 3" xfId="8132"/>
    <cellStyle name="Assumption Date. 2 30" xfId="47630"/>
    <cellStyle name="Assumption Date. 2 31" xfId="49071"/>
    <cellStyle name="Assumption Date. 2 32" xfId="50502"/>
    <cellStyle name="Assumption Date. 2 33" xfId="51892"/>
    <cellStyle name="Assumption Date. 2 34" xfId="53274"/>
    <cellStyle name="Assumption Date. 2 35" xfId="54684"/>
    <cellStyle name="Assumption Date. 2 36" xfId="56057"/>
    <cellStyle name="Assumption Date. 2 37" xfId="57456"/>
    <cellStyle name="Assumption Date. 2 38" xfId="59104"/>
    <cellStyle name="Assumption Date. 2 4" xfId="9588"/>
    <cellStyle name="Assumption Date. 2 5" xfId="11081"/>
    <cellStyle name="Assumption Date. 2 6" xfId="12531"/>
    <cellStyle name="Assumption Date. 2 7" xfId="14063"/>
    <cellStyle name="Assumption Date. 2 8" xfId="15523"/>
    <cellStyle name="Assumption Date. 2 9" xfId="16975"/>
    <cellStyle name="Assumption Date. 20" xfId="22529"/>
    <cellStyle name="Assumption Date. 21" xfId="6962"/>
    <cellStyle name="Assumption Date. 22" xfId="7367"/>
    <cellStyle name="Assumption Date. 23" xfId="52947"/>
    <cellStyle name="Assumption Date. 24" xfId="58559"/>
    <cellStyle name="Assumption Date. 3" xfId="3216"/>
    <cellStyle name="Assumption Date. 3 10" xfId="18548"/>
    <cellStyle name="Assumption Date. 3 11" xfId="20078"/>
    <cellStyle name="Assumption Date. 3 12" xfId="21521"/>
    <cellStyle name="Assumption Date. 3 13" xfId="23043"/>
    <cellStyle name="Assumption Date. 3 14" xfId="24520"/>
    <cellStyle name="Assumption Date. 3 15" xfId="25965"/>
    <cellStyle name="Assumption Date. 3 16" xfId="27470"/>
    <cellStyle name="Assumption Date. 3 17" xfId="28981"/>
    <cellStyle name="Assumption Date. 3 18" xfId="30412"/>
    <cellStyle name="Assumption Date. 3 19" xfId="31920"/>
    <cellStyle name="Assumption Date. 3 2" xfId="4710"/>
    <cellStyle name="Assumption Date. 3 20" xfId="33373"/>
    <cellStyle name="Assumption Date. 3 21" xfId="34813"/>
    <cellStyle name="Assumption Date. 3 22" xfId="36244"/>
    <cellStyle name="Assumption Date. 3 23" xfId="37678"/>
    <cellStyle name="Assumption Date. 3 24" xfId="39098"/>
    <cellStyle name="Assumption Date. 3 25" xfId="40593"/>
    <cellStyle name="Assumption Date. 3 26" xfId="42027"/>
    <cellStyle name="Assumption Date. 3 27" xfId="43449"/>
    <cellStyle name="Assumption Date. 3 28" xfId="44865"/>
    <cellStyle name="Assumption Date. 3 29" xfId="46275"/>
    <cellStyle name="Assumption Date. 3 3" xfId="8181"/>
    <cellStyle name="Assumption Date. 3 30" xfId="47679"/>
    <cellStyle name="Assumption Date. 3 31" xfId="49120"/>
    <cellStyle name="Assumption Date. 3 32" xfId="50551"/>
    <cellStyle name="Assumption Date. 3 33" xfId="51941"/>
    <cellStyle name="Assumption Date. 3 34" xfId="53323"/>
    <cellStyle name="Assumption Date. 3 35" xfId="54733"/>
    <cellStyle name="Assumption Date. 3 36" xfId="56106"/>
    <cellStyle name="Assumption Date. 3 37" xfId="57505"/>
    <cellStyle name="Assumption Date. 3 4" xfId="9637"/>
    <cellStyle name="Assumption Date. 3 5" xfId="11130"/>
    <cellStyle name="Assumption Date. 3 6" xfId="12580"/>
    <cellStyle name="Assumption Date. 3 7" xfId="14112"/>
    <cellStyle name="Assumption Date. 3 8" xfId="15572"/>
    <cellStyle name="Assumption Date. 3 9" xfId="17024"/>
    <cellStyle name="Assumption Date. 4" xfId="3024"/>
    <cellStyle name="Assumption Date. 4 10" xfId="18356"/>
    <cellStyle name="Assumption Date. 4 11" xfId="19888"/>
    <cellStyle name="Assumption Date. 4 12" xfId="21334"/>
    <cellStyle name="Assumption Date. 4 13" xfId="22852"/>
    <cellStyle name="Assumption Date. 4 14" xfId="24331"/>
    <cellStyle name="Assumption Date. 4 15" xfId="25776"/>
    <cellStyle name="Assumption Date. 4 16" xfId="27281"/>
    <cellStyle name="Assumption Date. 4 17" xfId="28789"/>
    <cellStyle name="Assumption Date. 4 18" xfId="30222"/>
    <cellStyle name="Assumption Date. 4 19" xfId="31733"/>
    <cellStyle name="Assumption Date. 4 2" xfId="4526"/>
    <cellStyle name="Assumption Date. 4 20" xfId="33187"/>
    <cellStyle name="Assumption Date. 4 21" xfId="34624"/>
    <cellStyle name="Assumption Date. 4 22" xfId="36059"/>
    <cellStyle name="Assumption Date. 4 23" xfId="37492"/>
    <cellStyle name="Assumption Date. 4 24" xfId="38909"/>
    <cellStyle name="Assumption Date. 4 25" xfId="40406"/>
    <cellStyle name="Assumption Date. 4 26" xfId="41838"/>
    <cellStyle name="Assumption Date. 4 27" xfId="43263"/>
    <cellStyle name="Assumption Date. 4 28" xfId="44679"/>
    <cellStyle name="Assumption Date. 4 29" xfId="46088"/>
    <cellStyle name="Assumption Date. 4 3" xfId="7990"/>
    <cellStyle name="Assumption Date. 4 30" xfId="47492"/>
    <cellStyle name="Assumption Date. 4 31" xfId="48935"/>
    <cellStyle name="Assumption Date. 4 32" xfId="50366"/>
    <cellStyle name="Assumption Date. 4 33" xfId="51755"/>
    <cellStyle name="Assumption Date. 4 34" xfId="53139"/>
    <cellStyle name="Assumption Date. 4 35" xfId="54549"/>
    <cellStyle name="Assumption Date. 4 36" xfId="55922"/>
    <cellStyle name="Assumption Date. 4 37" xfId="57321"/>
    <cellStyle name="Assumption Date. 4 4" xfId="9446"/>
    <cellStyle name="Assumption Date. 4 5" xfId="10940"/>
    <cellStyle name="Assumption Date. 4 6" xfId="12392"/>
    <cellStyle name="Assumption Date. 4 7" xfId="13924"/>
    <cellStyle name="Assumption Date. 4 8" xfId="15381"/>
    <cellStyle name="Assumption Date. 4 9" xfId="16836"/>
    <cellStyle name="Assumption Date. 5" xfId="3610"/>
    <cellStyle name="Assumption Date. 5 10" xfId="18940"/>
    <cellStyle name="Assumption Date. 5 11" xfId="20469"/>
    <cellStyle name="Assumption Date. 5 12" xfId="21907"/>
    <cellStyle name="Assumption Date. 5 13" xfId="23433"/>
    <cellStyle name="Assumption Date. 5 14" xfId="24908"/>
    <cellStyle name="Assumption Date. 5 15" xfId="26352"/>
    <cellStyle name="Assumption Date. 5 16" xfId="27861"/>
    <cellStyle name="Assumption Date. 5 17" xfId="29366"/>
    <cellStyle name="Assumption Date. 5 18" xfId="30801"/>
    <cellStyle name="Assumption Date. 5 19" xfId="32308"/>
    <cellStyle name="Assumption Date. 5 2" xfId="5089"/>
    <cellStyle name="Assumption Date. 5 20" xfId="33761"/>
    <cellStyle name="Assumption Date. 5 21" xfId="35203"/>
    <cellStyle name="Assumption Date. 5 22" xfId="36632"/>
    <cellStyle name="Assumption Date. 5 23" xfId="38063"/>
    <cellStyle name="Assumption Date. 5 24" xfId="39486"/>
    <cellStyle name="Assumption Date. 5 25" xfId="40974"/>
    <cellStyle name="Assumption Date. 5 26" xfId="42413"/>
    <cellStyle name="Assumption Date. 5 27" xfId="43836"/>
    <cellStyle name="Assumption Date. 5 28" xfId="45248"/>
    <cellStyle name="Assumption Date. 5 29" xfId="46655"/>
    <cellStyle name="Assumption Date. 5 3" xfId="8574"/>
    <cellStyle name="Assumption Date. 5 30" xfId="48060"/>
    <cellStyle name="Assumption Date. 5 31" xfId="49498"/>
    <cellStyle name="Assumption Date. 5 32" xfId="50930"/>
    <cellStyle name="Assumption Date. 5 33" xfId="52320"/>
    <cellStyle name="Assumption Date. 5 34" xfId="53702"/>
    <cellStyle name="Assumption Date. 5 35" xfId="55112"/>
    <cellStyle name="Assumption Date. 5 36" xfId="56484"/>
    <cellStyle name="Assumption Date. 5 37" xfId="57881"/>
    <cellStyle name="Assumption Date. 5 4" xfId="10029"/>
    <cellStyle name="Assumption Date. 5 5" xfId="11519"/>
    <cellStyle name="Assumption Date. 5 6" xfId="12970"/>
    <cellStyle name="Assumption Date. 5 7" xfId="14503"/>
    <cellStyle name="Assumption Date. 5 8" xfId="15960"/>
    <cellStyle name="Assumption Date. 5 9" xfId="17416"/>
    <cellStyle name="Assumption Date. 6" xfId="3045"/>
    <cellStyle name="Assumption Date. 6 10" xfId="18377"/>
    <cellStyle name="Assumption Date. 6 11" xfId="19908"/>
    <cellStyle name="Assumption Date. 6 12" xfId="21353"/>
    <cellStyle name="Assumption Date. 6 13" xfId="22873"/>
    <cellStyle name="Assumption Date. 6 14" xfId="24352"/>
    <cellStyle name="Assumption Date. 6 15" xfId="25797"/>
    <cellStyle name="Assumption Date. 6 16" xfId="27300"/>
    <cellStyle name="Assumption Date. 6 17" xfId="28810"/>
    <cellStyle name="Assumption Date. 6 18" xfId="30243"/>
    <cellStyle name="Assumption Date. 6 19" xfId="31753"/>
    <cellStyle name="Assumption Date. 6 2" xfId="4545"/>
    <cellStyle name="Assumption Date. 6 20" xfId="33207"/>
    <cellStyle name="Assumption Date. 6 21" xfId="34643"/>
    <cellStyle name="Assumption Date. 6 22" xfId="36078"/>
    <cellStyle name="Assumption Date. 6 23" xfId="37512"/>
    <cellStyle name="Assumption Date. 6 24" xfId="38930"/>
    <cellStyle name="Assumption Date. 6 25" xfId="40426"/>
    <cellStyle name="Assumption Date. 6 26" xfId="41859"/>
    <cellStyle name="Assumption Date. 6 27" xfId="43283"/>
    <cellStyle name="Assumption Date. 6 28" xfId="44699"/>
    <cellStyle name="Assumption Date. 6 29" xfId="46107"/>
    <cellStyle name="Assumption Date. 6 3" xfId="8010"/>
    <cellStyle name="Assumption Date. 6 30" xfId="47511"/>
    <cellStyle name="Assumption Date. 6 31" xfId="48954"/>
    <cellStyle name="Assumption Date. 6 32" xfId="50385"/>
    <cellStyle name="Assumption Date. 6 33" xfId="51774"/>
    <cellStyle name="Assumption Date. 6 34" xfId="53158"/>
    <cellStyle name="Assumption Date. 6 35" xfId="54568"/>
    <cellStyle name="Assumption Date. 6 36" xfId="55941"/>
    <cellStyle name="Assumption Date. 6 37" xfId="57340"/>
    <cellStyle name="Assumption Date. 6 4" xfId="9467"/>
    <cellStyle name="Assumption Date. 6 5" xfId="10960"/>
    <cellStyle name="Assumption Date. 6 6" xfId="12412"/>
    <cellStyle name="Assumption Date. 6 7" xfId="13943"/>
    <cellStyle name="Assumption Date. 6 8" xfId="15401"/>
    <cellStyle name="Assumption Date. 6 9" xfId="16856"/>
    <cellStyle name="Assumption Date. 7" xfId="3080"/>
    <cellStyle name="Assumption Date. 7 10" xfId="18412"/>
    <cellStyle name="Assumption Date. 7 11" xfId="19942"/>
    <cellStyle name="Assumption Date. 7 12" xfId="21385"/>
    <cellStyle name="Assumption Date. 7 13" xfId="22908"/>
    <cellStyle name="Assumption Date. 7 14" xfId="24385"/>
    <cellStyle name="Assumption Date. 7 15" xfId="25830"/>
    <cellStyle name="Assumption Date. 7 16" xfId="27335"/>
    <cellStyle name="Assumption Date. 7 17" xfId="28845"/>
    <cellStyle name="Assumption Date. 7 18" xfId="30276"/>
    <cellStyle name="Assumption Date. 7 19" xfId="31786"/>
    <cellStyle name="Assumption Date. 7 2" xfId="4576"/>
    <cellStyle name="Assumption Date. 7 20" xfId="33238"/>
    <cellStyle name="Assumption Date. 7 21" xfId="34678"/>
    <cellStyle name="Assumption Date. 7 22" xfId="36110"/>
    <cellStyle name="Assumption Date. 7 23" xfId="37544"/>
    <cellStyle name="Assumption Date. 7 24" xfId="38962"/>
    <cellStyle name="Assumption Date. 7 25" xfId="40457"/>
    <cellStyle name="Assumption Date. 7 26" xfId="41892"/>
    <cellStyle name="Assumption Date. 7 27" xfId="43315"/>
    <cellStyle name="Assumption Date. 7 28" xfId="44731"/>
    <cellStyle name="Assumption Date. 7 29" xfId="46139"/>
    <cellStyle name="Assumption Date. 7 3" xfId="8045"/>
    <cellStyle name="Assumption Date. 7 30" xfId="47544"/>
    <cellStyle name="Assumption Date. 7 31" xfId="48985"/>
    <cellStyle name="Assumption Date. 7 32" xfId="50417"/>
    <cellStyle name="Assumption Date. 7 33" xfId="51806"/>
    <cellStyle name="Assumption Date. 7 34" xfId="53189"/>
    <cellStyle name="Assumption Date. 7 35" xfId="54599"/>
    <cellStyle name="Assumption Date. 7 36" xfId="55972"/>
    <cellStyle name="Assumption Date. 7 37" xfId="57371"/>
    <cellStyle name="Assumption Date. 7 4" xfId="9501"/>
    <cellStyle name="Assumption Date. 7 5" xfId="10995"/>
    <cellStyle name="Assumption Date. 7 6" xfId="12444"/>
    <cellStyle name="Assumption Date. 7 7" xfId="13978"/>
    <cellStyle name="Assumption Date. 7 8" xfId="15436"/>
    <cellStyle name="Assumption Date. 7 9" xfId="16889"/>
    <cellStyle name="Assumption Date. 8" xfId="2866"/>
    <cellStyle name="Assumption Date. 8 10" xfId="18202"/>
    <cellStyle name="Assumption Date. 8 11" xfId="19734"/>
    <cellStyle name="Assumption Date. 8 12" xfId="21179"/>
    <cellStyle name="Assumption Date. 8 13" xfId="22695"/>
    <cellStyle name="Assumption Date. 8 14" xfId="24175"/>
    <cellStyle name="Assumption Date. 8 15" xfId="25622"/>
    <cellStyle name="Assumption Date. 8 16" xfId="27129"/>
    <cellStyle name="Assumption Date. 8 17" xfId="28636"/>
    <cellStyle name="Assumption Date. 8 18" xfId="30069"/>
    <cellStyle name="Assumption Date. 8 19" xfId="31578"/>
    <cellStyle name="Assumption Date. 8 2" xfId="4379"/>
    <cellStyle name="Assumption Date. 8 20" xfId="33033"/>
    <cellStyle name="Assumption Date. 8 21" xfId="34472"/>
    <cellStyle name="Assumption Date. 8 22" xfId="35906"/>
    <cellStyle name="Assumption Date. 8 23" xfId="37338"/>
    <cellStyle name="Assumption Date. 8 24" xfId="38755"/>
    <cellStyle name="Assumption Date. 8 25" xfId="40257"/>
    <cellStyle name="Assumption Date. 8 26" xfId="41687"/>
    <cellStyle name="Assumption Date. 8 27" xfId="43112"/>
    <cellStyle name="Assumption Date. 8 28" xfId="44529"/>
    <cellStyle name="Assumption Date. 8 29" xfId="45938"/>
    <cellStyle name="Assumption Date. 8 3" xfId="7833"/>
    <cellStyle name="Assumption Date. 8 30" xfId="47344"/>
    <cellStyle name="Assumption Date. 8 31" xfId="48785"/>
    <cellStyle name="Assumption Date. 8 32" xfId="50217"/>
    <cellStyle name="Assumption Date. 8 33" xfId="51605"/>
    <cellStyle name="Assumption Date. 8 34" xfId="52991"/>
    <cellStyle name="Assumption Date. 8 35" xfId="54400"/>
    <cellStyle name="Assumption Date. 8 36" xfId="55775"/>
    <cellStyle name="Assumption Date. 8 37" xfId="57174"/>
    <cellStyle name="Assumption Date. 8 4" xfId="9293"/>
    <cellStyle name="Assumption Date. 8 5" xfId="10786"/>
    <cellStyle name="Assumption Date. 8 6" xfId="12235"/>
    <cellStyle name="Assumption Date. 8 7" xfId="13770"/>
    <cellStyle name="Assumption Date. 8 8" xfId="15224"/>
    <cellStyle name="Assumption Date. 8 9" xfId="16681"/>
    <cellStyle name="Assumption Date. 9" xfId="4016"/>
    <cellStyle name="Assumption Date. 9 10" xfId="19344"/>
    <cellStyle name="Assumption Date. 9 11" xfId="20874"/>
    <cellStyle name="Assumption Date. 9 12" xfId="22310"/>
    <cellStyle name="Assumption Date. 9 13" xfId="23836"/>
    <cellStyle name="Assumption Date. 9 14" xfId="25313"/>
    <cellStyle name="Assumption Date. 9 15" xfId="26755"/>
    <cellStyle name="Assumption Date. 9 16" xfId="28265"/>
    <cellStyle name="Assumption Date. 9 17" xfId="29770"/>
    <cellStyle name="Assumption Date. 9 18" xfId="31207"/>
    <cellStyle name="Assumption Date. 9 19" xfId="32713"/>
    <cellStyle name="Assumption Date. 9 2" xfId="5490"/>
    <cellStyle name="Assumption Date. 9 20" xfId="34165"/>
    <cellStyle name="Assumption Date. 9 21" xfId="35606"/>
    <cellStyle name="Assumption Date. 9 22" xfId="37035"/>
    <cellStyle name="Assumption Date. 9 23" xfId="38466"/>
    <cellStyle name="Assumption Date. 9 24" xfId="39891"/>
    <cellStyle name="Assumption Date. 9 25" xfId="41374"/>
    <cellStyle name="Assumption Date. 9 26" xfId="42815"/>
    <cellStyle name="Assumption Date. 9 27" xfId="44238"/>
    <cellStyle name="Assumption Date. 9 28" xfId="45650"/>
    <cellStyle name="Assumption Date. 9 29" xfId="47055"/>
    <cellStyle name="Assumption Date. 9 3" xfId="8979"/>
    <cellStyle name="Assumption Date. 9 30" xfId="48463"/>
    <cellStyle name="Assumption Date. 9 31" xfId="49897"/>
    <cellStyle name="Assumption Date. 9 32" xfId="51331"/>
    <cellStyle name="Assumption Date. 9 33" xfId="52718"/>
    <cellStyle name="Assumption Date. 9 34" xfId="54102"/>
    <cellStyle name="Assumption Date. 9 35" xfId="55510"/>
    <cellStyle name="Assumption Date. 9 36" xfId="56884"/>
    <cellStyle name="Assumption Date. 9 37" xfId="58279"/>
    <cellStyle name="Assumption Date. 9 4" xfId="10432"/>
    <cellStyle name="Assumption Date. 9 5" xfId="11925"/>
    <cellStyle name="Assumption Date. 9 6" xfId="13373"/>
    <cellStyle name="Assumption Date. 9 7" xfId="14907"/>
    <cellStyle name="Assumption Date. 9 8" xfId="16365"/>
    <cellStyle name="Assumption Date. 9 9" xfId="17819"/>
    <cellStyle name="Assumption Heading." xfId="1013"/>
    <cellStyle name="Assumption Heading. 10" xfId="2572"/>
    <cellStyle name="Assumption Heading. 11" xfId="2702"/>
    <cellStyle name="Assumption Heading. 12" xfId="6831"/>
    <cellStyle name="Assumption Heading. 13" xfId="6077"/>
    <cellStyle name="Assumption Heading. 14" xfId="7265"/>
    <cellStyle name="Assumption Heading. 15" xfId="6927"/>
    <cellStyle name="Assumption Heading. 16" xfId="7350"/>
    <cellStyle name="Assumption Heading. 17" xfId="7349"/>
    <cellStyle name="Assumption Heading. 18" xfId="13651"/>
    <cellStyle name="Assumption Heading. 19" xfId="34082"/>
    <cellStyle name="Assumption Heading. 2" xfId="3168"/>
    <cellStyle name="Assumption Heading. 2 10" xfId="18500"/>
    <cellStyle name="Assumption Heading. 2 11" xfId="20030"/>
    <cellStyle name="Assumption Heading. 2 12" xfId="21473"/>
    <cellStyle name="Assumption Heading. 2 13" xfId="22995"/>
    <cellStyle name="Assumption Heading. 2 14" xfId="24472"/>
    <cellStyle name="Assumption Heading. 2 15" xfId="25917"/>
    <cellStyle name="Assumption Heading. 2 16" xfId="27422"/>
    <cellStyle name="Assumption Heading. 2 17" xfId="28933"/>
    <cellStyle name="Assumption Heading. 2 18" xfId="30364"/>
    <cellStyle name="Assumption Heading. 2 19" xfId="31872"/>
    <cellStyle name="Assumption Heading. 2 2" xfId="4662"/>
    <cellStyle name="Assumption Heading. 2 20" xfId="33325"/>
    <cellStyle name="Assumption Heading. 2 21" xfId="34765"/>
    <cellStyle name="Assumption Heading. 2 22" xfId="36196"/>
    <cellStyle name="Assumption Heading. 2 23" xfId="37630"/>
    <cellStyle name="Assumption Heading. 2 24" xfId="39050"/>
    <cellStyle name="Assumption Heading. 2 25" xfId="40545"/>
    <cellStyle name="Assumption Heading. 2 26" xfId="41979"/>
    <cellStyle name="Assumption Heading. 2 27" xfId="43401"/>
    <cellStyle name="Assumption Heading. 2 28" xfId="44817"/>
    <cellStyle name="Assumption Heading. 2 29" xfId="46227"/>
    <cellStyle name="Assumption Heading. 2 3" xfId="8133"/>
    <cellStyle name="Assumption Heading. 2 30" xfId="47631"/>
    <cellStyle name="Assumption Heading. 2 31" xfId="49072"/>
    <cellStyle name="Assumption Heading. 2 32" xfId="50503"/>
    <cellStyle name="Assumption Heading. 2 33" xfId="51893"/>
    <cellStyle name="Assumption Heading. 2 34" xfId="53275"/>
    <cellStyle name="Assumption Heading. 2 35" xfId="54685"/>
    <cellStyle name="Assumption Heading. 2 36" xfId="56058"/>
    <cellStyle name="Assumption Heading. 2 37" xfId="57457"/>
    <cellStyle name="Assumption Heading. 2 38" xfId="59105"/>
    <cellStyle name="Assumption Heading. 2 4" xfId="9589"/>
    <cellStyle name="Assumption Heading. 2 5" xfId="11082"/>
    <cellStyle name="Assumption Heading. 2 6" xfId="12532"/>
    <cellStyle name="Assumption Heading. 2 7" xfId="14064"/>
    <cellStyle name="Assumption Heading. 2 8" xfId="15524"/>
    <cellStyle name="Assumption Heading. 2 9" xfId="16976"/>
    <cellStyle name="Assumption Heading. 20" xfId="44458"/>
    <cellStyle name="Assumption Heading. 21" xfId="35836"/>
    <cellStyle name="Assumption Heading. 22" xfId="50157"/>
    <cellStyle name="Assumption Heading. 23" xfId="24116"/>
    <cellStyle name="Assumption Heading. 24" xfId="58560"/>
    <cellStyle name="Assumption Heading. 3" xfId="3215"/>
    <cellStyle name="Assumption Heading. 3 10" xfId="18547"/>
    <cellStyle name="Assumption Heading. 3 11" xfId="20077"/>
    <cellStyle name="Assumption Heading. 3 12" xfId="21520"/>
    <cellStyle name="Assumption Heading. 3 13" xfId="23042"/>
    <cellStyle name="Assumption Heading. 3 14" xfId="24519"/>
    <cellStyle name="Assumption Heading. 3 15" xfId="25964"/>
    <cellStyle name="Assumption Heading. 3 16" xfId="27469"/>
    <cellStyle name="Assumption Heading. 3 17" xfId="28980"/>
    <cellStyle name="Assumption Heading. 3 18" xfId="30411"/>
    <cellStyle name="Assumption Heading. 3 19" xfId="31919"/>
    <cellStyle name="Assumption Heading. 3 2" xfId="4709"/>
    <cellStyle name="Assumption Heading. 3 20" xfId="33372"/>
    <cellStyle name="Assumption Heading. 3 21" xfId="34812"/>
    <cellStyle name="Assumption Heading. 3 22" xfId="36243"/>
    <cellStyle name="Assumption Heading. 3 23" xfId="37677"/>
    <cellStyle name="Assumption Heading. 3 24" xfId="39097"/>
    <cellStyle name="Assumption Heading. 3 25" xfId="40592"/>
    <cellStyle name="Assumption Heading. 3 26" xfId="42026"/>
    <cellStyle name="Assumption Heading. 3 27" xfId="43448"/>
    <cellStyle name="Assumption Heading. 3 28" xfId="44864"/>
    <cellStyle name="Assumption Heading. 3 29" xfId="46274"/>
    <cellStyle name="Assumption Heading. 3 3" xfId="8180"/>
    <cellStyle name="Assumption Heading. 3 30" xfId="47678"/>
    <cellStyle name="Assumption Heading. 3 31" xfId="49119"/>
    <cellStyle name="Assumption Heading. 3 32" xfId="50550"/>
    <cellStyle name="Assumption Heading. 3 33" xfId="51940"/>
    <cellStyle name="Assumption Heading. 3 34" xfId="53322"/>
    <cellStyle name="Assumption Heading. 3 35" xfId="54732"/>
    <cellStyle name="Assumption Heading. 3 36" xfId="56105"/>
    <cellStyle name="Assumption Heading. 3 37" xfId="57504"/>
    <cellStyle name="Assumption Heading. 3 4" xfId="9636"/>
    <cellStyle name="Assumption Heading. 3 5" xfId="11129"/>
    <cellStyle name="Assumption Heading. 3 6" xfId="12579"/>
    <cellStyle name="Assumption Heading. 3 7" xfId="14111"/>
    <cellStyle name="Assumption Heading. 3 8" xfId="15571"/>
    <cellStyle name="Assumption Heading. 3 9" xfId="17023"/>
    <cellStyle name="Assumption Heading. 4" xfId="2895"/>
    <cellStyle name="Assumption Heading. 4 10" xfId="18231"/>
    <cellStyle name="Assumption Heading. 4 11" xfId="19763"/>
    <cellStyle name="Assumption Heading. 4 12" xfId="21208"/>
    <cellStyle name="Assumption Heading. 4 13" xfId="22724"/>
    <cellStyle name="Assumption Heading. 4 14" xfId="24204"/>
    <cellStyle name="Assumption Heading. 4 15" xfId="25651"/>
    <cellStyle name="Assumption Heading. 4 16" xfId="27158"/>
    <cellStyle name="Assumption Heading. 4 17" xfId="28664"/>
    <cellStyle name="Assumption Heading. 4 18" xfId="30098"/>
    <cellStyle name="Assumption Heading. 4 19" xfId="31606"/>
    <cellStyle name="Assumption Heading. 4 2" xfId="4407"/>
    <cellStyle name="Assumption Heading. 4 20" xfId="33061"/>
    <cellStyle name="Assumption Heading. 4 21" xfId="34500"/>
    <cellStyle name="Assumption Heading. 4 22" xfId="35934"/>
    <cellStyle name="Assumption Heading. 4 23" xfId="37367"/>
    <cellStyle name="Assumption Heading. 4 24" xfId="38784"/>
    <cellStyle name="Assumption Heading. 4 25" xfId="40285"/>
    <cellStyle name="Assumption Heading. 4 26" xfId="41716"/>
    <cellStyle name="Assumption Heading. 4 27" xfId="43140"/>
    <cellStyle name="Assumption Heading. 4 28" xfId="44558"/>
    <cellStyle name="Assumption Heading. 4 29" xfId="45966"/>
    <cellStyle name="Assumption Heading. 4 3" xfId="7862"/>
    <cellStyle name="Assumption Heading. 4 30" xfId="47372"/>
    <cellStyle name="Assumption Heading. 4 31" xfId="48813"/>
    <cellStyle name="Assumption Heading. 4 32" xfId="50245"/>
    <cellStyle name="Assumption Heading. 4 33" xfId="51633"/>
    <cellStyle name="Assumption Heading. 4 34" xfId="53019"/>
    <cellStyle name="Assumption Heading. 4 35" xfId="54428"/>
    <cellStyle name="Assumption Heading. 4 36" xfId="55803"/>
    <cellStyle name="Assumption Heading. 4 37" xfId="57202"/>
    <cellStyle name="Assumption Heading. 4 4" xfId="9321"/>
    <cellStyle name="Assumption Heading. 4 5" xfId="10815"/>
    <cellStyle name="Assumption Heading. 4 6" xfId="12264"/>
    <cellStyle name="Assumption Heading. 4 7" xfId="13798"/>
    <cellStyle name="Assumption Heading. 4 8" xfId="15253"/>
    <cellStyle name="Assumption Heading. 4 9" xfId="16710"/>
    <cellStyle name="Assumption Heading. 5" xfId="3120"/>
    <cellStyle name="Assumption Heading. 5 10" xfId="18452"/>
    <cellStyle name="Assumption Heading. 5 11" xfId="19982"/>
    <cellStyle name="Assumption Heading. 5 12" xfId="21425"/>
    <cellStyle name="Assumption Heading. 5 13" xfId="22947"/>
    <cellStyle name="Assumption Heading. 5 14" xfId="24425"/>
    <cellStyle name="Assumption Heading. 5 15" xfId="25870"/>
    <cellStyle name="Assumption Heading. 5 16" xfId="27374"/>
    <cellStyle name="Assumption Heading. 5 17" xfId="28885"/>
    <cellStyle name="Assumption Heading. 5 18" xfId="30316"/>
    <cellStyle name="Assumption Heading. 5 19" xfId="31825"/>
    <cellStyle name="Assumption Heading. 5 2" xfId="4615"/>
    <cellStyle name="Assumption Heading. 5 20" xfId="33278"/>
    <cellStyle name="Assumption Heading. 5 21" xfId="34717"/>
    <cellStyle name="Assumption Heading. 5 22" xfId="36149"/>
    <cellStyle name="Assumption Heading. 5 23" xfId="37583"/>
    <cellStyle name="Assumption Heading. 5 24" xfId="39002"/>
    <cellStyle name="Assumption Heading. 5 25" xfId="40497"/>
    <cellStyle name="Assumption Heading. 5 26" xfId="41932"/>
    <cellStyle name="Assumption Heading. 5 27" xfId="43354"/>
    <cellStyle name="Assumption Heading. 5 28" xfId="44770"/>
    <cellStyle name="Assumption Heading. 5 29" xfId="46179"/>
    <cellStyle name="Assumption Heading. 5 3" xfId="8085"/>
    <cellStyle name="Assumption Heading. 5 30" xfId="47583"/>
    <cellStyle name="Assumption Heading. 5 31" xfId="49025"/>
    <cellStyle name="Assumption Heading. 5 32" xfId="50456"/>
    <cellStyle name="Assumption Heading. 5 33" xfId="51845"/>
    <cellStyle name="Assumption Heading. 5 34" xfId="53228"/>
    <cellStyle name="Assumption Heading. 5 35" xfId="54638"/>
    <cellStyle name="Assumption Heading. 5 36" xfId="56011"/>
    <cellStyle name="Assumption Heading. 5 37" xfId="57410"/>
    <cellStyle name="Assumption Heading. 5 4" xfId="9541"/>
    <cellStyle name="Assumption Heading. 5 5" xfId="11035"/>
    <cellStyle name="Assumption Heading. 5 6" xfId="12484"/>
    <cellStyle name="Assumption Heading. 5 7" xfId="14017"/>
    <cellStyle name="Assumption Heading. 5 8" xfId="15476"/>
    <cellStyle name="Assumption Heading. 5 9" xfId="16928"/>
    <cellStyle name="Assumption Heading. 6" xfId="2872"/>
    <cellStyle name="Assumption Heading. 6 10" xfId="18208"/>
    <cellStyle name="Assumption Heading. 6 11" xfId="19740"/>
    <cellStyle name="Assumption Heading. 6 12" xfId="21185"/>
    <cellStyle name="Assumption Heading. 6 13" xfId="22701"/>
    <cellStyle name="Assumption Heading. 6 14" xfId="24181"/>
    <cellStyle name="Assumption Heading. 6 15" xfId="25628"/>
    <cellStyle name="Assumption Heading. 6 16" xfId="27135"/>
    <cellStyle name="Assumption Heading. 6 17" xfId="28641"/>
    <cellStyle name="Assumption Heading. 6 18" xfId="30075"/>
    <cellStyle name="Assumption Heading. 6 19" xfId="31583"/>
    <cellStyle name="Assumption Heading. 6 2" xfId="4384"/>
    <cellStyle name="Assumption Heading. 6 20" xfId="33038"/>
    <cellStyle name="Assumption Heading. 6 21" xfId="34477"/>
    <cellStyle name="Assumption Heading. 6 22" xfId="35911"/>
    <cellStyle name="Assumption Heading. 6 23" xfId="37344"/>
    <cellStyle name="Assumption Heading. 6 24" xfId="38761"/>
    <cellStyle name="Assumption Heading. 6 25" xfId="40262"/>
    <cellStyle name="Assumption Heading. 6 26" xfId="41693"/>
    <cellStyle name="Assumption Heading. 6 27" xfId="43117"/>
    <cellStyle name="Assumption Heading. 6 28" xfId="44535"/>
    <cellStyle name="Assumption Heading. 6 29" xfId="45943"/>
    <cellStyle name="Assumption Heading. 6 3" xfId="7839"/>
    <cellStyle name="Assumption Heading. 6 30" xfId="47349"/>
    <cellStyle name="Assumption Heading. 6 31" xfId="48790"/>
    <cellStyle name="Assumption Heading. 6 32" xfId="50222"/>
    <cellStyle name="Assumption Heading. 6 33" xfId="51610"/>
    <cellStyle name="Assumption Heading. 6 34" xfId="52996"/>
    <cellStyle name="Assumption Heading. 6 35" xfId="54405"/>
    <cellStyle name="Assumption Heading. 6 36" xfId="55780"/>
    <cellStyle name="Assumption Heading. 6 37" xfId="57179"/>
    <cellStyle name="Assumption Heading. 6 4" xfId="9298"/>
    <cellStyle name="Assumption Heading. 6 5" xfId="10792"/>
    <cellStyle name="Assumption Heading. 6 6" xfId="12241"/>
    <cellStyle name="Assumption Heading. 6 7" xfId="13775"/>
    <cellStyle name="Assumption Heading. 6 8" xfId="15230"/>
    <cellStyle name="Assumption Heading. 6 9" xfId="16687"/>
    <cellStyle name="Assumption Heading. 7" xfId="3390"/>
    <cellStyle name="Assumption Heading. 7 10" xfId="18720"/>
    <cellStyle name="Assumption Heading. 7 11" xfId="20250"/>
    <cellStyle name="Assumption Heading. 7 12" xfId="21688"/>
    <cellStyle name="Assumption Heading. 7 13" xfId="23215"/>
    <cellStyle name="Assumption Heading. 7 14" xfId="24690"/>
    <cellStyle name="Assumption Heading. 7 15" xfId="26134"/>
    <cellStyle name="Assumption Heading. 7 16" xfId="27642"/>
    <cellStyle name="Assumption Heading. 7 17" xfId="29149"/>
    <cellStyle name="Assumption Heading. 7 18" xfId="30582"/>
    <cellStyle name="Assumption Heading. 7 19" xfId="32091"/>
    <cellStyle name="Assumption Heading. 7 2" xfId="4874"/>
    <cellStyle name="Assumption Heading. 7 20" xfId="33543"/>
    <cellStyle name="Assumption Heading. 7 21" xfId="34984"/>
    <cellStyle name="Assumption Heading. 7 22" xfId="36414"/>
    <cellStyle name="Assumption Heading. 7 23" xfId="37844"/>
    <cellStyle name="Assumption Heading. 7 24" xfId="39268"/>
    <cellStyle name="Assumption Heading. 7 25" xfId="40759"/>
    <cellStyle name="Assumption Heading. 7 26" xfId="42196"/>
    <cellStyle name="Assumption Heading. 7 27" xfId="43618"/>
    <cellStyle name="Assumption Heading. 7 28" xfId="45031"/>
    <cellStyle name="Assumption Heading. 7 29" xfId="46439"/>
    <cellStyle name="Assumption Heading. 7 3" xfId="8354"/>
    <cellStyle name="Assumption Heading. 7 30" xfId="47845"/>
    <cellStyle name="Assumption Heading. 7 31" xfId="49283"/>
    <cellStyle name="Assumption Heading. 7 32" xfId="50715"/>
    <cellStyle name="Assumption Heading. 7 33" xfId="52105"/>
    <cellStyle name="Assumption Heading. 7 34" xfId="53486"/>
    <cellStyle name="Assumption Heading. 7 35" xfId="54897"/>
    <cellStyle name="Assumption Heading. 7 36" xfId="56269"/>
    <cellStyle name="Assumption Heading. 7 37" xfId="57667"/>
    <cellStyle name="Assumption Heading. 7 4" xfId="9811"/>
    <cellStyle name="Assumption Heading. 7 5" xfId="11300"/>
    <cellStyle name="Assumption Heading. 7 6" xfId="12751"/>
    <cellStyle name="Assumption Heading. 7 7" xfId="14284"/>
    <cellStyle name="Assumption Heading. 7 8" xfId="15742"/>
    <cellStyle name="Assumption Heading. 7 9" xfId="17197"/>
    <cellStyle name="Assumption Heading. 8" xfId="3488"/>
    <cellStyle name="Assumption Heading. 8 10" xfId="18818"/>
    <cellStyle name="Assumption Heading. 8 11" xfId="20348"/>
    <cellStyle name="Assumption Heading. 8 12" xfId="21786"/>
    <cellStyle name="Assumption Heading. 8 13" xfId="23313"/>
    <cellStyle name="Assumption Heading. 8 14" xfId="24788"/>
    <cellStyle name="Assumption Heading. 8 15" xfId="26232"/>
    <cellStyle name="Assumption Heading. 8 16" xfId="27740"/>
    <cellStyle name="Assumption Heading. 8 17" xfId="29247"/>
    <cellStyle name="Assumption Heading. 8 18" xfId="30680"/>
    <cellStyle name="Assumption Heading. 8 19" xfId="32189"/>
    <cellStyle name="Assumption Heading. 8 2" xfId="4972"/>
    <cellStyle name="Assumption Heading. 8 20" xfId="33641"/>
    <cellStyle name="Assumption Heading. 8 21" xfId="35082"/>
    <cellStyle name="Assumption Heading. 8 22" xfId="36512"/>
    <cellStyle name="Assumption Heading. 8 23" xfId="37942"/>
    <cellStyle name="Assumption Heading. 8 24" xfId="39366"/>
    <cellStyle name="Assumption Heading. 8 25" xfId="40857"/>
    <cellStyle name="Assumption Heading. 8 26" xfId="42294"/>
    <cellStyle name="Assumption Heading. 8 27" xfId="43716"/>
    <cellStyle name="Assumption Heading. 8 28" xfId="45129"/>
    <cellStyle name="Assumption Heading. 8 29" xfId="46537"/>
    <cellStyle name="Assumption Heading. 8 3" xfId="8452"/>
    <cellStyle name="Assumption Heading. 8 30" xfId="47943"/>
    <cellStyle name="Assumption Heading. 8 31" xfId="49381"/>
    <cellStyle name="Assumption Heading. 8 32" xfId="50813"/>
    <cellStyle name="Assumption Heading. 8 33" xfId="52203"/>
    <cellStyle name="Assumption Heading. 8 34" xfId="53584"/>
    <cellStyle name="Assumption Heading. 8 35" xfId="54995"/>
    <cellStyle name="Assumption Heading. 8 36" xfId="56367"/>
    <cellStyle name="Assumption Heading. 8 37" xfId="57765"/>
    <cellStyle name="Assumption Heading. 8 4" xfId="9909"/>
    <cellStyle name="Assumption Heading. 8 5" xfId="11398"/>
    <cellStyle name="Assumption Heading. 8 6" xfId="12849"/>
    <cellStyle name="Assumption Heading. 8 7" xfId="14382"/>
    <cellStyle name="Assumption Heading. 8 8" xfId="15840"/>
    <cellStyle name="Assumption Heading. 8 9" xfId="17295"/>
    <cellStyle name="Assumption Heading. 9" xfId="3851"/>
    <cellStyle name="Assumption Heading. 9 10" xfId="19180"/>
    <cellStyle name="Assumption Heading. 9 11" xfId="20710"/>
    <cellStyle name="Assumption Heading. 9 12" xfId="22146"/>
    <cellStyle name="Assumption Heading. 9 13" xfId="23672"/>
    <cellStyle name="Assumption Heading. 9 14" xfId="25148"/>
    <cellStyle name="Assumption Heading. 9 15" xfId="26591"/>
    <cellStyle name="Assumption Heading. 9 16" xfId="28101"/>
    <cellStyle name="Assumption Heading. 9 17" xfId="29606"/>
    <cellStyle name="Assumption Heading. 9 18" xfId="31042"/>
    <cellStyle name="Assumption Heading. 9 19" xfId="32548"/>
    <cellStyle name="Assumption Heading. 9 2" xfId="5327"/>
    <cellStyle name="Assumption Heading. 9 20" xfId="34000"/>
    <cellStyle name="Assumption Heading. 9 21" xfId="35442"/>
    <cellStyle name="Assumption Heading. 9 22" xfId="36871"/>
    <cellStyle name="Assumption Heading. 9 23" xfId="38301"/>
    <cellStyle name="Assumption Heading. 9 24" xfId="39726"/>
    <cellStyle name="Assumption Heading. 9 25" xfId="41211"/>
    <cellStyle name="Assumption Heading. 9 26" xfId="42651"/>
    <cellStyle name="Assumption Heading. 9 27" xfId="44074"/>
    <cellStyle name="Assumption Heading. 9 28" xfId="45487"/>
    <cellStyle name="Assumption Heading. 9 29" xfId="46890"/>
    <cellStyle name="Assumption Heading. 9 3" xfId="8814"/>
    <cellStyle name="Assumption Heading. 9 30" xfId="48300"/>
    <cellStyle name="Assumption Heading. 9 31" xfId="49734"/>
    <cellStyle name="Assumption Heading. 9 32" xfId="51167"/>
    <cellStyle name="Assumption Heading. 9 33" xfId="52555"/>
    <cellStyle name="Assumption Heading. 9 34" xfId="53939"/>
    <cellStyle name="Assumption Heading. 9 35" xfId="55347"/>
    <cellStyle name="Assumption Heading. 9 36" xfId="56721"/>
    <cellStyle name="Assumption Heading. 9 37" xfId="58116"/>
    <cellStyle name="Assumption Heading. 9 4" xfId="10269"/>
    <cellStyle name="Assumption Heading. 9 5" xfId="11760"/>
    <cellStyle name="Assumption Heading. 9 6" xfId="13210"/>
    <cellStyle name="Assumption Heading. 9 7" xfId="14742"/>
    <cellStyle name="Assumption Heading. 9 8" xfId="16201"/>
    <cellStyle name="Assumption Heading. 9 9" xfId="17656"/>
    <cellStyle name="Assumption Multiple." xfId="1014"/>
    <cellStyle name="Assumption Multiple. 10" xfId="2573"/>
    <cellStyle name="Assumption Multiple. 11" xfId="2547"/>
    <cellStyle name="Assumption Multiple. 12" xfId="5951"/>
    <cellStyle name="Assumption Multiple. 13" xfId="7039"/>
    <cellStyle name="Assumption Multiple. 14" xfId="6801"/>
    <cellStyle name="Assumption Multiple. 15" xfId="5924"/>
    <cellStyle name="Assumption Multiple. 16" xfId="6747"/>
    <cellStyle name="Assumption Multiple. 17" xfId="6066"/>
    <cellStyle name="Assumption Multiple. 18" xfId="13688"/>
    <cellStyle name="Assumption Multiple. 19" xfId="6486"/>
    <cellStyle name="Assumption Multiple. 2" xfId="3169"/>
    <cellStyle name="Assumption Multiple. 2 10" xfId="18501"/>
    <cellStyle name="Assumption Multiple. 2 11" xfId="20031"/>
    <cellStyle name="Assumption Multiple. 2 12" xfId="21474"/>
    <cellStyle name="Assumption Multiple. 2 13" xfId="22996"/>
    <cellStyle name="Assumption Multiple. 2 14" xfId="24473"/>
    <cellStyle name="Assumption Multiple. 2 15" xfId="25918"/>
    <cellStyle name="Assumption Multiple. 2 16" xfId="27423"/>
    <cellStyle name="Assumption Multiple. 2 17" xfId="28934"/>
    <cellStyle name="Assumption Multiple. 2 18" xfId="30365"/>
    <cellStyle name="Assumption Multiple. 2 19" xfId="31873"/>
    <cellStyle name="Assumption Multiple. 2 2" xfId="4663"/>
    <cellStyle name="Assumption Multiple. 2 20" xfId="33326"/>
    <cellStyle name="Assumption Multiple. 2 21" xfId="34766"/>
    <cellStyle name="Assumption Multiple. 2 22" xfId="36197"/>
    <cellStyle name="Assumption Multiple. 2 23" xfId="37631"/>
    <cellStyle name="Assumption Multiple. 2 24" xfId="39051"/>
    <cellStyle name="Assumption Multiple. 2 25" xfId="40546"/>
    <cellStyle name="Assumption Multiple. 2 26" xfId="41980"/>
    <cellStyle name="Assumption Multiple. 2 27" xfId="43402"/>
    <cellStyle name="Assumption Multiple. 2 28" xfId="44818"/>
    <cellStyle name="Assumption Multiple. 2 29" xfId="46228"/>
    <cellStyle name="Assumption Multiple. 2 3" xfId="8134"/>
    <cellStyle name="Assumption Multiple. 2 30" xfId="47632"/>
    <cellStyle name="Assumption Multiple. 2 31" xfId="49073"/>
    <cellStyle name="Assumption Multiple. 2 32" xfId="50504"/>
    <cellStyle name="Assumption Multiple. 2 33" xfId="51894"/>
    <cellStyle name="Assumption Multiple. 2 34" xfId="53276"/>
    <cellStyle name="Assumption Multiple. 2 35" xfId="54686"/>
    <cellStyle name="Assumption Multiple. 2 36" xfId="56059"/>
    <cellStyle name="Assumption Multiple. 2 37" xfId="57458"/>
    <cellStyle name="Assumption Multiple. 2 38" xfId="59106"/>
    <cellStyle name="Assumption Multiple. 2 4" xfId="9590"/>
    <cellStyle name="Assumption Multiple. 2 5" xfId="11083"/>
    <cellStyle name="Assumption Multiple. 2 6" xfId="12533"/>
    <cellStyle name="Assumption Multiple. 2 7" xfId="14065"/>
    <cellStyle name="Assumption Multiple. 2 8" xfId="15525"/>
    <cellStyle name="Assumption Multiple. 2 9" xfId="16977"/>
    <cellStyle name="Assumption Multiple. 20" xfId="30422"/>
    <cellStyle name="Assumption Multiple. 21" xfId="25691"/>
    <cellStyle name="Assumption Multiple. 22" xfId="37268"/>
    <cellStyle name="Assumption Multiple. 23" xfId="25546"/>
    <cellStyle name="Assumption Multiple. 24" xfId="58561"/>
    <cellStyle name="Assumption Multiple. 3" xfId="3214"/>
    <cellStyle name="Assumption Multiple. 3 10" xfId="18546"/>
    <cellStyle name="Assumption Multiple. 3 11" xfId="20076"/>
    <cellStyle name="Assumption Multiple. 3 12" xfId="21519"/>
    <cellStyle name="Assumption Multiple. 3 13" xfId="23041"/>
    <cellStyle name="Assumption Multiple. 3 14" xfId="24518"/>
    <cellStyle name="Assumption Multiple. 3 15" xfId="25963"/>
    <cellStyle name="Assumption Multiple. 3 16" xfId="27468"/>
    <cellStyle name="Assumption Multiple. 3 17" xfId="28979"/>
    <cellStyle name="Assumption Multiple. 3 18" xfId="30410"/>
    <cellStyle name="Assumption Multiple. 3 19" xfId="31918"/>
    <cellStyle name="Assumption Multiple. 3 2" xfId="4708"/>
    <cellStyle name="Assumption Multiple. 3 20" xfId="33371"/>
    <cellStyle name="Assumption Multiple. 3 21" xfId="34811"/>
    <cellStyle name="Assumption Multiple. 3 22" xfId="36242"/>
    <cellStyle name="Assumption Multiple. 3 23" xfId="37676"/>
    <cellStyle name="Assumption Multiple. 3 24" xfId="39096"/>
    <cellStyle name="Assumption Multiple. 3 25" xfId="40591"/>
    <cellStyle name="Assumption Multiple. 3 26" xfId="42025"/>
    <cellStyle name="Assumption Multiple. 3 27" xfId="43447"/>
    <cellStyle name="Assumption Multiple. 3 28" xfId="44863"/>
    <cellStyle name="Assumption Multiple. 3 29" xfId="46273"/>
    <cellStyle name="Assumption Multiple. 3 3" xfId="8179"/>
    <cellStyle name="Assumption Multiple. 3 30" xfId="47677"/>
    <cellStyle name="Assumption Multiple. 3 31" xfId="49118"/>
    <cellStyle name="Assumption Multiple. 3 32" xfId="50549"/>
    <cellStyle name="Assumption Multiple. 3 33" xfId="51939"/>
    <cellStyle name="Assumption Multiple. 3 34" xfId="53321"/>
    <cellStyle name="Assumption Multiple. 3 35" xfId="54731"/>
    <cellStyle name="Assumption Multiple. 3 36" xfId="56104"/>
    <cellStyle name="Assumption Multiple. 3 37" xfId="57503"/>
    <cellStyle name="Assumption Multiple. 3 4" xfId="9635"/>
    <cellStyle name="Assumption Multiple. 3 5" xfId="11128"/>
    <cellStyle name="Assumption Multiple. 3 6" xfId="12578"/>
    <cellStyle name="Assumption Multiple. 3 7" xfId="14110"/>
    <cellStyle name="Assumption Multiple. 3 8" xfId="15570"/>
    <cellStyle name="Assumption Multiple. 3 9" xfId="17022"/>
    <cellStyle name="Assumption Multiple. 4" xfId="3413"/>
    <cellStyle name="Assumption Multiple. 4 10" xfId="18743"/>
    <cellStyle name="Assumption Multiple. 4 11" xfId="20273"/>
    <cellStyle name="Assumption Multiple. 4 12" xfId="21711"/>
    <cellStyle name="Assumption Multiple. 4 13" xfId="23238"/>
    <cellStyle name="Assumption Multiple. 4 14" xfId="24713"/>
    <cellStyle name="Assumption Multiple. 4 15" xfId="26157"/>
    <cellStyle name="Assumption Multiple. 4 16" xfId="27665"/>
    <cellStyle name="Assumption Multiple. 4 17" xfId="29172"/>
    <cellStyle name="Assumption Multiple. 4 18" xfId="30605"/>
    <cellStyle name="Assumption Multiple. 4 19" xfId="32114"/>
    <cellStyle name="Assumption Multiple. 4 2" xfId="4897"/>
    <cellStyle name="Assumption Multiple. 4 20" xfId="33566"/>
    <cellStyle name="Assumption Multiple. 4 21" xfId="35007"/>
    <cellStyle name="Assumption Multiple. 4 22" xfId="36437"/>
    <cellStyle name="Assumption Multiple. 4 23" xfId="37867"/>
    <cellStyle name="Assumption Multiple. 4 24" xfId="39291"/>
    <cellStyle name="Assumption Multiple. 4 25" xfId="40782"/>
    <cellStyle name="Assumption Multiple. 4 26" xfId="42219"/>
    <cellStyle name="Assumption Multiple. 4 27" xfId="43641"/>
    <cellStyle name="Assumption Multiple. 4 28" xfId="45054"/>
    <cellStyle name="Assumption Multiple. 4 29" xfId="46462"/>
    <cellStyle name="Assumption Multiple. 4 3" xfId="8377"/>
    <cellStyle name="Assumption Multiple. 4 30" xfId="47868"/>
    <cellStyle name="Assumption Multiple. 4 31" xfId="49306"/>
    <cellStyle name="Assumption Multiple. 4 32" xfId="50738"/>
    <cellStyle name="Assumption Multiple. 4 33" xfId="52128"/>
    <cellStyle name="Assumption Multiple. 4 34" xfId="53509"/>
    <cellStyle name="Assumption Multiple. 4 35" xfId="54920"/>
    <cellStyle name="Assumption Multiple. 4 36" xfId="56292"/>
    <cellStyle name="Assumption Multiple. 4 37" xfId="57690"/>
    <cellStyle name="Assumption Multiple. 4 4" xfId="9834"/>
    <cellStyle name="Assumption Multiple. 4 5" xfId="11323"/>
    <cellStyle name="Assumption Multiple. 4 6" xfId="12774"/>
    <cellStyle name="Assumption Multiple. 4 7" xfId="14307"/>
    <cellStyle name="Assumption Multiple. 4 8" xfId="15765"/>
    <cellStyle name="Assumption Multiple. 4 9" xfId="17220"/>
    <cellStyle name="Assumption Multiple. 5" xfId="3111"/>
    <cellStyle name="Assumption Multiple. 5 10" xfId="18443"/>
    <cellStyle name="Assumption Multiple. 5 11" xfId="19973"/>
    <cellStyle name="Assumption Multiple. 5 12" xfId="21416"/>
    <cellStyle name="Assumption Multiple. 5 13" xfId="22939"/>
    <cellStyle name="Assumption Multiple. 5 14" xfId="24416"/>
    <cellStyle name="Assumption Multiple. 5 15" xfId="25861"/>
    <cellStyle name="Assumption Multiple. 5 16" xfId="27366"/>
    <cellStyle name="Assumption Multiple. 5 17" xfId="28876"/>
    <cellStyle name="Assumption Multiple. 5 18" xfId="30307"/>
    <cellStyle name="Assumption Multiple. 5 19" xfId="31817"/>
    <cellStyle name="Assumption Multiple. 5 2" xfId="4607"/>
    <cellStyle name="Assumption Multiple. 5 20" xfId="33269"/>
    <cellStyle name="Assumption Multiple. 5 21" xfId="34709"/>
    <cellStyle name="Assumption Multiple. 5 22" xfId="36141"/>
    <cellStyle name="Assumption Multiple. 5 23" xfId="37575"/>
    <cellStyle name="Assumption Multiple. 5 24" xfId="38993"/>
    <cellStyle name="Assumption Multiple. 5 25" xfId="40488"/>
    <cellStyle name="Assumption Multiple. 5 26" xfId="41923"/>
    <cellStyle name="Assumption Multiple. 5 27" xfId="43346"/>
    <cellStyle name="Assumption Multiple. 5 28" xfId="44762"/>
    <cellStyle name="Assumption Multiple. 5 29" xfId="46170"/>
    <cellStyle name="Assumption Multiple. 5 3" xfId="8076"/>
    <cellStyle name="Assumption Multiple. 5 30" xfId="47575"/>
    <cellStyle name="Assumption Multiple. 5 31" xfId="49016"/>
    <cellStyle name="Assumption Multiple. 5 32" xfId="50448"/>
    <cellStyle name="Assumption Multiple. 5 33" xfId="51837"/>
    <cellStyle name="Assumption Multiple. 5 34" xfId="53220"/>
    <cellStyle name="Assumption Multiple. 5 35" xfId="54630"/>
    <cellStyle name="Assumption Multiple. 5 36" xfId="56003"/>
    <cellStyle name="Assumption Multiple. 5 37" xfId="57402"/>
    <cellStyle name="Assumption Multiple. 5 4" xfId="9532"/>
    <cellStyle name="Assumption Multiple. 5 5" xfId="11026"/>
    <cellStyle name="Assumption Multiple. 5 6" xfId="12475"/>
    <cellStyle name="Assumption Multiple. 5 7" xfId="14009"/>
    <cellStyle name="Assumption Multiple. 5 8" xfId="15467"/>
    <cellStyle name="Assumption Multiple. 5 9" xfId="16920"/>
    <cellStyle name="Assumption Multiple. 6" xfId="3303"/>
    <cellStyle name="Assumption Multiple. 6 10" xfId="18634"/>
    <cellStyle name="Assumption Multiple. 6 11" xfId="20164"/>
    <cellStyle name="Assumption Multiple. 6 12" xfId="21605"/>
    <cellStyle name="Assumption Multiple. 6 13" xfId="23129"/>
    <cellStyle name="Assumption Multiple. 6 14" xfId="24605"/>
    <cellStyle name="Assumption Multiple. 6 15" xfId="26050"/>
    <cellStyle name="Assumption Multiple. 6 16" xfId="27556"/>
    <cellStyle name="Assumption Multiple. 6 17" xfId="29066"/>
    <cellStyle name="Assumption Multiple. 6 18" xfId="30497"/>
    <cellStyle name="Assumption Multiple. 6 19" xfId="32005"/>
    <cellStyle name="Assumption Multiple. 6 2" xfId="4791"/>
    <cellStyle name="Assumption Multiple. 6 20" xfId="33457"/>
    <cellStyle name="Assumption Multiple. 6 21" xfId="34898"/>
    <cellStyle name="Assumption Multiple. 6 22" xfId="36329"/>
    <cellStyle name="Assumption Multiple. 6 23" xfId="37762"/>
    <cellStyle name="Assumption Multiple. 6 24" xfId="39183"/>
    <cellStyle name="Assumption Multiple. 6 25" xfId="40676"/>
    <cellStyle name="Assumption Multiple. 6 26" xfId="42111"/>
    <cellStyle name="Assumption Multiple. 6 27" xfId="43534"/>
    <cellStyle name="Assumption Multiple. 6 28" xfId="44947"/>
    <cellStyle name="Assumption Multiple. 6 29" xfId="46358"/>
    <cellStyle name="Assumption Multiple. 6 3" xfId="8267"/>
    <cellStyle name="Assumption Multiple. 6 30" xfId="47760"/>
    <cellStyle name="Assumption Multiple. 6 31" xfId="49202"/>
    <cellStyle name="Assumption Multiple. 6 32" xfId="50633"/>
    <cellStyle name="Assumption Multiple. 6 33" xfId="52023"/>
    <cellStyle name="Assumption Multiple. 6 34" xfId="53404"/>
    <cellStyle name="Assumption Multiple. 6 35" xfId="54815"/>
    <cellStyle name="Assumption Multiple. 6 36" xfId="56187"/>
    <cellStyle name="Assumption Multiple. 6 37" xfId="57586"/>
    <cellStyle name="Assumption Multiple. 6 4" xfId="9724"/>
    <cellStyle name="Assumption Multiple. 6 5" xfId="11215"/>
    <cellStyle name="Assumption Multiple. 6 6" xfId="12664"/>
    <cellStyle name="Assumption Multiple. 6 7" xfId="14198"/>
    <cellStyle name="Assumption Multiple. 6 8" xfId="15657"/>
    <cellStyle name="Assumption Multiple. 6 9" xfId="17111"/>
    <cellStyle name="Assumption Multiple. 7" xfId="3366"/>
    <cellStyle name="Assumption Multiple. 7 10" xfId="18697"/>
    <cellStyle name="Assumption Multiple. 7 11" xfId="20227"/>
    <cellStyle name="Assumption Multiple. 7 12" xfId="21667"/>
    <cellStyle name="Assumption Multiple. 7 13" xfId="23191"/>
    <cellStyle name="Assumption Multiple. 7 14" xfId="24667"/>
    <cellStyle name="Assumption Multiple. 7 15" xfId="26112"/>
    <cellStyle name="Assumption Multiple. 7 16" xfId="27618"/>
    <cellStyle name="Assumption Multiple. 7 17" xfId="29126"/>
    <cellStyle name="Assumption Multiple. 7 18" xfId="30559"/>
    <cellStyle name="Assumption Multiple. 7 19" xfId="32068"/>
    <cellStyle name="Assumption Multiple. 7 2" xfId="4853"/>
    <cellStyle name="Assumption Multiple. 7 20" xfId="33519"/>
    <cellStyle name="Assumption Multiple. 7 21" xfId="34961"/>
    <cellStyle name="Assumption Multiple. 7 22" xfId="36391"/>
    <cellStyle name="Assumption Multiple. 7 23" xfId="37823"/>
    <cellStyle name="Assumption Multiple. 7 24" xfId="39246"/>
    <cellStyle name="Assumption Multiple. 7 25" xfId="40737"/>
    <cellStyle name="Assumption Multiple. 7 26" xfId="42173"/>
    <cellStyle name="Assumption Multiple. 7 27" xfId="43595"/>
    <cellStyle name="Assumption Multiple. 7 28" xfId="45009"/>
    <cellStyle name="Assumption Multiple. 7 29" xfId="46418"/>
    <cellStyle name="Assumption Multiple. 7 3" xfId="8330"/>
    <cellStyle name="Assumption Multiple. 7 30" xfId="47821"/>
    <cellStyle name="Assumption Multiple. 7 31" xfId="49262"/>
    <cellStyle name="Assumption Multiple. 7 32" xfId="50694"/>
    <cellStyle name="Assumption Multiple. 7 33" xfId="52084"/>
    <cellStyle name="Assumption Multiple. 7 34" xfId="53465"/>
    <cellStyle name="Assumption Multiple. 7 35" xfId="54876"/>
    <cellStyle name="Assumption Multiple. 7 36" xfId="56248"/>
    <cellStyle name="Assumption Multiple. 7 37" xfId="57646"/>
    <cellStyle name="Assumption Multiple. 7 4" xfId="9787"/>
    <cellStyle name="Assumption Multiple. 7 5" xfId="11277"/>
    <cellStyle name="Assumption Multiple. 7 6" xfId="12727"/>
    <cellStyle name="Assumption Multiple. 7 7" xfId="14260"/>
    <cellStyle name="Assumption Multiple. 7 8" xfId="15719"/>
    <cellStyle name="Assumption Multiple. 7 9" xfId="17174"/>
    <cellStyle name="Assumption Multiple. 8" xfId="3071"/>
    <cellStyle name="Assumption Multiple. 8 10" xfId="18403"/>
    <cellStyle name="Assumption Multiple. 8 11" xfId="19934"/>
    <cellStyle name="Assumption Multiple. 8 12" xfId="21378"/>
    <cellStyle name="Assumption Multiple. 8 13" xfId="22899"/>
    <cellStyle name="Assumption Multiple. 8 14" xfId="24377"/>
    <cellStyle name="Assumption Multiple. 8 15" xfId="25823"/>
    <cellStyle name="Assumption Multiple. 8 16" xfId="27326"/>
    <cellStyle name="Assumption Multiple. 8 17" xfId="28836"/>
    <cellStyle name="Assumption Multiple. 8 18" xfId="30269"/>
    <cellStyle name="Assumption Multiple. 8 19" xfId="31778"/>
    <cellStyle name="Assumption Multiple. 8 2" xfId="4569"/>
    <cellStyle name="Assumption Multiple. 8 20" xfId="33231"/>
    <cellStyle name="Assumption Multiple. 8 21" xfId="34669"/>
    <cellStyle name="Assumption Multiple. 8 22" xfId="36103"/>
    <cellStyle name="Assumption Multiple. 8 23" xfId="37537"/>
    <cellStyle name="Assumption Multiple. 8 24" xfId="38955"/>
    <cellStyle name="Assumption Multiple. 8 25" xfId="40450"/>
    <cellStyle name="Assumption Multiple. 8 26" xfId="41884"/>
    <cellStyle name="Assumption Multiple. 8 27" xfId="43308"/>
    <cellStyle name="Assumption Multiple. 8 28" xfId="44723"/>
    <cellStyle name="Assumption Multiple. 8 29" xfId="46132"/>
    <cellStyle name="Assumption Multiple. 8 3" xfId="8036"/>
    <cellStyle name="Assumption Multiple. 8 30" xfId="47536"/>
    <cellStyle name="Assumption Multiple. 8 31" xfId="48978"/>
    <cellStyle name="Assumption Multiple. 8 32" xfId="50410"/>
    <cellStyle name="Assumption Multiple. 8 33" xfId="51798"/>
    <cellStyle name="Assumption Multiple. 8 34" xfId="53182"/>
    <cellStyle name="Assumption Multiple. 8 35" xfId="54592"/>
    <cellStyle name="Assumption Multiple. 8 36" xfId="55965"/>
    <cellStyle name="Assumption Multiple. 8 37" xfId="57364"/>
    <cellStyle name="Assumption Multiple. 8 4" xfId="9492"/>
    <cellStyle name="Assumption Multiple. 8 5" xfId="10986"/>
    <cellStyle name="Assumption Multiple. 8 6" xfId="12436"/>
    <cellStyle name="Assumption Multiple. 8 7" xfId="13969"/>
    <cellStyle name="Assumption Multiple. 8 8" xfId="15427"/>
    <cellStyle name="Assumption Multiple. 8 9" xfId="16882"/>
    <cellStyle name="Assumption Multiple. 9" xfId="4007"/>
    <cellStyle name="Assumption Multiple. 9 10" xfId="19335"/>
    <cellStyle name="Assumption Multiple. 9 11" xfId="20865"/>
    <cellStyle name="Assumption Multiple. 9 12" xfId="22301"/>
    <cellStyle name="Assumption Multiple. 9 13" xfId="23827"/>
    <cellStyle name="Assumption Multiple. 9 14" xfId="25304"/>
    <cellStyle name="Assumption Multiple. 9 15" xfId="26746"/>
    <cellStyle name="Assumption Multiple. 9 16" xfId="28256"/>
    <cellStyle name="Assumption Multiple. 9 17" xfId="29761"/>
    <cellStyle name="Assumption Multiple. 9 18" xfId="31198"/>
    <cellStyle name="Assumption Multiple. 9 19" xfId="32704"/>
    <cellStyle name="Assumption Multiple. 9 2" xfId="5481"/>
    <cellStyle name="Assumption Multiple. 9 20" xfId="34156"/>
    <cellStyle name="Assumption Multiple. 9 21" xfId="35597"/>
    <cellStyle name="Assumption Multiple. 9 22" xfId="37026"/>
    <cellStyle name="Assumption Multiple. 9 23" xfId="38457"/>
    <cellStyle name="Assumption Multiple. 9 24" xfId="39882"/>
    <cellStyle name="Assumption Multiple. 9 25" xfId="41365"/>
    <cellStyle name="Assumption Multiple. 9 26" xfId="42806"/>
    <cellStyle name="Assumption Multiple. 9 27" xfId="44229"/>
    <cellStyle name="Assumption Multiple. 9 28" xfId="45641"/>
    <cellStyle name="Assumption Multiple. 9 29" xfId="47046"/>
    <cellStyle name="Assumption Multiple. 9 3" xfId="8970"/>
    <cellStyle name="Assumption Multiple. 9 30" xfId="48454"/>
    <cellStyle name="Assumption Multiple. 9 31" xfId="49888"/>
    <cellStyle name="Assumption Multiple. 9 32" xfId="51322"/>
    <cellStyle name="Assumption Multiple. 9 33" xfId="52709"/>
    <cellStyle name="Assumption Multiple. 9 34" xfId="54093"/>
    <cellStyle name="Assumption Multiple. 9 35" xfId="55501"/>
    <cellStyle name="Assumption Multiple. 9 36" xfId="56875"/>
    <cellStyle name="Assumption Multiple. 9 37" xfId="58270"/>
    <cellStyle name="Assumption Multiple. 9 4" xfId="10423"/>
    <cellStyle name="Assumption Multiple. 9 5" xfId="11916"/>
    <cellStyle name="Assumption Multiple. 9 6" xfId="13364"/>
    <cellStyle name="Assumption Multiple. 9 7" xfId="14898"/>
    <cellStyle name="Assumption Multiple. 9 8" xfId="16356"/>
    <cellStyle name="Assumption Multiple. 9 9" xfId="17810"/>
    <cellStyle name="Assumption Number." xfId="1015"/>
    <cellStyle name="Assumption Number. 10" xfId="2817"/>
    <cellStyle name="Assumption Number. 10 10" xfId="18153"/>
    <cellStyle name="Assumption Number. 10 11" xfId="19690"/>
    <cellStyle name="Assumption Number. 10 12" xfId="21136"/>
    <cellStyle name="Assumption Number. 10 13" xfId="22649"/>
    <cellStyle name="Assumption Number. 10 14" xfId="24132"/>
    <cellStyle name="Assumption Number. 10 15" xfId="25580"/>
    <cellStyle name="Assumption Number. 10 16" xfId="27084"/>
    <cellStyle name="Assumption Number. 10 17" xfId="28595"/>
    <cellStyle name="Assumption Number. 10 18" xfId="30025"/>
    <cellStyle name="Assumption Number. 10 19" xfId="31530"/>
    <cellStyle name="Assumption Number. 10 2" xfId="4343"/>
    <cellStyle name="Assumption Number. 10 20" xfId="32988"/>
    <cellStyle name="Assumption Number. 10 21" xfId="34428"/>
    <cellStyle name="Assumption Number. 10 22" xfId="35861"/>
    <cellStyle name="Assumption Number. 10 23" xfId="37291"/>
    <cellStyle name="Assumption Number. 10 24" xfId="38711"/>
    <cellStyle name="Assumption Number. 10 25" xfId="40216"/>
    <cellStyle name="Assumption Number. 10 26" xfId="41644"/>
    <cellStyle name="Assumption Number. 10 27" xfId="43070"/>
    <cellStyle name="Assumption Number. 10 28" xfId="44488"/>
    <cellStyle name="Assumption Number. 10 29" xfId="45898"/>
    <cellStyle name="Assumption Number. 10 3" xfId="7787"/>
    <cellStyle name="Assumption Number. 10 30" xfId="47303"/>
    <cellStyle name="Assumption Number. 10 31" xfId="48746"/>
    <cellStyle name="Assumption Number. 10 32" xfId="50175"/>
    <cellStyle name="Assumption Number. 10 33" xfId="51568"/>
    <cellStyle name="Assumption Number. 10 34" xfId="52953"/>
    <cellStyle name="Assumption Number. 10 35" xfId="54364"/>
    <cellStyle name="Assumption Number. 10 36" xfId="55739"/>
    <cellStyle name="Assumption Number. 10 37" xfId="57138"/>
    <cellStyle name="Assumption Number. 10 4" xfId="9247"/>
    <cellStyle name="Assumption Number. 10 5" xfId="10739"/>
    <cellStyle name="Assumption Number. 10 6" xfId="12188"/>
    <cellStyle name="Assumption Number. 10 7" xfId="13722"/>
    <cellStyle name="Assumption Number. 10 8" xfId="15176"/>
    <cellStyle name="Assumption Number. 10 9" xfId="16636"/>
    <cellStyle name="Assumption Number. 11" xfId="3419"/>
    <cellStyle name="Assumption Number. 11 10" xfId="18749"/>
    <cellStyle name="Assumption Number. 11 11" xfId="20279"/>
    <cellStyle name="Assumption Number. 11 12" xfId="21717"/>
    <cellStyle name="Assumption Number. 11 13" xfId="23244"/>
    <cellStyle name="Assumption Number. 11 14" xfId="24719"/>
    <cellStyle name="Assumption Number. 11 15" xfId="26163"/>
    <cellStyle name="Assumption Number. 11 16" xfId="27671"/>
    <cellStyle name="Assumption Number. 11 17" xfId="29178"/>
    <cellStyle name="Assumption Number. 11 18" xfId="30611"/>
    <cellStyle name="Assumption Number. 11 19" xfId="32120"/>
    <cellStyle name="Assumption Number. 11 2" xfId="4903"/>
    <cellStyle name="Assumption Number. 11 20" xfId="33572"/>
    <cellStyle name="Assumption Number. 11 21" xfId="35013"/>
    <cellStyle name="Assumption Number. 11 22" xfId="36443"/>
    <cellStyle name="Assumption Number. 11 23" xfId="37873"/>
    <cellStyle name="Assumption Number. 11 24" xfId="39297"/>
    <cellStyle name="Assumption Number. 11 25" xfId="40788"/>
    <cellStyle name="Assumption Number. 11 26" xfId="42225"/>
    <cellStyle name="Assumption Number. 11 27" xfId="43647"/>
    <cellStyle name="Assumption Number. 11 28" xfId="45060"/>
    <cellStyle name="Assumption Number. 11 29" xfId="46468"/>
    <cellStyle name="Assumption Number. 11 3" xfId="8383"/>
    <cellStyle name="Assumption Number. 11 30" xfId="47874"/>
    <cellStyle name="Assumption Number. 11 31" xfId="49312"/>
    <cellStyle name="Assumption Number. 11 32" xfId="50744"/>
    <cellStyle name="Assumption Number. 11 33" xfId="52134"/>
    <cellStyle name="Assumption Number. 11 34" xfId="53515"/>
    <cellStyle name="Assumption Number. 11 35" xfId="54926"/>
    <cellStyle name="Assumption Number. 11 36" xfId="56298"/>
    <cellStyle name="Assumption Number. 11 37" xfId="57696"/>
    <cellStyle name="Assumption Number. 11 4" xfId="9840"/>
    <cellStyle name="Assumption Number. 11 5" xfId="11329"/>
    <cellStyle name="Assumption Number. 11 6" xfId="12780"/>
    <cellStyle name="Assumption Number. 11 7" xfId="14313"/>
    <cellStyle name="Assumption Number. 11 8" xfId="15771"/>
    <cellStyle name="Assumption Number. 11 9" xfId="17226"/>
    <cellStyle name="Assumption Number. 12" xfId="2574"/>
    <cellStyle name="Assumption Number. 13" xfId="2701"/>
    <cellStyle name="Assumption Number. 14" xfId="6840"/>
    <cellStyle name="Assumption Number. 15" xfId="7570"/>
    <cellStyle name="Assumption Number. 16" xfId="6456"/>
    <cellStyle name="Assumption Number. 17" xfId="14442"/>
    <cellStyle name="Assumption Number. 18" xfId="6544"/>
    <cellStyle name="Assumption Number. 19" xfId="6138"/>
    <cellStyle name="Assumption Number. 2" xfId="1016"/>
    <cellStyle name="Assumption Number. 2 10" xfId="2575"/>
    <cellStyle name="Assumption Number. 2 11" xfId="2700"/>
    <cellStyle name="Assumption Number. 2 12" xfId="9283"/>
    <cellStyle name="Assumption Number. 2 13" xfId="7755"/>
    <cellStyle name="Assumption Number. 2 14" xfId="6493"/>
    <cellStyle name="Assumption Number. 2 15" xfId="7181"/>
    <cellStyle name="Assumption Number. 2 16" xfId="22608"/>
    <cellStyle name="Assumption Number. 2 17" xfId="10704"/>
    <cellStyle name="Assumption Number. 2 18" xfId="27068"/>
    <cellStyle name="Assumption Number. 2 19" xfId="28544"/>
    <cellStyle name="Assumption Number. 2 2" xfId="3171"/>
    <cellStyle name="Assumption Number. 2 2 10" xfId="18503"/>
    <cellStyle name="Assumption Number. 2 2 11" xfId="20033"/>
    <cellStyle name="Assumption Number. 2 2 12" xfId="21476"/>
    <cellStyle name="Assumption Number. 2 2 13" xfId="22998"/>
    <cellStyle name="Assumption Number. 2 2 14" xfId="24475"/>
    <cellStyle name="Assumption Number. 2 2 15" xfId="25920"/>
    <cellStyle name="Assumption Number. 2 2 16" xfId="27425"/>
    <cellStyle name="Assumption Number. 2 2 17" xfId="28936"/>
    <cellStyle name="Assumption Number. 2 2 18" xfId="30367"/>
    <cellStyle name="Assumption Number. 2 2 19" xfId="31875"/>
    <cellStyle name="Assumption Number. 2 2 2" xfId="4665"/>
    <cellStyle name="Assumption Number. 2 2 20" xfId="33328"/>
    <cellStyle name="Assumption Number. 2 2 21" xfId="34768"/>
    <cellStyle name="Assumption Number. 2 2 22" xfId="36199"/>
    <cellStyle name="Assumption Number. 2 2 23" xfId="37633"/>
    <cellStyle name="Assumption Number. 2 2 24" xfId="39053"/>
    <cellStyle name="Assumption Number. 2 2 25" xfId="40548"/>
    <cellStyle name="Assumption Number. 2 2 26" xfId="41982"/>
    <cellStyle name="Assumption Number. 2 2 27" xfId="43404"/>
    <cellStyle name="Assumption Number. 2 2 28" xfId="44820"/>
    <cellStyle name="Assumption Number. 2 2 29" xfId="46230"/>
    <cellStyle name="Assumption Number. 2 2 3" xfId="8136"/>
    <cellStyle name="Assumption Number. 2 2 30" xfId="47634"/>
    <cellStyle name="Assumption Number. 2 2 31" xfId="49075"/>
    <cellStyle name="Assumption Number. 2 2 32" xfId="50506"/>
    <cellStyle name="Assumption Number. 2 2 33" xfId="51896"/>
    <cellStyle name="Assumption Number. 2 2 34" xfId="53278"/>
    <cellStyle name="Assumption Number. 2 2 35" xfId="54688"/>
    <cellStyle name="Assumption Number. 2 2 36" xfId="56061"/>
    <cellStyle name="Assumption Number. 2 2 37" xfId="57460"/>
    <cellStyle name="Assumption Number. 2 2 38" xfId="59108"/>
    <cellStyle name="Assumption Number. 2 2 4" xfId="9592"/>
    <cellStyle name="Assumption Number. 2 2 5" xfId="11085"/>
    <cellStyle name="Assumption Number. 2 2 6" xfId="12535"/>
    <cellStyle name="Assumption Number. 2 2 7" xfId="14067"/>
    <cellStyle name="Assumption Number. 2 2 8" xfId="15527"/>
    <cellStyle name="Assumption Number. 2 2 9" xfId="16979"/>
    <cellStyle name="Assumption Number. 2 20" xfId="27323"/>
    <cellStyle name="Assumption Number. 2 21" xfId="27023"/>
    <cellStyle name="Assumption Number. 2 22" xfId="38003"/>
    <cellStyle name="Assumption Number. 2 23" xfId="40166"/>
    <cellStyle name="Assumption Number. 2 24" xfId="58563"/>
    <cellStyle name="Assumption Number. 2 3" xfId="3212"/>
    <cellStyle name="Assumption Number. 2 3 10" xfId="18544"/>
    <cellStyle name="Assumption Number. 2 3 11" xfId="20074"/>
    <cellStyle name="Assumption Number. 2 3 12" xfId="21517"/>
    <cellStyle name="Assumption Number. 2 3 13" xfId="23039"/>
    <cellStyle name="Assumption Number. 2 3 14" xfId="24516"/>
    <cellStyle name="Assumption Number. 2 3 15" xfId="25961"/>
    <cellStyle name="Assumption Number. 2 3 16" xfId="27466"/>
    <cellStyle name="Assumption Number. 2 3 17" xfId="28977"/>
    <cellStyle name="Assumption Number. 2 3 18" xfId="30408"/>
    <cellStyle name="Assumption Number. 2 3 19" xfId="31916"/>
    <cellStyle name="Assumption Number. 2 3 2" xfId="4706"/>
    <cellStyle name="Assumption Number. 2 3 20" xfId="33369"/>
    <cellStyle name="Assumption Number. 2 3 21" xfId="34809"/>
    <cellStyle name="Assumption Number. 2 3 22" xfId="36240"/>
    <cellStyle name="Assumption Number. 2 3 23" xfId="37674"/>
    <cellStyle name="Assumption Number. 2 3 24" xfId="39094"/>
    <cellStyle name="Assumption Number. 2 3 25" xfId="40589"/>
    <cellStyle name="Assumption Number. 2 3 26" xfId="42023"/>
    <cellStyle name="Assumption Number. 2 3 27" xfId="43445"/>
    <cellStyle name="Assumption Number. 2 3 28" xfId="44861"/>
    <cellStyle name="Assumption Number. 2 3 29" xfId="46271"/>
    <cellStyle name="Assumption Number. 2 3 3" xfId="8177"/>
    <cellStyle name="Assumption Number. 2 3 30" xfId="47675"/>
    <cellStyle name="Assumption Number. 2 3 31" xfId="49116"/>
    <cellStyle name="Assumption Number. 2 3 32" xfId="50547"/>
    <cellStyle name="Assumption Number. 2 3 33" xfId="51937"/>
    <cellStyle name="Assumption Number. 2 3 34" xfId="53319"/>
    <cellStyle name="Assumption Number. 2 3 35" xfId="54729"/>
    <cellStyle name="Assumption Number. 2 3 36" xfId="56102"/>
    <cellStyle name="Assumption Number. 2 3 37" xfId="57501"/>
    <cellStyle name="Assumption Number. 2 3 4" xfId="9633"/>
    <cellStyle name="Assumption Number. 2 3 5" xfId="11126"/>
    <cellStyle name="Assumption Number. 2 3 6" xfId="12576"/>
    <cellStyle name="Assumption Number. 2 3 7" xfId="14108"/>
    <cellStyle name="Assumption Number. 2 3 8" xfId="15568"/>
    <cellStyle name="Assumption Number. 2 3 9" xfId="17020"/>
    <cellStyle name="Assumption Number. 2 4" xfId="3072"/>
    <cellStyle name="Assumption Number. 2 4 10" xfId="18404"/>
    <cellStyle name="Assumption Number. 2 4 11" xfId="19935"/>
    <cellStyle name="Assumption Number. 2 4 12" xfId="21379"/>
    <cellStyle name="Assumption Number. 2 4 13" xfId="22900"/>
    <cellStyle name="Assumption Number. 2 4 14" xfId="24378"/>
    <cellStyle name="Assumption Number. 2 4 15" xfId="25824"/>
    <cellStyle name="Assumption Number. 2 4 16" xfId="27327"/>
    <cellStyle name="Assumption Number. 2 4 17" xfId="28837"/>
    <cellStyle name="Assumption Number. 2 4 18" xfId="30270"/>
    <cellStyle name="Assumption Number. 2 4 19" xfId="31779"/>
    <cellStyle name="Assumption Number. 2 4 2" xfId="4570"/>
    <cellStyle name="Assumption Number. 2 4 20" xfId="33232"/>
    <cellStyle name="Assumption Number. 2 4 21" xfId="34670"/>
    <cellStyle name="Assumption Number. 2 4 22" xfId="36104"/>
    <cellStyle name="Assumption Number. 2 4 23" xfId="37538"/>
    <cellStyle name="Assumption Number. 2 4 24" xfId="38956"/>
    <cellStyle name="Assumption Number. 2 4 25" xfId="40451"/>
    <cellStyle name="Assumption Number. 2 4 26" xfId="41885"/>
    <cellStyle name="Assumption Number. 2 4 27" xfId="43309"/>
    <cellStyle name="Assumption Number. 2 4 28" xfId="44724"/>
    <cellStyle name="Assumption Number. 2 4 29" xfId="46133"/>
    <cellStyle name="Assumption Number. 2 4 3" xfId="8037"/>
    <cellStyle name="Assumption Number. 2 4 30" xfId="47537"/>
    <cellStyle name="Assumption Number. 2 4 31" xfId="48979"/>
    <cellStyle name="Assumption Number. 2 4 32" xfId="50411"/>
    <cellStyle name="Assumption Number. 2 4 33" xfId="51799"/>
    <cellStyle name="Assumption Number. 2 4 34" xfId="53183"/>
    <cellStyle name="Assumption Number. 2 4 35" xfId="54593"/>
    <cellStyle name="Assumption Number. 2 4 36" xfId="55966"/>
    <cellStyle name="Assumption Number. 2 4 37" xfId="57365"/>
    <cellStyle name="Assumption Number. 2 4 4" xfId="9493"/>
    <cellStyle name="Assumption Number. 2 4 5" xfId="10987"/>
    <cellStyle name="Assumption Number. 2 4 6" xfId="12437"/>
    <cellStyle name="Assumption Number. 2 4 7" xfId="13970"/>
    <cellStyle name="Assumption Number. 2 4 8" xfId="15428"/>
    <cellStyle name="Assumption Number. 2 4 9" xfId="16883"/>
    <cellStyle name="Assumption Number. 2 5" xfId="3528"/>
    <cellStyle name="Assumption Number. 2 5 10" xfId="18858"/>
    <cellStyle name="Assumption Number. 2 5 11" xfId="20387"/>
    <cellStyle name="Assumption Number. 2 5 12" xfId="21826"/>
    <cellStyle name="Assumption Number. 2 5 13" xfId="23353"/>
    <cellStyle name="Assumption Number. 2 5 14" xfId="24827"/>
    <cellStyle name="Assumption Number. 2 5 15" xfId="26271"/>
    <cellStyle name="Assumption Number. 2 5 16" xfId="27779"/>
    <cellStyle name="Assumption Number. 2 5 17" xfId="29286"/>
    <cellStyle name="Assumption Number. 2 5 18" xfId="30720"/>
    <cellStyle name="Assumption Number. 2 5 19" xfId="32229"/>
    <cellStyle name="Assumption Number. 2 5 2" xfId="5011"/>
    <cellStyle name="Assumption Number. 2 5 20" xfId="33680"/>
    <cellStyle name="Assumption Number. 2 5 21" xfId="35122"/>
    <cellStyle name="Assumption Number. 2 5 22" xfId="36552"/>
    <cellStyle name="Assumption Number. 2 5 23" xfId="37982"/>
    <cellStyle name="Assumption Number. 2 5 24" xfId="39405"/>
    <cellStyle name="Assumption Number. 2 5 25" xfId="40896"/>
    <cellStyle name="Assumption Number. 2 5 26" xfId="42333"/>
    <cellStyle name="Assumption Number. 2 5 27" xfId="43756"/>
    <cellStyle name="Assumption Number. 2 5 28" xfId="45168"/>
    <cellStyle name="Assumption Number. 2 5 29" xfId="46576"/>
    <cellStyle name="Assumption Number. 2 5 3" xfId="8492"/>
    <cellStyle name="Assumption Number. 2 5 30" xfId="47982"/>
    <cellStyle name="Assumption Number. 2 5 31" xfId="49421"/>
    <cellStyle name="Assumption Number. 2 5 32" xfId="50852"/>
    <cellStyle name="Assumption Number. 2 5 33" xfId="52242"/>
    <cellStyle name="Assumption Number. 2 5 34" xfId="53623"/>
    <cellStyle name="Assumption Number. 2 5 35" xfId="55034"/>
    <cellStyle name="Assumption Number. 2 5 36" xfId="56406"/>
    <cellStyle name="Assumption Number. 2 5 37" xfId="57804"/>
    <cellStyle name="Assumption Number. 2 5 4" xfId="9949"/>
    <cellStyle name="Assumption Number. 2 5 5" xfId="11438"/>
    <cellStyle name="Assumption Number. 2 5 6" xfId="12889"/>
    <cellStyle name="Assumption Number. 2 5 7" xfId="14422"/>
    <cellStyle name="Assumption Number. 2 5 8" xfId="15879"/>
    <cellStyle name="Assumption Number. 2 5 9" xfId="17335"/>
    <cellStyle name="Assumption Number. 2 6" xfId="3449"/>
    <cellStyle name="Assumption Number. 2 6 10" xfId="18779"/>
    <cellStyle name="Assumption Number. 2 6 11" xfId="20309"/>
    <cellStyle name="Assumption Number. 2 6 12" xfId="21747"/>
    <cellStyle name="Assumption Number. 2 6 13" xfId="23274"/>
    <cellStyle name="Assumption Number. 2 6 14" xfId="24749"/>
    <cellStyle name="Assumption Number. 2 6 15" xfId="26193"/>
    <cellStyle name="Assumption Number. 2 6 16" xfId="27701"/>
    <cellStyle name="Assumption Number. 2 6 17" xfId="29208"/>
    <cellStyle name="Assumption Number. 2 6 18" xfId="30641"/>
    <cellStyle name="Assumption Number. 2 6 19" xfId="32150"/>
    <cellStyle name="Assumption Number. 2 6 2" xfId="4933"/>
    <cellStyle name="Assumption Number. 2 6 20" xfId="33602"/>
    <cellStyle name="Assumption Number. 2 6 21" xfId="35043"/>
    <cellStyle name="Assumption Number. 2 6 22" xfId="36473"/>
    <cellStyle name="Assumption Number. 2 6 23" xfId="37903"/>
    <cellStyle name="Assumption Number. 2 6 24" xfId="39327"/>
    <cellStyle name="Assumption Number. 2 6 25" xfId="40818"/>
    <cellStyle name="Assumption Number. 2 6 26" xfId="42255"/>
    <cellStyle name="Assumption Number. 2 6 27" xfId="43677"/>
    <cellStyle name="Assumption Number. 2 6 28" xfId="45090"/>
    <cellStyle name="Assumption Number. 2 6 29" xfId="46498"/>
    <cellStyle name="Assumption Number. 2 6 3" xfId="8413"/>
    <cellStyle name="Assumption Number. 2 6 30" xfId="47904"/>
    <cellStyle name="Assumption Number. 2 6 31" xfId="49342"/>
    <cellStyle name="Assumption Number. 2 6 32" xfId="50774"/>
    <cellStyle name="Assumption Number. 2 6 33" xfId="52164"/>
    <cellStyle name="Assumption Number. 2 6 34" xfId="53545"/>
    <cellStyle name="Assumption Number. 2 6 35" xfId="54956"/>
    <cellStyle name="Assumption Number. 2 6 36" xfId="56328"/>
    <cellStyle name="Assumption Number. 2 6 37" xfId="57726"/>
    <cellStyle name="Assumption Number. 2 6 4" xfId="9870"/>
    <cellStyle name="Assumption Number. 2 6 5" xfId="11359"/>
    <cellStyle name="Assumption Number. 2 6 6" xfId="12810"/>
    <cellStyle name="Assumption Number. 2 6 7" xfId="14343"/>
    <cellStyle name="Assumption Number. 2 6 8" xfId="15801"/>
    <cellStyle name="Assumption Number. 2 6 9" xfId="17256"/>
    <cellStyle name="Assumption Number. 2 7" xfId="3139"/>
    <cellStyle name="Assumption Number. 2 7 10" xfId="18471"/>
    <cellStyle name="Assumption Number. 2 7 11" xfId="20001"/>
    <cellStyle name="Assumption Number. 2 7 12" xfId="21444"/>
    <cellStyle name="Assumption Number. 2 7 13" xfId="22966"/>
    <cellStyle name="Assumption Number. 2 7 14" xfId="24443"/>
    <cellStyle name="Assumption Number. 2 7 15" xfId="25888"/>
    <cellStyle name="Assumption Number. 2 7 16" xfId="27393"/>
    <cellStyle name="Assumption Number. 2 7 17" xfId="28904"/>
    <cellStyle name="Assumption Number. 2 7 18" xfId="30335"/>
    <cellStyle name="Assumption Number. 2 7 19" xfId="31843"/>
    <cellStyle name="Assumption Number. 2 7 2" xfId="4633"/>
    <cellStyle name="Assumption Number. 2 7 20" xfId="33296"/>
    <cellStyle name="Assumption Number. 2 7 21" xfId="34736"/>
    <cellStyle name="Assumption Number. 2 7 22" xfId="36167"/>
    <cellStyle name="Assumption Number. 2 7 23" xfId="37601"/>
    <cellStyle name="Assumption Number. 2 7 24" xfId="39021"/>
    <cellStyle name="Assumption Number. 2 7 25" xfId="40516"/>
    <cellStyle name="Assumption Number. 2 7 26" xfId="41950"/>
    <cellStyle name="Assumption Number. 2 7 27" xfId="43372"/>
    <cellStyle name="Assumption Number. 2 7 28" xfId="44788"/>
    <cellStyle name="Assumption Number. 2 7 29" xfId="46198"/>
    <cellStyle name="Assumption Number. 2 7 3" xfId="8104"/>
    <cellStyle name="Assumption Number. 2 7 30" xfId="47602"/>
    <cellStyle name="Assumption Number. 2 7 31" xfId="49043"/>
    <cellStyle name="Assumption Number. 2 7 32" xfId="50474"/>
    <cellStyle name="Assumption Number. 2 7 33" xfId="51864"/>
    <cellStyle name="Assumption Number. 2 7 34" xfId="53246"/>
    <cellStyle name="Assumption Number. 2 7 35" xfId="54656"/>
    <cellStyle name="Assumption Number. 2 7 36" xfId="56029"/>
    <cellStyle name="Assumption Number. 2 7 37" xfId="57428"/>
    <cellStyle name="Assumption Number. 2 7 4" xfId="9560"/>
    <cellStyle name="Assumption Number. 2 7 5" xfId="11053"/>
    <cellStyle name="Assumption Number. 2 7 6" xfId="12503"/>
    <cellStyle name="Assumption Number. 2 7 7" xfId="14035"/>
    <cellStyle name="Assumption Number. 2 7 8" xfId="15495"/>
    <cellStyle name="Assumption Number. 2 7 9" xfId="16947"/>
    <cellStyle name="Assumption Number. 2 8" xfId="2882"/>
    <cellStyle name="Assumption Number. 2 8 10" xfId="18218"/>
    <cellStyle name="Assumption Number. 2 8 11" xfId="19750"/>
    <cellStyle name="Assumption Number. 2 8 12" xfId="21195"/>
    <cellStyle name="Assumption Number. 2 8 13" xfId="22711"/>
    <cellStyle name="Assumption Number. 2 8 14" xfId="24191"/>
    <cellStyle name="Assumption Number. 2 8 15" xfId="25638"/>
    <cellStyle name="Assumption Number. 2 8 16" xfId="27145"/>
    <cellStyle name="Assumption Number. 2 8 17" xfId="28651"/>
    <cellStyle name="Assumption Number. 2 8 18" xfId="30085"/>
    <cellStyle name="Assumption Number. 2 8 19" xfId="31593"/>
    <cellStyle name="Assumption Number. 2 8 2" xfId="4394"/>
    <cellStyle name="Assumption Number. 2 8 20" xfId="33048"/>
    <cellStyle name="Assumption Number. 2 8 21" xfId="34487"/>
    <cellStyle name="Assumption Number. 2 8 22" xfId="35921"/>
    <cellStyle name="Assumption Number. 2 8 23" xfId="37354"/>
    <cellStyle name="Assumption Number. 2 8 24" xfId="38771"/>
    <cellStyle name="Assumption Number. 2 8 25" xfId="40272"/>
    <cellStyle name="Assumption Number. 2 8 26" xfId="41703"/>
    <cellStyle name="Assumption Number. 2 8 27" xfId="43127"/>
    <cellStyle name="Assumption Number. 2 8 28" xfId="44545"/>
    <cellStyle name="Assumption Number. 2 8 29" xfId="45953"/>
    <cellStyle name="Assumption Number. 2 8 3" xfId="7849"/>
    <cellStyle name="Assumption Number. 2 8 30" xfId="47359"/>
    <cellStyle name="Assumption Number. 2 8 31" xfId="48800"/>
    <cellStyle name="Assumption Number. 2 8 32" xfId="50232"/>
    <cellStyle name="Assumption Number. 2 8 33" xfId="51620"/>
    <cellStyle name="Assumption Number. 2 8 34" xfId="53006"/>
    <cellStyle name="Assumption Number. 2 8 35" xfId="54415"/>
    <cellStyle name="Assumption Number. 2 8 36" xfId="55790"/>
    <cellStyle name="Assumption Number. 2 8 37" xfId="57189"/>
    <cellStyle name="Assumption Number. 2 8 4" xfId="9308"/>
    <cellStyle name="Assumption Number. 2 8 5" xfId="10802"/>
    <cellStyle name="Assumption Number. 2 8 6" xfId="12251"/>
    <cellStyle name="Assumption Number. 2 8 7" xfId="13785"/>
    <cellStyle name="Assumption Number. 2 8 8" xfId="15240"/>
    <cellStyle name="Assumption Number. 2 8 9" xfId="16697"/>
    <cellStyle name="Assumption Number. 2 9" xfId="3973"/>
    <cellStyle name="Assumption Number. 2 9 10" xfId="19301"/>
    <cellStyle name="Assumption Number. 2 9 11" xfId="20831"/>
    <cellStyle name="Assumption Number. 2 9 12" xfId="22267"/>
    <cellStyle name="Assumption Number. 2 9 13" xfId="23793"/>
    <cellStyle name="Assumption Number. 2 9 14" xfId="25270"/>
    <cellStyle name="Assumption Number. 2 9 15" xfId="26712"/>
    <cellStyle name="Assumption Number. 2 9 16" xfId="28222"/>
    <cellStyle name="Assumption Number. 2 9 17" xfId="29727"/>
    <cellStyle name="Assumption Number. 2 9 18" xfId="31164"/>
    <cellStyle name="Assumption Number. 2 9 19" xfId="32670"/>
    <cellStyle name="Assumption Number. 2 9 2" xfId="5447"/>
    <cellStyle name="Assumption Number. 2 9 20" xfId="34122"/>
    <cellStyle name="Assumption Number. 2 9 21" xfId="35563"/>
    <cellStyle name="Assumption Number. 2 9 22" xfId="36992"/>
    <cellStyle name="Assumption Number. 2 9 23" xfId="38423"/>
    <cellStyle name="Assumption Number. 2 9 24" xfId="39848"/>
    <cellStyle name="Assumption Number. 2 9 25" xfId="41331"/>
    <cellStyle name="Assumption Number. 2 9 26" xfId="42772"/>
    <cellStyle name="Assumption Number. 2 9 27" xfId="44195"/>
    <cellStyle name="Assumption Number. 2 9 28" xfId="45607"/>
    <cellStyle name="Assumption Number. 2 9 29" xfId="47012"/>
    <cellStyle name="Assumption Number. 2 9 3" xfId="8936"/>
    <cellStyle name="Assumption Number. 2 9 30" xfId="48420"/>
    <cellStyle name="Assumption Number. 2 9 31" xfId="49854"/>
    <cellStyle name="Assumption Number. 2 9 32" xfId="51288"/>
    <cellStyle name="Assumption Number. 2 9 33" xfId="52675"/>
    <cellStyle name="Assumption Number. 2 9 34" xfId="54059"/>
    <cellStyle name="Assumption Number. 2 9 35" xfId="55467"/>
    <cellStyle name="Assumption Number. 2 9 36" xfId="56841"/>
    <cellStyle name="Assumption Number. 2 9 37" xfId="58236"/>
    <cellStyle name="Assumption Number. 2 9 4" xfId="10389"/>
    <cellStyle name="Assumption Number. 2 9 5" xfId="11882"/>
    <cellStyle name="Assumption Number. 2 9 6" xfId="13330"/>
    <cellStyle name="Assumption Number. 2 9 7" xfId="14864"/>
    <cellStyle name="Assumption Number. 2 9 8" xfId="16322"/>
    <cellStyle name="Assumption Number. 2 9 9" xfId="17776"/>
    <cellStyle name="Assumption Number. 20" xfId="24095"/>
    <cellStyle name="Assumption Number. 21" xfId="18592"/>
    <cellStyle name="Assumption Number. 22" xfId="6149"/>
    <cellStyle name="Assumption Number. 23" xfId="38729"/>
    <cellStyle name="Assumption Number. 24" xfId="28549"/>
    <cellStyle name="Assumption Number. 25" xfId="48749"/>
    <cellStyle name="Assumption Number. 26" xfId="58562"/>
    <cellStyle name="Assumption Number. 3" xfId="1017"/>
    <cellStyle name="Assumption Number. 3 10" xfId="2576"/>
    <cellStyle name="Assumption Number. 3 11" xfId="2546"/>
    <cellStyle name="Assumption Number. 3 12" xfId="7520"/>
    <cellStyle name="Assumption Number. 3 13" xfId="7522"/>
    <cellStyle name="Assumption Number. 3 14" xfId="6656"/>
    <cellStyle name="Assumption Number. 3 15" xfId="6277"/>
    <cellStyle name="Assumption Number. 3 16" xfId="6057"/>
    <cellStyle name="Assumption Number. 3 17" xfId="7693"/>
    <cellStyle name="Assumption Number. 3 18" xfId="15149"/>
    <cellStyle name="Assumption Number. 3 19" xfId="25699"/>
    <cellStyle name="Assumption Number. 3 2" xfId="3172"/>
    <cellStyle name="Assumption Number. 3 2 10" xfId="18504"/>
    <cellStyle name="Assumption Number. 3 2 11" xfId="20034"/>
    <cellStyle name="Assumption Number. 3 2 12" xfId="21477"/>
    <cellStyle name="Assumption Number. 3 2 13" xfId="22999"/>
    <cellStyle name="Assumption Number. 3 2 14" xfId="24476"/>
    <cellStyle name="Assumption Number. 3 2 15" xfId="25921"/>
    <cellStyle name="Assumption Number. 3 2 16" xfId="27426"/>
    <cellStyle name="Assumption Number. 3 2 17" xfId="28937"/>
    <cellStyle name="Assumption Number. 3 2 18" xfId="30368"/>
    <cellStyle name="Assumption Number. 3 2 19" xfId="31876"/>
    <cellStyle name="Assumption Number. 3 2 2" xfId="4666"/>
    <cellStyle name="Assumption Number. 3 2 20" xfId="33329"/>
    <cellStyle name="Assumption Number. 3 2 21" xfId="34769"/>
    <cellStyle name="Assumption Number. 3 2 22" xfId="36200"/>
    <cellStyle name="Assumption Number. 3 2 23" xfId="37634"/>
    <cellStyle name="Assumption Number. 3 2 24" xfId="39054"/>
    <cellStyle name="Assumption Number. 3 2 25" xfId="40549"/>
    <cellStyle name="Assumption Number. 3 2 26" xfId="41983"/>
    <cellStyle name="Assumption Number. 3 2 27" xfId="43405"/>
    <cellStyle name="Assumption Number. 3 2 28" xfId="44821"/>
    <cellStyle name="Assumption Number. 3 2 29" xfId="46231"/>
    <cellStyle name="Assumption Number. 3 2 3" xfId="8137"/>
    <cellStyle name="Assumption Number. 3 2 30" xfId="47635"/>
    <cellStyle name="Assumption Number. 3 2 31" xfId="49076"/>
    <cellStyle name="Assumption Number. 3 2 32" xfId="50507"/>
    <cellStyle name="Assumption Number. 3 2 33" xfId="51897"/>
    <cellStyle name="Assumption Number. 3 2 34" xfId="53279"/>
    <cellStyle name="Assumption Number. 3 2 35" xfId="54689"/>
    <cellStyle name="Assumption Number. 3 2 36" xfId="56062"/>
    <cellStyle name="Assumption Number. 3 2 37" xfId="57461"/>
    <cellStyle name="Assumption Number. 3 2 38" xfId="59109"/>
    <cellStyle name="Assumption Number. 3 2 4" xfId="9593"/>
    <cellStyle name="Assumption Number. 3 2 5" xfId="11086"/>
    <cellStyle name="Assumption Number. 3 2 6" xfId="12536"/>
    <cellStyle name="Assumption Number. 3 2 7" xfId="14068"/>
    <cellStyle name="Assumption Number. 3 2 8" xfId="15528"/>
    <cellStyle name="Assumption Number. 3 2 9" xfId="16980"/>
    <cellStyle name="Assumption Number. 3 20" xfId="43105"/>
    <cellStyle name="Assumption Number. 3 21" xfId="45872"/>
    <cellStyle name="Assumption Number. 3 22" xfId="48730"/>
    <cellStyle name="Assumption Number. 3 23" xfId="7008"/>
    <cellStyle name="Assumption Number. 3 24" xfId="58564"/>
    <cellStyle name="Assumption Number. 3 3" xfId="3211"/>
    <cellStyle name="Assumption Number. 3 3 10" xfId="18543"/>
    <cellStyle name="Assumption Number. 3 3 11" xfId="20073"/>
    <cellStyle name="Assumption Number. 3 3 12" xfId="21516"/>
    <cellStyle name="Assumption Number. 3 3 13" xfId="23038"/>
    <cellStyle name="Assumption Number. 3 3 14" xfId="24515"/>
    <cellStyle name="Assumption Number. 3 3 15" xfId="25960"/>
    <cellStyle name="Assumption Number. 3 3 16" xfId="27465"/>
    <cellStyle name="Assumption Number. 3 3 17" xfId="28976"/>
    <cellStyle name="Assumption Number. 3 3 18" xfId="30407"/>
    <cellStyle name="Assumption Number. 3 3 19" xfId="31915"/>
    <cellStyle name="Assumption Number. 3 3 2" xfId="4705"/>
    <cellStyle name="Assumption Number. 3 3 20" xfId="33368"/>
    <cellStyle name="Assumption Number. 3 3 21" xfId="34808"/>
    <cellStyle name="Assumption Number. 3 3 22" xfId="36239"/>
    <cellStyle name="Assumption Number. 3 3 23" xfId="37673"/>
    <cellStyle name="Assumption Number. 3 3 24" xfId="39093"/>
    <cellStyle name="Assumption Number. 3 3 25" xfId="40588"/>
    <cellStyle name="Assumption Number. 3 3 26" xfId="42022"/>
    <cellStyle name="Assumption Number. 3 3 27" xfId="43444"/>
    <cellStyle name="Assumption Number. 3 3 28" xfId="44860"/>
    <cellStyle name="Assumption Number. 3 3 29" xfId="46270"/>
    <cellStyle name="Assumption Number. 3 3 3" xfId="8176"/>
    <cellStyle name="Assumption Number. 3 3 30" xfId="47674"/>
    <cellStyle name="Assumption Number. 3 3 31" xfId="49115"/>
    <cellStyle name="Assumption Number. 3 3 32" xfId="50546"/>
    <cellStyle name="Assumption Number. 3 3 33" xfId="51936"/>
    <cellStyle name="Assumption Number. 3 3 34" xfId="53318"/>
    <cellStyle name="Assumption Number. 3 3 35" xfId="54728"/>
    <cellStyle name="Assumption Number. 3 3 36" xfId="56101"/>
    <cellStyle name="Assumption Number. 3 3 37" xfId="57500"/>
    <cellStyle name="Assumption Number. 3 3 4" xfId="9632"/>
    <cellStyle name="Assumption Number. 3 3 5" xfId="11125"/>
    <cellStyle name="Assumption Number. 3 3 6" xfId="12575"/>
    <cellStyle name="Assumption Number. 3 3 7" xfId="14107"/>
    <cellStyle name="Assumption Number. 3 3 8" xfId="15567"/>
    <cellStyle name="Assumption Number. 3 3 9" xfId="17019"/>
    <cellStyle name="Assumption Number. 3 4" xfId="2844"/>
    <cellStyle name="Assumption Number. 3 4 10" xfId="18180"/>
    <cellStyle name="Assumption Number. 3 4 11" xfId="19714"/>
    <cellStyle name="Assumption Number. 3 4 12" xfId="21158"/>
    <cellStyle name="Assumption Number. 3 4 13" xfId="22674"/>
    <cellStyle name="Assumption Number. 3 4 14" xfId="24153"/>
    <cellStyle name="Assumption Number. 3 4 15" xfId="25601"/>
    <cellStyle name="Assumption Number. 3 4 16" xfId="27108"/>
    <cellStyle name="Assumption Number. 3 4 17" xfId="28616"/>
    <cellStyle name="Assumption Number. 3 4 18" xfId="30048"/>
    <cellStyle name="Assumption Number. 3 4 19" xfId="31556"/>
    <cellStyle name="Assumption Number. 3 4 2" xfId="4359"/>
    <cellStyle name="Assumption Number. 3 4 20" xfId="33011"/>
    <cellStyle name="Assumption Number. 3 4 21" xfId="34450"/>
    <cellStyle name="Assumption Number. 3 4 22" xfId="35885"/>
    <cellStyle name="Assumption Number. 3 4 23" xfId="37316"/>
    <cellStyle name="Assumption Number. 3 4 24" xfId="38733"/>
    <cellStyle name="Assumption Number. 3 4 25" xfId="40235"/>
    <cellStyle name="Assumption Number. 3 4 26" xfId="41666"/>
    <cellStyle name="Assumption Number. 3 4 27" xfId="43091"/>
    <cellStyle name="Assumption Number. 3 4 28" xfId="44508"/>
    <cellStyle name="Assumption Number. 3 4 29" xfId="45918"/>
    <cellStyle name="Assumption Number. 3 4 3" xfId="7812"/>
    <cellStyle name="Assumption Number. 3 4 30" xfId="47324"/>
    <cellStyle name="Assumption Number. 3 4 31" xfId="48765"/>
    <cellStyle name="Assumption Number. 3 4 32" xfId="50197"/>
    <cellStyle name="Assumption Number. 3 4 33" xfId="51585"/>
    <cellStyle name="Assumption Number. 3 4 34" xfId="52971"/>
    <cellStyle name="Assumption Number. 3 4 35" xfId="54380"/>
    <cellStyle name="Assumption Number. 3 4 36" xfId="55755"/>
    <cellStyle name="Assumption Number. 3 4 37" xfId="57154"/>
    <cellStyle name="Assumption Number. 3 4 4" xfId="9271"/>
    <cellStyle name="Assumption Number. 3 4 5" xfId="10765"/>
    <cellStyle name="Assumption Number. 3 4 6" xfId="12214"/>
    <cellStyle name="Assumption Number. 3 4 7" xfId="13749"/>
    <cellStyle name="Assumption Number. 3 4 8" xfId="15203"/>
    <cellStyle name="Assumption Number. 3 4 9" xfId="16660"/>
    <cellStyle name="Assumption Number. 3 5" xfId="3522"/>
    <cellStyle name="Assumption Number. 3 5 10" xfId="18852"/>
    <cellStyle name="Assumption Number. 3 5 11" xfId="20382"/>
    <cellStyle name="Assumption Number. 3 5 12" xfId="21820"/>
    <cellStyle name="Assumption Number. 3 5 13" xfId="23347"/>
    <cellStyle name="Assumption Number. 3 5 14" xfId="24822"/>
    <cellStyle name="Assumption Number. 3 5 15" xfId="26266"/>
    <cellStyle name="Assumption Number. 3 5 16" xfId="27774"/>
    <cellStyle name="Assumption Number. 3 5 17" xfId="29281"/>
    <cellStyle name="Assumption Number. 3 5 18" xfId="30714"/>
    <cellStyle name="Assumption Number. 3 5 19" xfId="32223"/>
    <cellStyle name="Assumption Number. 3 5 2" xfId="5006"/>
    <cellStyle name="Assumption Number. 3 5 20" xfId="33675"/>
    <cellStyle name="Assumption Number. 3 5 21" xfId="35116"/>
    <cellStyle name="Assumption Number. 3 5 22" xfId="36546"/>
    <cellStyle name="Assumption Number. 3 5 23" xfId="37976"/>
    <cellStyle name="Assumption Number. 3 5 24" xfId="39400"/>
    <cellStyle name="Assumption Number. 3 5 25" xfId="40891"/>
    <cellStyle name="Assumption Number. 3 5 26" xfId="42328"/>
    <cellStyle name="Assumption Number. 3 5 27" xfId="43750"/>
    <cellStyle name="Assumption Number. 3 5 28" xfId="45163"/>
    <cellStyle name="Assumption Number. 3 5 29" xfId="46571"/>
    <cellStyle name="Assumption Number. 3 5 3" xfId="8486"/>
    <cellStyle name="Assumption Number. 3 5 30" xfId="47977"/>
    <cellStyle name="Assumption Number. 3 5 31" xfId="49415"/>
    <cellStyle name="Assumption Number. 3 5 32" xfId="50847"/>
    <cellStyle name="Assumption Number. 3 5 33" xfId="52237"/>
    <cellStyle name="Assumption Number. 3 5 34" xfId="53618"/>
    <cellStyle name="Assumption Number. 3 5 35" xfId="55029"/>
    <cellStyle name="Assumption Number. 3 5 36" xfId="56401"/>
    <cellStyle name="Assumption Number. 3 5 37" xfId="57799"/>
    <cellStyle name="Assumption Number. 3 5 4" xfId="9943"/>
    <cellStyle name="Assumption Number. 3 5 5" xfId="11432"/>
    <cellStyle name="Assumption Number. 3 5 6" xfId="12883"/>
    <cellStyle name="Assumption Number. 3 5 7" xfId="14416"/>
    <cellStyle name="Assumption Number. 3 5 8" xfId="15874"/>
    <cellStyle name="Assumption Number. 3 5 9" xfId="17329"/>
    <cellStyle name="Assumption Number. 3 6" xfId="3118"/>
    <cellStyle name="Assumption Number. 3 6 10" xfId="18450"/>
    <cellStyle name="Assumption Number. 3 6 11" xfId="19980"/>
    <cellStyle name="Assumption Number. 3 6 12" xfId="21423"/>
    <cellStyle name="Assumption Number. 3 6 13" xfId="22945"/>
    <cellStyle name="Assumption Number. 3 6 14" xfId="24423"/>
    <cellStyle name="Assumption Number. 3 6 15" xfId="25868"/>
    <cellStyle name="Assumption Number. 3 6 16" xfId="27372"/>
    <cellStyle name="Assumption Number. 3 6 17" xfId="28883"/>
    <cellStyle name="Assumption Number. 3 6 18" xfId="30314"/>
    <cellStyle name="Assumption Number. 3 6 19" xfId="31823"/>
    <cellStyle name="Assumption Number. 3 6 2" xfId="4613"/>
    <cellStyle name="Assumption Number. 3 6 20" xfId="33276"/>
    <cellStyle name="Assumption Number. 3 6 21" xfId="34715"/>
    <cellStyle name="Assumption Number. 3 6 22" xfId="36147"/>
    <cellStyle name="Assumption Number. 3 6 23" xfId="37581"/>
    <cellStyle name="Assumption Number. 3 6 24" xfId="39000"/>
    <cellStyle name="Assumption Number. 3 6 25" xfId="40495"/>
    <cellStyle name="Assumption Number. 3 6 26" xfId="41930"/>
    <cellStyle name="Assumption Number. 3 6 27" xfId="43352"/>
    <cellStyle name="Assumption Number. 3 6 28" xfId="44768"/>
    <cellStyle name="Assumption Number. 3 6 29" xfId="46177"/>
    <cellStyle name="Assumption Number. 3 6 3" xfId="8083"/>
    <cellStyle name="Assumption Number. 3 6 30" xfId="47581"/>
    <cellStyle name="Assumption Number. 3 6 31" xfId="49023"/>
    <cellStyle name="Assumption Number. 3 6 32" xfId="50454"/>
    <cellStyle name="Assumption Number. 3 6 33" xfId="51843"/>
    <cellStyle name="Assumption Number. 3 6 34" xfId="53226"/>
    <cellStyle name="Assumption Number. 3 6 35" xfId="54636"/>
    <cellStyle name="Assumption Number. 3 6 36" xfId="56009"/>
    <cellStyle name="Assumption Number. 3 6 37" xfId="57408"/>
    <cellStyle name="Assumption Number. 3 6 4" xfId="9539"/>
    <cellStyle name="Assumption Number. 3 6 5" xfId="11033"/>
    <cellStyle name="Assumption Number. 3 6 6" xfId="12482"/>
    <cellStyle name="Assumption Number. 3 6 7" xfId="14015"/>
    <cellStyle name="Assumption Number. 3 6 8" xfId="15474"/>
    <cellStyle name="Assumption Number. 3 6 9" xfId="16926"/>
    <cellStyle name="Assumption Number. 3 7" xfId="3446"/>
    <cellStyle name="Assumption Number. 3 7 10" xfId="18776"/>
    <cellStyle name="Assumption Number. 3 7 11" xfId="20306"/>
    <cellStyle name="Assumption Number. 3 7 12" xfId="21744"/>
    <cellStyle name="Assumption Number. 3 7 13" xfId="23271"/>
    <cellStyle name="Assumption Number. 3 7 14" xfId="24746"/>
    <cellStyle name="Assumption Number. 3 7 15" xfId="26190"/>
    <cellStyle name="Assumption Number. 3 7 16" xfId="27698"/>
    <cellStyle name="Assumption Number. 3 7 17" xfId="29205"/>
    <cellStyle name="Assumption Number. 3 7 18" xfId="30638"/>
    <cellStyle name="Assumption Number. 3 7 19" xfId="32147"/>
    <cellStyle name="Assumption Number. 3 7 2" xfId="4930"/>
    <cellStyle name="Assumption Number. 3 7 20" xfId="33599"/>
    <cellStyle name="Assumption Number. 3 7 21" xfId="35040"/>
    <cellStyle name="Assumption Number. 3 7 22" xfId="36470"/>
    <cellStyle name="Assumption Number. 3 7 23" xfId="37900"/>
    <cellStyle name="Assumption Number. 3 7 24" xfId="39324"/>
    <cellStyle name="Assumption Number. 3 7 25" xfId="40815"/>
    <cellStyle name="Assumption Number. 3 7 26" xfId="42252"/>
    <cellStyle name="Assumption Number. 3 7 27" xfId="43674"/>
    <cellStyle name="Assumption Number. 3 7 28" xfId="45087"/>
    <cellStyle name="Assumption Number. 3 7 29" xfId="46495"/>
    <cellStyle name="Assumption Number. 3 7 3" xfId="8410"/>
    <cellStyle name="Assumption Number. 3 7 30" xfId="47901"/>
    <cellStyle name="Assumption Number. 3 7 31" xfId="49339"/>
    <cellStyle name="Assumption Number. 3 7 32" xfId="50771"/>
    <cellStyle name="Assumption Number. 3 7 33" xfId="52161"/>
    <cellStyle name="Assumption Number. 3 7 34" xfId="53542"/>
    <cellStyle name="Assumption Number. 3 7 35" xfId="54953"/>
    <cellStyle name="Assumption Number. 3 7 36" xfId="56325"/>
    <cellStyle name="Assumption Number. 3 7 37" xfId="57723"/>
    <cellStyle name="Assumption Number. 3 7 4" xfId="9867"/>
    <cellStyle name="Assumption Number. 3 7 5" xfId="11356"/>
    <cellStyle name="Assumption Number. 3 7 6" xfId="12807"/>
    <cellStyle name="Assumption Number. 3 7 7" xfId="14340"/>
    <cellStyle name="Assumption Number. 3 7 8" xfId="15798"/>
    <cellStyle name="Assumption Number. 3 7 9" xfId="17253"/>
    <cellStyle name="Assumption Number. 3 8" xfId="3499"/>
    <cellStyle name="Assumption Number. 3 8 10" xfId="18829"/>
    <cellStyle name="Assumption Number. 3 8 11" xfId="20359"/>
    <cellStyle name="Assumption Number. 3 8 12" xfId="21797"/>
    <cellStyle name="Assumption Number. 3 8 13" xfId="23324"/>
    <cellStyle name="Assumption Number. 3 8 14" xfId="24799"/>
    <cellStyle name="Assumption Number. 3 8 15" xfId="26243"/>
    <cellStyle name="Assumption Number. 3 8 16" xfId="27751"/>
    <cellStyle name="Assumption Number. 3 8 17" xfId="29258"/>
    <cellStyle name="Assumption Number. 3 8 18" xfId="30691"/>
    <cellStyle name="Assumption Number. 3 8 19" xfId="32200"/>
    <cellStyle name="Assumption Number. 3 8 2" xfId="4983"/>
    <cellStyle name="Assumption Number. 3 8 20" xfId="33652"/>
    <cellStyle name="Assumption Number. 3 8 21" xfId="35093"/>
    <cellStyle name="Assumption Number. 3 8 22" xfId="36523"/>
    <cellStyle name="Assumption Number. 3 8 23" xfId="37953"/>
    <cellStyle name="Assumption Number. 3 8 24" xfId="39377"/>
    <cellStyle name="Assumption Number. 3 8 25" xfId="40868"/>
    <cellStyle name="Assumption Number. 3 8 26" xfId="42305"/>
    <cellStyle name="Assumption Number. 3 8 27" xfId="43727"/>
    <cellStyle name="Assumption Number. 3 8 28" xfId="45140"/>
    <cellStyle name="Assumption Number. 3 8 29" xfId="46548"/>
    <cellStyle name="Assumption Number. 3 8 3" xfId="8463"/>
    <cellStyle name="Assumption Number. 3 8 30" xfId="47954"/>
    <cellStyle name="Assumption Number. 3 8 31" xfId="49392"/>
    <cellStyle name="Assumption Number. 3 8 32" xfId="50824"/>
    <cellStyle name="Assumption Number. 3 8 33" xfId="52214"/>
    <cellStyle name="Assumption Number. 3 8 34" xfId="53595"/>
    <cellStyle name="Assumption Number. 3 8 35" xfId="55006"/>
    <cellStyle name="Assumption Number. 3 8 36" xfId="56378"/>
    <cellStyle name="Assumption Number. 3 8 37" xfId="57776"/>
    <cellStyle name="Assumption Number. 3 8 4" xfId="9920"/>
    <cellStyle name="Assumption Number. 3 8 5" xfId="11409"/>
    <cellStyle name="Assumption Number. 3 8 6" xfId="12860"/>
    <cellStyle name="Assumption Number. 3 8 7" xfId="14393"/>
    <cellStyle name="Assumption Number. 3 8 8" xfId="15851"/>
    <cellStyle name="Assumption Number. 3 8 9" xfId="17306"/>
    <cellStyle name="Assumption Number. 3 9" xfId="2998"/>
    <cellStyle name="Assumption Number. 3 9 10" xfId="18330"/>
    <cellStyle name="Assumption Number. 3 9 11" xfId="19862"/>
    <cellStyle name="Assumption Number. 3 9 12" xfId="21308"/>
    <cellStyle name="Assumption Number. 3 9 13" xfId="22826"/>
    <cellStyle name="Assumption Number. 3 9 14" xfId="24305"/>
    <cellStyle name="Assumption Number. 3 9 15" xfId="25750"/>
    <cellStyle name="Assumption Number. 3 9 16" xfId="27255"/>
    <cellStyle name="Assumption Number. 3 9 17" xfId="28763"/>
    <cellStyle name="Assumption Number. 3 9 18" xfId="30196"/>
    <cellStyle name="Assumption Number. 3 9 19" xfId="31707"/>
    <cellStyle name="Assumption Number. 3 9 2" xfId="4500"/>
    <cellStyle name="Assumption Number. 3 9 20" xfId="33161"/>
    <cellStyle name="Assumption Number. 3 9 21" xfId="34598"/>
    <cellStyle name="Assumption Number. 3 9 22" xfId="36033"/>
    <cellStyle name="Assumption Number. 3 9 23" xfId="37466"/>
    <cellStyle name="Assumption Number. 3 9 24" xfId="38883"/>
    <cellStyle name="Assumption Number. 3 9 25" xfId="40380"/>
    <cellStyle name="Assumption Number. 3 9 26" xfId="41812"/>
    <cellStyle name="Assumption Number. 3 9 27" xfId="43237"/>
    <cellStyle name="Assumption Number. 3 9 28" xfId="44653"/>
    <cellStyle name="Assumption Number. 3 9 29" xfId="46062"/>
    <cellStyle name="Assumption Number. 3 9 3" xfId="7964"/>
    <cellStyle name="Assumption Number. 3 9 30" xfId="47466"/>
    <cellStyle name="Assumption Number. 3 9 31" xfId="48909"/>
    <cellStyle name="Assumption Number. 3 9 32" xfId="50340"/>
    <cellStyle name="Assumption Number. 3 9 33" xfId="51729"/>
    <cellStyle name="Assumption Number. 3 9 34" xfId="53113"/>
    <cellStyle name="Assumption Number. 3 9 35" xfId="54523"/>
    <cellStyle name="Assumption Number. 3 9 36" xfId="55896"/>
    <cellStyle name="Assumption Number. 3 9 37" xfId="57295"/>
    <cellStyle name="Assumption Number. 3 9 4" xfId="9420"/>
    <cellStyle name="Assumption Number. 3 9 5" xfId="10914"/>
    <cellStyle name="Assumption Number. 3 9 6" xfId="12366"/>
    <cellStyle name="Assumption Number. 3 9 7" xfId="13898"/>
    <cellStyle name="Assumption Number. 3 9 8" xfId="15355"/>
    <cellStyle name="Assumption Number. 3 9 9" xfId="16810"/>
    <cellStyle name="Assumption Number. 4" xfId="3170"/>
    <cellStyle name="Assumption Number. 4 10" xfId="18502"/>
    <cellStyle name="Assumption Number. 4 11" xfId="20032"/>
    <cellStyle name="Assumption Number. 4 12" xfId="21475"/>
    <cellStyle name="Assumption Number. 4 13" xfId="22997"/>
    <cellStyle name="Assumption Number. 4 14" xfId="24474"/>
    <cellStyle name="Assumption Number. 4 15" xfId="25919"/>
    <cellStyle name="Assumption Number. 4 16" xfId="27424"/>
    <cellStyle name="Assumption Number. 4 17" xfId="28935"/>
    <cellStyle name="Assumption Number. 4 18" xfId="30366"/>
    <cellStyle name="Assumption Number. 4 19" xfId="31874"/>
    <cellStyle name="Assumption Number. 4 2" xfId="4664"/>
    <cellStyle name="Assumption Number. 4 20" xfId="33327"/>
    <cellStyle name="Assumption Number. 4 21" xfId="34767"/>
    <cellStyle name="Assumption Number. 4 22" xfId="36198"/>
    <cellStyle name="Assumption Number. 4 23" xfId="37632"/>
    <cellStyle name="Assumption Number. 4 24" xfId="39052"/>
    <cellStyle name="Assumption Number. 4 25" xfId="40547"/>
    <cellStyle name="Assumption Number. 4 26" xfId="41981"/>
    <cellStyle name="Assumption Number. 4 27" xfId="43403"/>
    <cellStyle name="Assumption Number. 4 28" xfId="44819"/>
    <cellStyle name="Assumption Number. 4 29" xfId="46229"/>
    <cellStyle name="Assumption Number. 4 3" xfId="8135"/>
    <cellStyle name="Assumption Number. 4 30" xfId="47633"/>
    <cellStyle name="Assumption Number. 4 31" xfId="49074"/>
    <cellStyle name="Assumption Number. 4 32" xfId="50505"/>
    <cellStyle name="Assumption Number. 4 33" xfId="51895"/>
    <cellStyle name="Assumption Number. 4 34" xfId="53277"/>
    <cellStyle name="Assumption Number. 4 35" xfId="54687"/>
    <cellStyle name="Assumption Number. 4 36" xfId="56060"/>
    <cellStyle name="Assumption Number. 4 37" xfId="57459"/>
    <cellStyle name="Assumption Number. 4 38" xfId="59107"/>
    <cellStyle name="Assumption Number. 4 4" xfId="9591"/>
    <cellStyle name="Assumption Number. 4 5" xfId="11084"/>
    <cellStyle name="Assumption Number. 4 6" xfId="12534"/>
    <cellStyle name="Assumption Number. 4 7" xfId="14066"/>
    <cellStyle name="Assumption Number. 4 8" xfId="15526"/>
    <cellStyle name="Assumption Number. 4 9" xfId="16978"/>
    <cellStyle name="Assumption Number. 5" xfId="3213"/>
    <cellStyle name="Assumption Number. 5 10" xfId="18545"/>
    <cellStyle name="Assumption Number. 5 11" xfId="20075"/>
    <cellStyle name="Assumption Number. 5 12" xfId="21518"/>
    <cellStyle name="Assumption Number. 5 13" xfId="23040"/>
    <cellStyle name="Assumption Number. 5 14" xfId="24517"/>
    <cellStyle name="Assumption Number. 5 15" xfId="25962"/>
    <cellStyle name="Assumption Number. 5 16" xfId="27467"/>
    <cellStyle name="Assumption Number. 5 17" xfId="28978"/>
    <cellStyle name="Assumption Number. 5 18" xfId="30409"/>
    <cellStyle name="Assumption Number. 5 19" xfId="31917"/>
    <cellStyle name="Assumption Number. 5 2" xfId="4707"/>
    <cellStyle name="Assumption Number. 5 20" xfId="33370"/>
    <cellStyle name="Assumption Number. 5 21" xfId="34810"/>
    <cellStyle name="Assumption Number. 5 22" xfId="36241"/>
    <cellStyle name="Assumption Number. 5 23" xfId="37675"/>
    <cellStyle name="Assumption Number. 5 24" xfId="39095"/>
    <cellStyle name="Assumption Number. 5 25" xfId="40590"/>
    <cellStyle name="Assumption Number. 5 26" xfId="42024"/>
    <cellStyle name="Assumption Number. 5 27" xfId="43446"/>
    <cellStyle name="Assumption Number. 5 28" xfId="44862"/>
    <cellStyle name="Assumption Number. 5 29" xfId="46272"/>
    <cellStyle name="Assumption Number. 5 3" xfId="8178"/>
    <cellStyle name="Assumption Number. 5 30" xfId="47676"/>
    <cellStyle name="Assumption Number. 5 31" xfId="49117"/>
    <cellStyle name="Assumption Number. 5 32" xfId="50548"/>
    <cellStyle name="Assumption Number. 5 33" xfId="51938"/>
    <cellStyle name="Assumption Number. 5 34" xfId="53320"/>
    <cellStyle name="Assumption Number. 5 35" xfId="54730"/>
    <cellStyle name="Assumption Number. 5 36" xfId="56103"/>
    <cellStyle name="Assumption Number. 5 37" xfId="57502"/>
    <cellStyle name="Assumption Number. 5 4" xfId="9634"/>
    <cellStyle name="Assumption Number. 5 5" xfId="11127"/>
    <cellStyle name="Assumption Number. 5 6" xfId="12577"/>
    <cellStyle name="Assumption Number. 5 7" xfId="14109"/>
    <cellStyle name="Assumption Number. 5 8" xfId="15569"/>
    <cellStyle name="Assumption Number. 5 9" xfId="17021"/>
    <cellStyle name="Assumption Number. 6" xfId="3510"/>
    <cellStyle name="Assumption Number. 6 10" xfId="18840"/>
    <cellStyle name="Assumption Number. 6 11" xfId="20370"/>
    <cellStyle name="Assumption Number. 6 12" xfId="21808"/>
    <cellStyle name="Assumption Number. 6 13" xfId="23335"/>
    <cellStyle name="Assumption Number. 6 14" xfId="24810"/>
    <cellStyle name="Assumption Number. 6 15" xfId="26254"/>
    <cellStyle name="Assumption Number. 6 16" xfId="27762"/>
    <cellStyle name="Assumption Number. 6 17" xfId="29269"/>
    <cellStyle name="Assumption Number. 6 18" xfId="30702"/>
    <cellStyle name="Assumption Number. 6 19" xfId="32211"/>
    <cellStyle name="Assumption Number. 6 2" xfId="4994"/>
    <cellStyle name="Assumption Number. 6 20" xfId="33663"/>
    <cellStyle name="Assumption Number. 6 21" xfId="35104"/>
    <cellStyle name="Assumption Number. 6 22" xfId="36534"/>
    <cellStyle name="Assumption Number. 6 23" xfId="37964"/>
    <cellStyle name="Assumption Number. 6 24" xfId="39388"/>
    <cellStyle name="Assumption Number. 6 25" xfId="40879"/>
    <cellStyle name="Assumption Number. 6 26" xfId="42316"/>
    <cellStyle name="Assumption Number. 6 27" xfId="43738"/>
    <cellStyle name="Assumption Number. 6 28" xfId="45151"/>
    <cellStyle name="Assumption Number. 6 29" xfId="46559"/>
    <cellStyle name="Assumption Number. 6 3" xfId="8474"/>
    <cellStyle name="Assumption Number. 6 30" xfId="47965"/>
    <cellStyle name="Assumption Number. 6 31" xfId="49403"/>
    <cellStyle name="Assumption Number. 6 32" xfId="50835"/>
    <cellStyle name="Assumption Number. 6 33" xfId="52225"/>
    <cellStyle name="Assumption Number. 6 34" xfId="53606"/>
    <cellStyle name="Assumption Number. 6 35" xfId="55017"/>
    <cellStyle name="Assumption Number. 6 36" xfId="56389"/>
    <cellStyle name="Assumption Number. 6 37" xfId="57787"/>
    <cellStyle name="Assumption Number. 6 4" xfId="9931"/>
    <cellStyle name="Assumption Number. 6 5" xfId="11420"/>
    <cellStyle name="Assumption Number. 6 6" xfId="12871"/>
    <cellStyle name="Assumption Number. 6 7" xfId="14404"/>
    <cellStyle name="Assumption Number. 6 8" xfId="15862"/>
    <cellStyle name="Assumption Number. 6 9" xfId="17317"/>
    <cellStyle name="Assumption Number. 7" xfId="3094"/>
    <cellStyle name="Assumption Number. 7 10" xfId="18426"/>
    <cellStyle name="Assumption Number. 7 11" xfId="19956"/>
    <cellStyle name="Assumption Number. 7 12" xfId="21399"/>
    <cellStyle name="Assumption Number. 7 13" xfId="22922"/>
    <cellStyle name="Assumption Number. 7 14" xfId="24399"/>
    <cellStyle name="Assumption Number. 7 15" xfId="25844"/>
    <cellStyle name="Assumption Number. 7 16" xfId="27349"/>
    <cellStyle name="Assumption Number. 7 17" xfId="28859"/>
    <cellStyle name="Assumption Number. 7 18" xfId="30290"/>
    <cellStyle name="Assumption Number. 7 19" xfId="31800"/>
    <cellStyle name="Assumption Number. 7 2" xfId="4590"/>
    <cellStyle name="Assumption Number. 7 20" xfId="33252"/>
    <cellStyle name="Assumption Number. 7 21" xfId="34692"/>
    <cellStyle name="Assumption Number. 7 22" xfId="36124"/>
    <cellStyle name="Assumption Number. 7 23" xfId="37558"/>
    <cellStyle name="Assumption Number. 7 24" xfId="38976"/>
    <cellStyle name="Assumption Number. 7 25" xfId="40471"/>
    <cellStyle name="Assumption Number. 7 26" xfId="41906"/>
    <cellStyle name="Assumption Number. 7 27" xfId="43329"/>
    <cellStyle name="Assumption Number. 7 28" xfId="44745"/>
    <cellStyle name="Assumption Number. 7 29" xfId="46153"/>
    <cellStyle name="Assumption Number. 7 3" xfId="8059"/>
    <cellStyle name="Assumption Number. 7 30" xfId="47558"/>
    <cellStyle name="Assumption Number. 7 31" xfId="48999"/>
    <cellStyle name="Assumption Number. 7 32" xfId="50431"/>
    <cellStyle name="Assumption Number. 7 33" xfId="51820"/>
    <cellStyle name="Assumption Number. 7 34" xfId="53203"/>
    <cellStyle name="Assumption Number. 7 35" xfId="54613"/>
    <cellStyle name="Assumption Number. 7 36" xfId="55986"/>
    <cellStyle name="Assumption Number. 7 37" xfId="57385"/>
    <cellStyle name="Assumption Number. 7 4" xfId="9515"/>
    <cellStyle name="Assumption Number. 7 5" xfId="11009"/>
    <cellStyle name="Assumption Number. 7 6" xfId="12458"/>
    <cellStyle name="Assumption Number. 7 7" xfId="13992"/>
    <cellStyle name="Assumption Number. 7 8" xfId="15450"/>
    <cellStyle name="Assumption Number. 7 9" xfId="16903"/>
    <cellStyle name="Assumption Number. 8" xfId="3225"/>
    <cellStyle name="Assumption Number. 8 10" xfId="18557"/>
    <cellStyle name="Assumption Number. 8 11" xfId="20087"/>
    <cellStyle name="Assumption Number. 8 12" xfId="21530"/>
    <cellStyle name="Assumption Number. 8 13" xfId="23052"/>
    <cellStyle name="Assumption Number. 8 14" xfId="24529"/>
    <cellStyle name="Assumption Number. 8 15" xfId="25974"/>
    <cellStyle name="Assumption Number. 8 16" xfId="27479"/>
    <cellStyle name="Assumption Number. 8 17" xfId="28990"/>
    <cellStyle name="Assumption Number. 8 18" xfId="30421"/>
    <cellStyle name="Assumption Number. 8 19" xfId="31929"/>
    <cellStyle name="Assumption Number. 8 2" xfId="4719"/>
    <cellStyle name="Assumption Number. 8 20" xfId="33382"/>
    <cellStyle name="Assumption Number. 8 21" xfId="34822"/>
    <cellStyle name="Assumption Number. 8 22" xfId="36253"/>
    <cellStyle name="Assumption Number. 8 23" xfId="37687"/>
    <cellStyle name="Assumption Number. 8 24" xfId="39107"/>
    <cellStyle name="Assumption Number. 8 25" xfId="40602"/>
    <cellStyle name="Assumption Number. 8 26" xfId="42036"/>
    <cellStyle name="Assumption Number. 8 27" xfId="43458"/>
    <cellStyle name="Assumption Number. 8 28" xfId="44874"/>
    <cellStyle name="Assumption Number. 8 29" xfId="46284"/>
    <cellStyle name="Assumption Number. 8 3" xfId="8190"/>
    <cellStyle name="Assumption Number. 8 30" xfId="47688"/>
    <cellStyle name="Assumption Number. 8 31" xfId="49129"/>
    <cellStyle name="Assumption Number. 8 32" xfId="50560"/>
    <cellStyle name="Assumption Number. 8 33" xfId="51950"/>
    <cellStyle name="Assumption Number. 8 34" xfId="53332"/>
    <cellStyle name="Assumption Number. 8 35" xfId="54742"/>
    <cellStyle name="Assumption Number. 8 36" xfId="56115"/>
    <cellStyle name="Assumption Number. 8 37" xfId="57514"/>
    <cellStyle name="Assumption Number. 8 4" xfId="9646"/>
    <cellStyle name="Assumption Number. 8 5" xfId="11139"/>
    <cellStyle name="Assumption Number. 8 6" xfId="12589"/>
    <cellStyle name="Assumption Number. 8 7" xfId="14121"/>
    <cellStyle name="Assumption Number. 8 8" xfId="15581"/>
    <cellStyle name="Assumption Number. 8 9" xfId="17033"/>
    <cellStyle name="Assumption Number. 9" xfId="2947"/>
    <cellStyle name="Assumption Number. 9 10" xfId="18279"/>
    <cellStyle name="Assumption Number. 9 11" xfId="19812"/>
    <cellStyle name="Assumption Number. 9 12" xfId="21258"/>
    <cellStyle name="Assumption Number. 9 13" xfId="22776"/>
    <cellStyle name="Assumption Number. 9 14" xfId="24255"/>
    <cellStyle name="Assumption Number. 9 15" xfId="25701"/>
    <cellStyle name="Assumption Number. 9 16" xfId="27206"/>
    <cellStyle name="Assumption Number. 9 17" xfId="28714"/>
    <cellStyle name="Assumption Number. 9 18" xfId="30146"/>
    <cellStyle name="Assumption Number. 9 19" xfId="31657"/>
    <cellStyle name="Assumption Number. 9 2" xfId="4453"/>
    <cellStyle name="Assumption Number. 9 20" xfId="33111"/>
    <cellStyle name="Assumption Number. 9 21" xfId="34549"/>
    <cellStyle name="Assumption Number. 9 22" xfId="35984"/>
    <cellStyle name="Assumption Number. 9 23" xfId="37417"/>
    <cellStyle name="Assumption Number. 9 24" xfId="38833"/>
    <cellStyle name="Assumption Number. 9 25" xfId="40332"/>
    <cellStyle name="Assumption Number. 9 26" xfId="41764"/>
    <cellStyle name="Assumption Number. 9 27" xfId="43189"/>
    <cellStyle name="Assumption Number. 9 28" xfId="44605"/>
    <cellStyle name="Assumption Number. 9 29" xfId="46014"/>
    <cellStyle name="Assumption Number. 9 3" xfId="7913"/>
    <cellStyle name="Assumption Number. 9 30" xfId="47419"/>
    <cellStyle name="Assumption Number. 9 31" xfId="48861"/>
    <cellStyle name="Assumption Number. 9 32" xfId="50292"/>
    <cellStyle name="Assumption Number. 9 33" xfId="51681"/>
    <cellStyle name="Assumption Number. 9 34" xfId="53065"/>
    <cellStyle name="Assumption Number. 9 35" xfId="54475"/>
    <cellStyle name="Assumption Number. 9 36" xfId="55849"/>
    <cellStyle name="Assumption Number. 9 37" xfId="57248"/>
    <cellStyle name="Assumption Number. 9 4" xfId="9371"/>
    <cellStyle name="Assumption Number. 9 5" xfId="10866"/>
    <cellStyle name="Assumption Number. 9 6" xfId="12315"/>
    <cellStyle name="Assumption Number. 9 7" xfId="13848"/>
    <cellStyle name="Assumption Number. 9 8" xfId="15304"/>
    <cellStyle name="Assumption Number. 9 9" xfId="16761"/>
    <cellStyle name="Assumption Percentage." xfId="1018"/>
    <cellStyle name="Assumption Percentage. 10" xfId="3155"/>
    <cellStyle name="Assumption Percentage. 10 10" xfId="18487"/>
    <cellStyle name="Assumption Percentage. 10 11" xfId="20017"/>
    <cellStyle name="Assumption Percentage. 10 12" xfId="21460"/>
    <cellStyle name="Assumption Percentage. 10 13" xfId="22982"/>
    <cellStyle name="Assumption Percentage. 10 14" xfId="24459"/>
    <cellStyle name="Assumption Percentage. 10 15" xfId="25904"/>
    <cellStyle name="Assumption Percentage. 10 16" xfId="27409"/>
    <cellStyle name="Assumption Percentage. 10 17" xfId="28920"/>
    <cellStyle name="Assumption Percentage. 10 18" xfId="30351"/>
    <cellStyle name="Assumption Percentage. 10 19" xfId="31859"/>
    <cellStyle name="Assumption Percentage. 10 2" xfId="4649"/>
    <cellStyle name="Assumption Percentage. 10 20" xfId="33312"/>
    <cellStyle name="Assumption Percentage. 10 21" xfId="34752"/>
    <cellStyle name="Assumption Percentage. 10 22" xfId="36183"/>
    <cellStyle name="Assumption Percentage. 10 23" xfId="37617"/>
    <cellStyle name="Assumption Percentage. 10 24" xfId="39037"/>
    <cellStyle name="Assumption Percentage. 10 25" xfId="40532"/>
    <cellStyle name="Assumption Percentage. 10 26" xfId="41966"/>
    <cellStyle name="Assumption Percentage. 10 27" xfId="43388"/>
    <cellStyle name="Assumption Percentage. 10 28" xfId="44804"/>
    <cellStyle name="Assumption Percentage. 10 29" xfId="46214"/>
    <cellStyle name="Assumption Percentage. 10 3" xfId="8120"/>
    <cellStyle name="Assumption Percentage. 10 30" xfId="47618"/>
    <cellStyle name="Assumption Percentage. 10 31" xfId="49059"/>
    <cellStyle name="Assumption Percentage. 10 32" xfId="50490"/>
    <cellStyle name="Assumption Percentage. 10 33" xfId="51880"/>
    <cellStyle name="Assumption Percentage. 10 34" xfId="53262"/>
    <cellStyle name="Assumption Percentage. 10 35" xfId="54672"/>
    <cellStyle name="Assumption Percentage. 10 36" xfId="56045"/>
    <cellStyle name="Assumption Percentage. 10 37" xfId="57444"/>
    <cellStyle name="Assumption Percentage. 10 4" xfId="9576"/>
    <cellStyle name="Assumption Percentage. 10 5" xfId="11069"/>
    <cellStyle name="Assumption Percentage. 10 6" xfId="12519"/>
    <cellStyle name="Assumption Percentage. 10 7" xfId="14051"/>
    <cellStyle name="Assumption Percentage. 10 8" xfId="15511"/>
    <cellStyle name="Assumption Percentage. 10 9" xfId="16963"/>
    <cellStyle name="Assumption Percentage. 11" xfId="2577"/>
    <cellStyle name="Assumption Percentage. 12" xfId="2699"/>
    <cellStyle name="Assumption Percentage. 13" xfId="6188"/>
    <cellStyle name="Assumption Percentage. 14" xfId="5871"/>
    <cellStyle name="Assumption Percentage. 15" xfId="13680"/>
    <cellStyle name="Assumption Percentage. 16" xfId="12200"/>
    <cellStyle name="Assumption Percentage. 17" xfId="18118"/>
    <cellStyle name="Assumption Percentage. 18" xfId="19608"/>
    <cellStyle name="Assumption Percentage. 19" xfId="6665"/>
    <cellStyle name="Assumption Percentage. 2" xfId="1019"/>
    <cellStyle name="Assumption Percentage. 2 10" xfId="2578"/>
    <cellStyle name="Assumption Percentage. 2 11" xfId="2599"/>
    <cellStyle name="Assumption Percentage. 2 12" xfId="7558"/>
    <cellStyle name="Assumption Percentage. 2 13" xfId="6529"/>
    <cellStyle name="Assumption Percentage. 2 14" xfId="11489"/>
    <cellStyle name="Assumption Percentage. 2 15" xfId="6294"/>
    <cellStyle name="Assumption Percentage. 2 16" xfId="7168"/>
    <cellStyle name="Assumption Percentage. 2 17" xfId="18096"/>
    <cellStyle name="Assumption Percentage. 2 18" xfId="15156"/>
    <cellStyle name="Assumption Percentage. 2 19" xfId="7067"/>
    <cellStyle name="Assumption Percentage. 2 2" xfId="3174"/>
    <cellStyle name="Assumption Percentage. 2 2 10" xfId="18506"/>
    <cellStyle name="Assumption Percentage. 2 2 11" xfId="20036"/>
    <cellStyle name="Assumption Percentage. 2 2 12" xfId="21479"/>
    <cellStyle name="Assumption Percentage. 2 2 13" xfId="23001"/>
    <cellStyle name="Assumption Percentage. 2 2 14" xfId="24478"/>
    <cellStyle name="Assumption Percentage. 2 2 15" xfId="25923"/>
    <cellStyle name="Assumption Percentage. 2 2 16" xfId="27428"/>
    <cellStyle name="Assumption Percentage. 2 2 17" xfId="28939"/>
    <cellStyle name="Assumption Percentage. 2 2 18" xfId="30370"/>
    <cellStyle name="Assumption Percentage. 2 2 19" xfId="31878"/>
    <cellStyle name="Assumption Percentage. 2 2 2" xfId="4668"/>
    <cellStyle name="Assumption Percentage. 2 2 20" xfId="33331"/>
    <cellStyle name="Assumption Percentage. 2 2 21" xfId="34771"/>
    <cellStyle name="Assumption Percentage. 2 2 22" xfId="36202"/>
    <cellStyle name="Assumption Percentage. 2 2 23" xfId="37636"/>
    <cellStyle name="Assumption Percentage. 2 2 24" xfId="39056"/>
    <cellStyle name="Assumption Percentage. 2 2 25" xfId="40551"/>
    <cellStyle name="Assumption Percentage. 2 2 26" xfId="41985"/>
    <cellStyle name="Assumption Percentage. 2 2 27" xfId="43407"/>
    <cellStyle name="Assumption Percentage. 2 2 28" xfId="44823"/>
    <cellStyle name="Assumption Percentage. 2 2 29" xfId="46233"/>
    <cellStyle name="Assumption Percentage. 2 2 3" xfId="8139"/>
    <cellStyle name="Assumption Percentage. 2 2 30" xfId="47637"/>
    <cellStyle name="Assumption Percentage. 2 2 31" xfId="49078"/>
    <cellStyle name="Assumption Percentage. 2 2 32" xfId="50509"/>
    <cellStyle name="Assumption Percentage. 2 2 33" xfId="51899"/>
    <cellStyle name="Assumption Percentage. 2 2 34" xfId="53281"/>
    <cellStyle name="Assumption Percentage. 2 2 35" xfId="54691"/>
    <cellStyle name="Assumption Percentage. 2 2 36" xfId="56064"/>
    <cellStyle name="Assumption Percentage. 2 2 37" xfId="57463"/>
    <cellStyle name="Assumption Percentage. 2 2 38" xfId="59111"/>
    <cellStyle name="Assumption Percentage. 2 2 4" xfId="9595"/>
    <cellStyle name="Assumption Percentage. 2 2 5" xfId="11088"/>
    <cellStyle name="Assumption Percentage. 2 2 6" xfId="12538"/>
    <cellStyle name="Assumption Percentage. 2 2 7" xfId="14070"/>
    <cellStyle name="Assumption Percentage. 2 2 8" xfId="15530"/>
    <cellStyle name="Assumption Percentage. 2 2 9" xfId="16982"/>
    <cellStyle name="Assumption Percentage. 2 20" xfId="40126"/>
    <cellStyle name="Assumption Percentage. 2 21" xfId="40194"/>
    <cellStyle name="Assumption Percentage. 2 22" xfId="7282"/>
    <cellStyle name="Assumption Percentage. 2 23" xfId="39020"/>
    <cellStyle name="Assumption Percentage. 2 24" xfId="58566"/>
    <cellStyle name="Assumption Percentage. 2 3" xfId="3210"/>
    <cellStyle name="Assumption Percentage. 2 3 10" xfId="18542"/>
    <cellStyle name="Assumption Percentage. 2 3 11" xfId="20072"/>
    <cellStyle name="Assumption Percentage. 2 3 12" xfId="21515"/>
    <cellStyle name="Assumption Percentage. 2 3 13" xfId="23037"/>
    <cellStyle name="Assumption Percentage. 2 3 14" xfId="24514"/>
    <cellStyle name="Assumption Percentage. 2 3 15" xfId="25959"/>
    <cellStyle name="Assumption Percentage. 2 3 16" xfId="27464"/>
    <cellStyle name="Assumption Percentage. 2 3 17" xfId="28975"/>
    <cellStyle name="Assumption Percentage. 2 3 18" xfId="30406"/>
    <cellStyle name="Assumption Percentage. 2 3 19" xfId="31914"/>
    <cellStyle name="Assumption Percentage. 2 3 2" xfId="4704"/>
    <cellStyle name="Assumption Percentage. 2 3 20" xfId="33367"/>
    <cellStyle name="Assumption Percentage. 2 3 21" xfId="34807"/>
    <cellStyle name="Assumption Percentage. 2 3 22" xfId="36238"/>
    <cellStyle name="Assumption Percentage. 2 3 23" xfId="37672"/>
    <cellStyle name="Assumption Percentage. 2 3 24" xfId="39092"/>
    <cellStyle name="Assumption Percentage. 2 3 25" xfId="40587"/>
    <cellStyle name="Assumption Percentage. 2 3 26" xfId="42021"/>
    <cellStyle name="Assumption Percentage. 2 3 27" xfId="43443"/>
    <cellStyle name="Assumption Percentage. 2 3 28" xfId="44859"/>
    <cellStyle name="Assumption Percentage. 2 3 29" xfId="46269"/>
    <cellStyle name="Assumption Percentage. 2 3 3" xfId="8175"/>
    <cellStyle name="Assumption Percentage. 2 3 30" xfId="47673"/>
    <cellStyle name="Assumption Percentage. 2 3 31" xfId="49114"/>
    <cellStyle name="Assumption Percentage. 2 3 32" xfId="50545"/>
    <cellStyle name="Assumption Percentage. 2 3 33" xfId="51935"/>
    <cellStyle name="Assumption Percentage. 2 3 34" xfId="53317"/>
    <cellStyle name="Assumption Percentage. 2 3 35" xfId="54727"/>
    <cellStyle name="Assumption Percentage. 2 3 36" xfId="56100"/>
    <cellStyle name="Assumption Percentage. 2 3 37" xfId="57499"/>
    <cellStyle name="Assumption Percentage. 2 3 4" xfId="9631"/>
    <cellStyle name="Assumption Percentage. 2 3 5" xfId="11124"/>
    <cellStyle name="Assumption Percentage. 2 3 6" xfId="12574"/>
    <cellStyle name="Assumption Percentage. 2 3 7" xfId="14106"/>
    <cellStyle name="Assumption Percentage. 2 3 8" xfId="15566"/>
    <cellStyle name="Assumption Percentage. 2 3 9" xfId="17018"/>
    <cellStyle name="Assumption Percentage. 2 4" xfId="3025"/>
    <cellStyle name="Assumption Percentage. 2 4 10" xfId="18357"/>
    <cellStyle name="Assumption Percentage. 2 4 11" xfId="19889"/>
    <cellStyle name="Assumption Percentage. 2 4 12" xfId="21335"/>
    <cellStyle name="Assumption Percentage. 2 4 13" xfId="22853"/>
    <cellStyle name="Assumption Percentage. 2 4 14" xfId="24332"/>
    <cellStyle name="Assumption Percentage. 2 4 15" xfId="25777"/>
    <cellStyle name="Assumption Percentage. 2 4 16" xfId="27282"/>
    <cellStyle name="Assumption Percentage. 2 4 17" xfId="28790"/>
    <cellStyle name="Assumption Percentage. 2 4 18" xfId="30223"/>
    <cellStyle name="Assumption Percentage. 2 4 19" xfId="31734"/>
    <cellStyle name="Assumption Percentage. 2 4 2" xfId="4527"/>
    <cellStyle name="Assumption Percentage. 2 4 20" xfId="33188"/>
    <cellStyle name="Assumption Percentage. 2 4 21" xfId="34625"/>
    <cellStyle name="Assumption Percentage. 2 4 22" xfId="36060"/>
    <cellStyle name="Assumption Percentage. 2 4 23" xfId="37493"/>
    <cellStyle name="Assumption Percentage. 2 4 24" xfId="38910"/>
    <cellStyle name="Assumption Percentage. 2 4 25" xfId="40407"/>
    <cellStyle name="Assumption Percentage. 2 4 26" xfId="41839"/>
    <cellStyle name="Assumption Percentage. 2 4 27" xfId="43264"/>
    <cellStyle name="Assumption Percentage. 2 4 28" xfId="44680"/>
    <cellStyle name="Assumption Percentage. 2 4 29" xfId="46089"/>
    <cellStyle name="Assumption Percentage. 2 4 3" xfId="7991"/>
    <cellStyle name="Assumption Percentage. 2 4 30" xfId="47493"/>
    <cellStyle name="Assumption Percentage. 2 4 31" xfId="48936"/>
    <cellStyle name="Assumption Percentage. 2 4 32" xfId="50367"/>
    <cellStyle name="Assumption Percentage. 2 4 33" xfId="51756"/>
    <cellStyle name="Assumption Percentage. 2 4 34" xfId="53140"/>
    <cellStyle name="Assumption Percentage. 2 4 35" xfId="54550"/>
    <cellStyle name="Assumption Percentage. 2 4 36" xfId="55923"/>
    <cellStyle name="Assumption Percentage. 2 4 37" xfId="57322"/>
    <cellStyle name="Assumption Percentage. 2 4 4" xfId="9447"/>
    <cellStyle name="Assumption Percentage. 2 4 5" xfId="10941"/>
    <cellStyle name="Assumption Percentage. 2 4 6" xfId="12393"/>
    <cellStyle name="Assumption Percentage. 2 4 7" xfId="13925"/>
    <cellStyle name="Assumption Percentage. 2 4 8" xfId="15382"/>
    <cellStyle name="Assumption Percentage. 2 4 9" xfId="16837"/>
    <cellStyle name="Assumption Percentage. 2 5" xfId="3075"/>
    <cellStyle name="Assumption Percentage. 2 5 10" xfId="18407"/>
    <cellStyle name="Assumption Percentage. 2 5 11" xfId="19938"/>
    <cellStyle name="Assumption Percentage. 2 5 12" xfId="21381"/>
    <cellStyle name="Assumption Percentage. 2 5 13" xfId="22903"/>
    <cellStyle name="Assumption Percentage. 2 5 14" xfId="24380"/>
    <cellStyle name="Assumption Percentage. 2 5 15" xfId="25826"/>
    <cellStyle name="Assumption Percentage. 2 5 16" xfId="27330"/>
    <cellStyle name="Assumption Percentage. 2 5 17" xfId="28840"/>
    <cellStyle name="Assumption Percentage. 2 5 18" xfId="30272"/>
    <cellStyle name="Assumption Percentage. 2 5 19" xfId="31782"/>
    <cellStyle name="Assumption Percentage. 2 5 2" xfId="4572"/>
    <cellStyle name="Assumption Percentage. 2 5 20" xfId="33234"/>
    <cellStyle name="Assumption Percentage. 2 5 21" xfId="34673"/>
    <cellStyle name="Assumption Percentage. 2 5 22" xfId="36106"/>
    <cellStyle name="Assumption Percentage. 2 5 23" xfId="37540"/>
    <cellStyle name="Assumption Percentage. 2 5 24" xfId="38958"/>
    <cellStyle name="Assumption Percentage. 2 5 25" xfId="40453"/>
    <cellStyle name="Assumption Percentage. 2 5 26" xfId="41888"/>
    <cellStyle name="Assumption Percentage. 2 5 27" xfId="43311"/>
    <cellStyle name="Assumption Percentage. 2 5 28" xfId="44727"/>
    <cellStyle name="Assumption Percentage. 2 5 29" xfId="46135"/>
    <cellStyle name="Assumption Percentage. 2 5 3" xfId="8040"/>
    <cellStyle name="Assumption Percentage. 2 5 30" xfId="47539"/>
    <cellStyle name="Assumption Percentage. 2 5 31" xfId="48981"/>
    <cellStyle name="Assumption Percentage. 2 5 32" xfId="50413"/>
    <cellStyle name="Assumption Percentage. 2 5 33" xfId="51802"/>
    <cellStyle name="Assumption Percentage. 2 5 34" xfId="53185"/>
    <cellStyle name="Assumption Percentage. 2 5 35" xfId="54595"/>
    <cellStyle name="Assumption Percentage. 2 5 36" xfId="55968"/>
    <cellStyle name="Assumption Percentage. 2 5 37" xfId="57367"/>
    <cellStyle name="Assumption Percentage. 2 5 4" xfId="9496"/>
    <cellStyle name="Assumption Percentage. 2 5 5" xfId="10990"/>
    <cellStyle name="Assumption Percentage. 2 5 6" xfId="12439"/>
    <cellStyle name="Assumption Percentage. 2 5 7" xfId="13973"/>
    <cellStyle name="Assumption Percentage. 2 5 8" xfId="15431"/>
    <cellStyle name="Assumption Percentage. 2 5 9" xfId="16885"/>
    <cellStyle name="Assumption Percentage. 2 6" xfId="3560"/>
    <cellStyle name="Assumption Percentage. 2 6 10" xfId="18890"/>
    <cellStyle name="Assumption Percentage. 2 6 11" xfId="20419"/>
    <cellStyle name="Assumption Percentage. 2 6 12" xfId="21857"/>
    <cellStyle name="Assumption Percentage. 2 6 13" xfId="23384"/>
    <cellStyle name="Assumption Percentage. 2 6 14" xfId="24858"/>
    <cellStyle name="Assumption Percentage. 2 6 15" xfId="26303"/>
    <cellStyle name="Assumption Percentage. 2 6 16" xfId="27811"/>
    <cellStyle name="Assumption Percentage. 2 6 17" xfId="29316"/>
    <cellStyle name="Assumption Percentage. 2 6 18" xfId="30751"/>
    <cellStyle name="Assumption Percentage. 2 6 19" xfId="32260"/>
    <cellStyle name="Assumption Percentage. 2 6 2" xfId="5040"/>
    <cellStyle name="Assumption Percentage. 2 6 20" xfId="33711"/>
    <cellStyle name="Assumption Percentage. 2 6 21" xfId="35153"/>
    <cellStyle name="Assumption Percentage. 2 6 22" xfId="36583"/>
    <cellStyle name="Assumption Percentage. 2 6 23" xfId="38013"/>
    <cellStyle name="Assumption Percentage. 2 6 24" xfId="39436"/>
    <cellStyle name="Assumption Percentage. 2 6 25" xfId="40926"/>
    <cellStyle name="Assumption Percentage. 2 6 26" xfId="42364"/>
    <cellStyle name="Assumption Percentage. 2 6 27" xfId="43788"/>
    <cellStyle name="Assumption Percentage. 2 6 28" xfId="45198"/>
    <cellStyle name="Assumption Percentage. 2 6 29" xfId="46606"/>
    <cellStyle name="Assumption Percentage. 2 6 3" xfId="8524"/>
    <cellStyle name="Assumption Percentage. 2 6 30" xfId="48011"/>
    <cellStyle name="Assumption Percentage. 2 6 31" xfId="49450"/>
    <cellStyle name="Assumption Percentage. 2 6 32" xfId="50881"/>
    <cellStyle name="Assumption Percentage. 2 6 33" xfId="52271"/>
    <cellStyle name="Assumption Percentage. 2 6 34" xfId="53652"/>
    <cellStyle name="Assumption Percentage. 2 6 35" xfId="55063"/>
    <cellStyle name="Assumption Percentage. 2 6 36" xfId="56435"/>
    <cellStyle name="Assumption Percentage. 2 6 37" xfId="57833"/>
    <cellStyle name="Assumption Percentage. 2 6 4" xfId="9980"/>
    <cellStyle name="Assumption Percentage. 2 6 5" xfId="11470"/>
    <cellStyle name="Assumption Percentage. 2 6 6" xfId="12920"/>
    <cellStyle name="Assumption Percentage. 2 6 7" xfId="14453"/>
    <cellStyle name="Assumption Percentage. 2 6 8" xfId="15910"/>
    <cellStyle name="Assumption Percentage. 2 6 9" xfId="17366"/>
    <cellStyle name="Assumption Percentage. 2 7" xfId="3057"/>
    <cellStyle name="Assumption Percentage. 2 7 10" xfId="18389"/>
    <cellStyle name="Assumption Percentage. 2 7 11" xfId="19920"/>
    <cellStyle name="Assumption Percentage. 2 7 12" xfId="21365"/>
    <cellStyle name="Assumption Percentage. 2 7 13" xfId="22885"/>
    <cellStyle name="Assumption Percentage. 2 7 14" xfId="24364"/>
    <cellStyle name="Assumption Percentage. 2 7 15" xfId="25809"/>
    <cellStyle name="Assumption Percentage. 2 7 16" xfId="27312"/>
    <cellStyle name="Assumption Percentage. 2 7 17" xfId="28822"/>
    <cellStyle name="Assumption Percentage. 2 7 18" xfId="30255"/>
    <cellStyle name="Assumption Percentage. 2 7 19" xfId="31764"/>
    <cellStyle name="Assumption Percentage. 2 7 2" xfId="4556"/>
    <cellStyle name="Assumption Percentage. 2 7 20" xfId="33218"/>
    <cellStyle name="Assumption Percentage. 2 7 21" xfId="34655"/>
    <cellStyle name="Assumption Percentage. 2 7 22" xfId="36089"/>
    <cellStyle name="Assumption Percentage. 2 7 23" xfId="37524"/>
    <cellStyle name="Assumption Percentage. 2 7 24" xfId="38942"/>
    <cellStyle name="Assumption Percentage. 2 7 25" xfId="40437"/>
    <cellStyle name="Assumption Percentage. 2 7 26" xfId="41871"/>
    <cellStyle name="Assumption Percentage. 2 7 27" xfId="43294"/>
    <cellStyle name="Assumption Percentage. 2 7 28" xfId="44710"/>
    <cellStyle name="Assumption Percentage. 2 7 29" xfId="46118"/>
    <cellStyle name="Assumption Percentage. 2 7 3" xfId="8022"/>
    <cellStyle name="Assumption Percentage. 2 7 30" xfId="47523"/>
    <cellStyle name="Assumption Percentage. 2 7 31" xfId="48965"/>
    <cellStyle name="Assumption Percentage. 2 7 32" xfId="50397"/>
    <cellStyle name="Assumption Percentage. 2 7 33" xfId="51785"/>
    <cellStyle name="Assumption Percentage. 2 7 34" xfId="53169"/>
    <cellStyle name="Assumption Percentage. 2 7 35" xfId="54579"/>
    <cellStyle name="Assumption Percentage. 2 7 36" xfId="55952"/>
    <cellStyle name="Assumption Percentage. 2 7 37" xfId="57351"/>
    <cellStyle name="Assumption Percentage. 2 7 4" xfId="9479"/>
    <cellStyle name="Assumption Percentage. 2 7 5" xfId="10972"/>
    <cellStyle name="Assumption Percentage. 2 7 6" xfId="12423"/>
    <cellStyle name="Assumption Percentage. 2 7 7" xfId="13955"/>
    <cellStyle name="Assumption Percentage. 2 7 8" xfId="15413"/>
    <cellStyle name="Assumption Percentage. 2 7 9" xfId="16868"/>
    <cellStyle name="Assumption Percentage. 2 8" xfId="3069"/>
    <cellStyle name="Assumption Percentage. 2 8 10" xfId="18401"/>
    <cellStyle name="Assumption Percentage. 2 8 11" xfId="19932"/>
    <cellStyle name="Assumption Percentage. 2 8 12" xfId="21376"/>
    <cellStyle name="Assumption Percentage. 2 8 13" xfId="22897"/>
    <cellStyle name="Assumption Percentage. 2 8 14" xfId="24375"/>
    <cellStyle name="Assumption Percentage. 2 8 15" xfId="25821"/>
    <cellStyle name="Assumption Percentage. 2 8 16" xfId="27324"/>
    <cellStyle name="Assumption Percentage. 2 8 17" xfId="28834"/>
    <cellStyle name="Assumption Percentage. 2 8 18" xfId="30267"/>
    <cellStyle name="Assumption Percentage. 2 8 19" xfId="31776"/>
    <cellStyle name="Assumption Percentage. 2 8 2" xfId="4567"/>
    <cellStyle name="Assumption Percentage. 2 8 20" xfId="33229"/>
    <cellStyle name="Assumption Percentage. 2 8 21" xfId="34667"/>
    <cellStyle name="Assumption Percentage. 2 8 22" xfId="36101"/>
    <cellStyle name="Assumption Percentage. 2 8 23" xfId="37535"/>
    <cellStyle name="Assumption Percentage. 2 8 24" xfId="38953"/>
    <cellStyle name="Assumption Percentage. 2 8 25" xfId="40448"/>
    <cellStyle name="Assumption Percentage. 2 8 26" xfId="41882"/>
    <cellStyle name="Assumption Percentage. 2 8 27" xfId="43306"/>
    <cellStyle name="Assumption Percentage. 2 8 28" xfId="44721"/>
    <cellStyle name="Assumption Percentage. 2 8 29" xfId="46130"/>
    <cellStyle name="Assumption Percentage. 2 8 3" xfId="8034"/>
    <cellStyle name="Assumption Percentage. 2 8 30" xfId="47534"/>
    <cellStyle name="Assumption Percentage. 2 8 31" xfId="48976"/>
    <cellStyle name="Assumption Percentage. 2 8 32" xfId="50408"/>
    <cellStyle name="Assumption Percentage. 2 8 33" xfId="51796"/>
    <cellStyle name="Assumption Percentage. 2 8 34" xfId="53180"/>
    <cellStyle name="Assumption Percentage. 2 8 35" xfId="54590"/>
    <cellStyle name="Assumption Percentage. 2 8 36" xfId="55963"/>
    <cellStyle name="Assumption Percentage. 2 8 37" xfId="57362"/>
    <cellStyle name="Assumption Percentage. 2 8 4" xfId="9490"/>
    <cellStyle name="Assumption Percentage. 2 8 5" xfId="10984"/>
    <cellStyle name="Assumption Percentage. 2 8 6" xfId="12434"/>
    <cellStyle name="Assumption Percentage. 2 8 7" xfId="13967"/>
    <cellStyle name="Assumption Percentage. 2 8 8" xfId="15425"/>
    <cellStyle name="Assumption Percentage. 2 8 9" xfId="16880"/>
    <cellStyle name="Assumption Percentage. 2 9" xfId="3563"/>
    <cellStyle name="Assumption Percentage. 2 9 10" xfId="18893"/>
    <cellStyle name="Assumption Percentage. 2 9 11" xfId="20422"/>
    <cellStyle name="Assumption Percentage. 2 9 12" xfId="21860"/>
    <cellStyle name="Assumption Percentage. 2 9 13" xfId="23387"/>
    <cellStyle name="Assumption Percentage. 2 9 14" xfId="24861"/>
    <cellStyle name="Assumption Percentage. 2 9 15" xfId="26306"/>
    <cellStyle name="Assumption Percentage. 2 9 16" xfId="27814"/>
    <cellStyle name="Assumption Percentage. 2 9 17" xfId="29319"/>
    <cellStyle name="Assumption Percentage. 2 9 18" xfId="30754"/>
    <cellStyle name="Assumption Percentage. 2 9 19" xfId="32263"/>
    <cellStyle name="Assumption Percentage. 2 9 2" xfId="5043"/>
    <cellStyle name="Assumption Percentage. 2 9 20" xfId="33714"/>
    <cellStyle name="Assumption Percentage. 2 9 21" xfId="35156"/>
    <cellStyle name="Assumption Percentage. 2 9 22" xfId="36586"/>
    <cellStyle name="Assumption Percentage. 2 9 23" xfId="38016"/>
    <cellStyle name="Assumption Percentage. 2 9 24" xfId="39439"/>
    <cellStyle name="Assumption Percentage. 2 9 25" xfId="40929"/>
    <cellStyle name="Assumption Percentage. 2 9 26" xfId="42367"/>
    <cellStyle name="Assumption Percentage. 2 9 27" xfId="43791"/>
    <cellStyle name="Assumption Percentage. 2 9 28" xfId="45201"/>
    <cellStyle name="Assumption Percentage. 2 9 29" xfId="46609"/>
    <cellStyle name="Assumption Percentage. 2 9 3" xfId="8527"/>
    <cellStyle name="Assumption Percentage. 2 9 30" xfId="48014"/>
    <cellStyle name="Assumption Percentage. 2 9 31" xfId="49453"/>
    <cellStyle name="Assumption Percentage. 2 9 32" xfId="50884"/>
    <cellStyle name="Assumption Percentage. 2 9 33" xfId="52274"/>
    <cellStyle name="Assumption Percentage. 2 9 34" xfId="53655"/>
    <cellStyle name="Assumption Percentage. 2 9 35" xfId="55066"/>
    <cellStyle name="Assumption Percentage. 2 9 36" xfId="56438"/>
    <cellStyle name="Assumption Percentage. 2 9 37" xfId="57836"/>
    <cellStyle name="Assumption Percentage. 2 9 4" xfId="9983"/>
    <cellStyle name="Assumption Percentage. 2 9 5" xfId="11473"/>
    <cellStyle name="Assumption Percentage. 2 9 6" xfId="12923"/>
    <cellStyle name="Assumption Percentage. 2 9 7" xfId="14456"/>
    <cellStyle name="Assumption Percentage. 2 9 8" xfId="15913"/>
    <cellStyle name="Assumption Percentage. 2 9 9" xfId="17369"/>
    <cellStyle name="Assumption Percentage. 20" xfId="24115"/>
    <cellStyle name="Assumption Percentage. 21" xfId="13729"/>
    <cellStyle name="Assumption Percentage. 22" xfId="42039"/>
    <cellStyle name="Assumption Percentage. 23" xfId="35280"/>
    <cellStyle name="Assumption Percentage. 24" xfId="47279"/>
    <cellStyle name="Assumption Percentage. 25" xfId="58565"/>
    <cellStyle name="Assumption Percentage. 3" xfId="3173"/>
    <cellStyle name="Assumption Percentage. 3 10" xfId="18505"/>
    <cellStyle name="Assumption Percentage. 3 11" xfId="20035"/>
    <cellStyle name="Assumption Percentage. 3 12" xfId="21478"/>
    <cellStyle name="Assumption Percentage. 3 13" xfId="23000"/>
    <cellStyle name="Assumption Percentage. 3 14" xfId="24477"/>
    <cellStyle name="Assumption Percentage. 3 15" xfId="25922"/>
    <cellStyle name="Assumption Percentage. 3 16" xfId="27427"/>
    <cellStyle name="Assumption Percentage. 3 17" xfId="28938"/>
    <cellStyle name="Assumption Percentage. 3 18" xfId="30369"/>
    <cellStyle name="Assumption Percentage. 3 19" xfId="31877"/>
    <cellStyle name="Assumption Percentage. 3 2" xfId="4667"/>
    <cellStyle name="Assumption Percentage. 3 20" xfId="33330"/>
    <cellStyle name="Assumption Percentage. 3 21" xfId="34770"/>
    <cellStyle name="Assumption Percentage. 3 22" xfId="36201"/>
    <cellStyle name="Assumption Percentage. 3 23" xfId="37635"/>
    <cellStyle name="Assumption Percentage. 3 24" xfId="39055"/>
    <cellStyle name="Assumption Percentage. 3 25" xfId="40550"/>
    <cellStyle name="Assumption Percentage. 3 26" xfId="41984"/>
    <cellStyle name="Assumption Percentage. 3 27" xfId="43406"/>
    <cellStyle name="Assumption Percentage. 3 28" xfId="44822"/>
    <cellStyle name="Assumption Percentage. 3 29" xfId="46232"/>
    <cellStyle name="Assumption Percentage. 3 3" xfId="8138"/>
    <cellStyle name="Assumption Percentage. 3 30" xfId="47636"/>
    <cellStyle name="Assumption Percentage. 3 31" xfId="49077"/>
    <cellStyle name="Assumption Percentage. 3 32" xfId="50508"/>
    <cellStyle name="Assumption Percentage. 3 33" xfId="51898"/>
    <cellStyle name="Assumption Percentage. 3 34" xfId="53280"/>
    <cellStyle name="Assumption Percentage. 3 35" xfId="54690"/>
    <cellStyle name="Assumption Percentage. 3 36" xfId="56063"/>
    <cellStyle name="Assumption Percentage. 3 37" xfId="57462"/>
    <cellStyle name="Assumption Percentage. 3 38" xfId="59110"/>
    <cellStyle name="Assumption Percentage. 3 4" xfId="9594"/>
    <cellStyle name="Assumption Percentage. 3 5" xfId="11087"/>
    <cellStyle name="Assumption Percentage. 3 6" xfId="12537"/>
    <cellStyle name="Assumption Percentage. 3 7" xfId="14069"/>
    <cellStyle name="Assumption Percentage. 3 8" xfId="15529"/>
    <cellStyle name="Assumption Percentage. 3 9" xfId="16981"/>
    <cellStyle name="Assumption Percentage. 4" xfId="3477"/>
    <cellStyle name="Assumption Percentage. 4 10" xfId="18807"/>
    <cellStyle name="Assumption Percentage. 4 11" xfId="20337"/>
    <cellStyle name="Assumption Percentage. 4 12" xfId="21775"/>
    <cellStyle name="Assumption Percentage. 4 13" xfId="23302"/>
    <cellStyle name="Assumption Percentage. 4 14" xfId="24777"/>
    <cellStyle name="Assumption Percentage. 4 15" xfId="26221"/>
    <cellStyle name="Assumption Percentage. 4 16" xfId="27729"/>
    <cellStyle name="Assumption Percentage. 4 17" xfId="29236"/>
    <cellStyle name="Assumption Percentage. 4 18" xfId="30669"/>
    <cellStyle name="Assumption Percentage. 4 19" xfId="32178"/>
    <cellStyle name="Assumption Percentage. 4 2" xfId="4961"/>
    <cellStyle name="Assumption Percentage. 4 20" xfId="33630"/>
    <cellStyle name="Assumption Percentage. 4 21" xfId="35071"/>
    <cellStyle name="Assumption Percentage. 4 22" xfId="36501"/>
    <cellStyle name="Assumption Percentage. 4 23" xfId="37931"/>
    <cellStyle name="Assumption Percentage. 4 24" xfId="39355"/>
    <cellStyle name="Assumption Percentage. 4 25" xfId="40846"/>
    <cellStyle name="Assumption Percentage. 4 26" xfId="42283"/>
    <cellStyle name="Assumption Percentage. 4 27" xfId="43705"/>
    <cellStyle name="Assumption Percentage. 4 28" xfId="45118"/>
    <cellStyle name="Assumption Percentage. 4 29" xfId="46526"/>
    <cellStyle name="Assumption Percentage. 4 3" xfId="8441"/>
    <cellStyle name="Assumption Percentage. 4 30" xfId="47932"/>
    <cellStyle name="Assumption Percentage. 4 31" xfId="49370"/>
    <cellStyle name="Assumption Percentage. 4 32" xfId="50802"/>
    <cellStyle name="Assumption Percentage. 4 33" xfId="52192"/>
    <cellStyle name="Assumption Percentage. 4 34" xfId="53573"/>
    <cellStyle name="Assumption Percentage. 4 35" xfId="54984"/>
    <cellStyle name="Assumption Percentage. 4 36" xfId="56356"/>
    <cellStyle name="Assumption Percentage. 4 37" xfId="57754"/>
    <cellStyle name="Assumption Percentage. 4 4" xfId="9898"/>
    <cellStyle name="Assumption Percentage. 4 5" xfId="11387"/>
    <cellStyle name="Assumption Percentage. 4 6" xfId="12838"/>
    <cellStyle name="Assumption Percentage. 4 7" xfId="14371"/>
    <cellStyle name="Assumption Percentage. 4 8" xfId="15829"/>
    <cellStyle name="Assumption Percentage. 4 9" xfId="17284"/>
    <cellStyle name="Assumption Percentage. 5" xfId="2814"/>
    <cellStyle name="Assumption Percentage. 5 10" xfId="18150"/>
    <cellStyle name="Assumption Percentage. 5 11" xfId="19687"/>
    <cellStyle name="Assumption Percentage. 5 12" xfId="21133"/>
    <cellStyle name="Assumption Percentage. 5 13" xfId="22647"/>
    <cellStyle name="Assumption Percentage. 5 14" xfId="24130"/>
    <cellStyle name="Assumption Percentage. 5 15" xfId="25577"/>
    <cellStyle name="Assumption Percentage. 5 16" xfId="27081"/>
    <cellStyle name="Assumption Percentage. 5 17" xfId="28592"/>
    <cellStyle name="Assumption Percentage. 5 18" xfId="30022"/>
    <cellStyle name="Assumption Percentage. 5 19" xfId="31527"/>
    <cellStyle name="Assumption Percentage. 5 2" xfId="4341"/>
    <cellStyle name="Assumption Percentage. 5 20" xfId="32985"/>
    <cellStyle name="Assumption Percentage. 5 21" xfId="34426"/>
    <cellStyle name="Assumption Percentage. 5 22" xfId="35858"/>
    <cellStyle name="Assumption Percentage. 5 23" xfId="37288"/>
    <cellStyle name="Assumption Percentage. 5 24" xfId="38708"/>
    <cellStyle name="Assumption Percentage. 5 25" xfId="40213"/>
    <cellStyle name="Assumption Percentage. 5 26" xfId="41642"/>
    <cellStyle name="Assumption Percentage. 5 27" xfId="43068"/>
    <cellStyle name="Assumption Percentage. 5 28" xfId="44486"/>
    <cellStyle name="Assumption Percentage. 5 29" xfId="45896"/>
    <cellStyle name="Assumption Percentage. 5 3" xfId="7784"/>
    <cellStyle name="Assumption Percentage. 5 30" xfId="47301"/>
    <cellStyle name="Assumption Percentage. 5 31" xfId="48744"/>
    <cellStyle name="Assumption Percentage. 5 32" xfId="50173"/>
    <cellStyle name="Assumption Percentage. 5 33" xfId="51566"/>
    <cellStyle name="Assumption Percentage. 5 34" xfId="52951"/>
    <cellStyle name="Assumption Percentage. 5 35" xfId="54362"/>
    <cellStyle name="Assumption Percentage. 5 36" xfId="55737"/>
    <cellStyle name="Assumption Percentage. 5 37" xfId="57136"/>
    <cellStyle name="Assumption Percentage. 5 4" xfId="9244"/>
    <cellStyle name="Assumption Percentage. 5 5" xfId="10736"/>
    <cellStyle name="Assumption Percentage. 5 6" xfId="12185"/>
    <cellStyle name="Assumption Percentage. 5 7" xfId="13719"/>
    <cellStyle name="Assumption Percentage. 5 8" xfId="15174"/>
    <cellStyle name="Assumption Percentage. 5 9" xfId="16633"/>
    <cellStyle name="Assumption Percentage. 6" xfId="3268"/>
    <cellStyle name="Assumption Percentage. 6 10" xfId="18599"/>
    <cellStyle name="Assumption Percentage. 6 11" xfId="20129"/>
    <cellStyle name="Assumption Percentage. 6 12" xfId="21570"/>
    <cellStyle name="Assumption Percentage. 6 13" xfId="23094"/>
    <cellStyle name="Assumption Percentage. 6 14" xfId="24570"/>
    <cellStyle name="Assumption Percentage. 6 15" xfId="26015"/>
    <cellStyle name="Assumption Percentage. 6 16" xfId="27521"/>
    <cellStyle name="Assumption Percentage. 6 17" xfId="29031"/>
    <cellStyle name="Assumption Percentage. 6 18" xfId="30462"/>
    <cellStyle name="Assumption Percentage. 6 19" xfId="31970"/>
    <cellStyle name="Assumption Percentage. 6 2" xfId="4756"/>
    <cellStyle name="Assumption Percentage. 6 20" xfId="33422"/>
    <cellStyle name="Assumption Percentage. 6 21" xfId="34863"/>
    <cellStyle name="Assumption Percentage. 6 22" xfId="36294"/>
    <cellStyle name="Assumption Percentage. 6 23" xfId="37727"/>
    <cellStyle name="Assumption Percentage. 6 24" xfId="39148"/>
    <cellStyle name="Assumption Percentage. 6 25" xfId="40641"/>
    <cellStyle name="Assumption Percentage. 6 26" xfId="42076"/>
    <cellStyle name="Assumption Percentage. 6 27" xfId="43499"/>
    <cellStyle name="Assumption Percentage. 6 28" xfId="44912"/>
    <cellStyle name="Assumption Percentage. 6 29" xfId="46323"/>
    <cellStyle name="Assumption Percentage. 6 3" xfId="8232"/>
    <cellStyle name="Assumption Percentage. 6 30" xfId="47725"/>
    <cellStyle name="Assumption Percentage. 6 31" xfId="49167"/>
    <cellStyle name="Assumption Percentage. 6 32" xfId="50598"/>
    <cellStyle name="Assumption Percentage. 6 33" xfId="51988"/>
    <cellStyle name="Assumption Percentage. 6 34" xfId="53369"/>
    <cellStyle name="Assumption Percentage. 6 35" xfId="54780"/>
    <cellStyle name="Assumption Percentage. 6 36" xfId="56152"/>
    <cellStyle name="Assumption Percentage. 6 37" xfId="57551"/>
    <cellStyle name="Assumption Percentage. 6 4" xfId="9689"/>
    <cellStyle name="Assumption Percentage. 6 5" xfId="11180"/>
    <cellStyle name="Assumption Percentage. 6 6" xfId="12629"/>
    <cellStyle name="Assumption Percentage. 6 7" xfId="14163"/>
    <cellStyle name="Assumption Percentage. 6 8" xfId="15622"/>
    <cellStyle name="Assumption Percentage. 6 9" xfId="17076"/>
    <cellStyle name="Assumption Percentage. 7" xfId="3548"/>
    <cellStyle name="Assumption Percentage. 7 10" xfId="18878"/>
    <cellStyle name="Assumption Percentage. 7 11" xfId="20407"/>
    <cellStyle name="Assumption Percentage. 7 12" xfId="21846"/>
    <cellStyle name="Assumption Percentage. 7 13" xfId="23373"/>
    <cellStyle name="Assumption Percentage. 7 14" xfId="24847"/>
    <cellStyle name="Assumption Percentage. 7 15" xfId="26291"/>
    <cellStyle name="Assumption Percentage. 7 16" xfId="27799"/>
    <cellStyle name="Assumption Percentage. 7 17" xfId="29305"/>
    <cellStyle name="Assumption Percentage. 7 18" xfId="30740"/>
    <cellStyle name="Assumption Percentage. 7 19" xfId="32248"/>
    <cellStyle name="Assumption Percentage. 7 2" xfId="5030"/>
    <cellStyle name="Assumption Percentage. 7 20" xfId="33699"/>
    <cellStyle name="Assumption Percentage. 7 21" xfId="35142"/>
    <cellStyle name="Assumption Percentage. 7 22" xfId="36572"/>
    <cellStyle name="Assumption Percentage. 7 23" xfId="38002"/>
    <cellStyle name="Assumption Percentage. 7 24" xfId="39425"/>
    <cellStyle name="Assumption Percentage. 7 25" xfId="40916"/>
    <cellStyle name="Assumption Percentage. 7 26" xfId="42352"/>
    <cellStyle name="Assumption Percentage. 7 27" xfId="43776"/>
    <cellStyle name="Assumption Percentage. 7 28" xfId="45187"/>
    <cellStyle name="Assumption Percentage. 7 29" xfId="46595"/>
    <cellStyle name="Assumption Percentage. 7 3" xfId="8512"/>
    <cellStyle name="Assumption Percentage. 7 30" xfId="48001"/>
    <cellStyle name="Assumption Percentage. 7 31" xfId="49440"/>
    <cellStyle name="Assumption Percentage. 7 32" xfId="50871"/>
    <cellStyle name="Assumption Percentage. 7 33" xfId="52261"/>
    <cellStyle name="Assumption Percentage. 7 34" xfId="53642"/>
    <cellStyle name="Assumption Percentage. 7 35" xfId="55053"/>
    <cellStyle name="Assumption Percentage. 7 36" xfId="56425"/>
    <cellStyle name="Assumption Percentage. 7 37" xfId="57823"/>
    <cellStyle name="Assumption Percentage. 7 4" xfId="9968"/>
    <cellStyle name="Assumption Percentage. 7 5" xfId="11458"/>
    <cellStyle name="Assumption Percentage. 7 6" xfId="12908"/>
    <cellStyle name="Assumption Percentage. 7 7" xfId="14441"/>
    <cellStyle name="Assumption Percentage. 7 8" xfId="15899"/>
    <cellStyle name="Assumption Percentage. 7 9" xfId="17354"/>
    <cellStyle name="Assumption Percentage. 8" xfId="2923"/>
    <cellStyle name="Assumption Percentage. 8 10" xfId="18259"/>
    <cellStyle name="Assumption Percentage. 8 11" xfId="19791"/>
    <cellStyle name="Assumption Percentage. 8 12" xfId="21236"/>
    <cellStyle name="Assumption Percentage. 8 13" xfId="22752"/>
    <cellStyle name="Assumption Percentage. 8 14" xfId="24232"/>
    <cellStyle name="Assumption Percentage. 8 15" xfId="25679"/>
    <cellStyle name="Assumption Percentage. 8 16" xfId="27186"/>
    <cellStyle name="Assumption Percentage. 8 17" xfId="28692"/>
    <cellStyle name="Assumption Percentage. 8 18" xfId="30126"/>
    <cellStyle name="Assumption Percentage. 8 19" xfId="31634"/>
    <cellStyle name="Assumption Percentage. 8 2" xfId="4435"/>
    <cellStyle name="Assumption Percentage. 8 20" xfId="33089"/>
    <cellStyle name="Assumption Percentage. 8 21" xfId="34528"/>
    <cellStyle name="Assumption Percentage. 8 22" xfId="35962"/>
    <cellStyle name="Assumption Percentage. 8 23" xfId="37395"/>
    <cellStyle name="Assumption Percentage. 8 24" xfId="38812"/>
    <cellStyle name="Assumption Percentage. 8 25" xfId="40313"/>
    <cellStyle name="Assumption Percentage. 8 26" xfId="41744"/>
    <cellStyle name="Assumption Percentage. 8 27" xfId="43168"/>
    <cellStyle name="Assumption Percentage. 8 28" xfId="44586"/>
    <cellStyle name="Assumption Percentage. 8 29" xfId="45994"/>
    <cellStyle name="Assumption Percentage. 8 3" xfId="7890"/>
    <cellStyle name="Assumption Percentage. 8 30" xfId="47400"/>
    <cellStyle name="Assumption Percentage. 8 31" xfId="48841"/>
    <cellStyle name="Assumption Percentage. 8 32" xfId="50273"/>
    <cellStyle name="Assumption Percentage. 8 33" xfId="51661"/>
    <cellStyle name="Assumption Percentage. 8 34" xfId="53047"/>
    <cellStyle name="Assumption Percentage. 8 35" xfId="54456"/>
    <cellStyle name="Assumption Percentage. 8 36" xfId="55831"/>
    <cellStyle name="Assumption Percentage. 8 37" xfId="57230"/>
    <cellStyle name="Assumption Percentage. 8 4" xfId="9349"/>
    <cellStyle name="Assumption Percentage. 8 5" xfId="10843"/>
    <cellStyle name="Assumption Percentage. 8 6" xfId="12292"/>
    <cellStyle name="Assumption Percentage. 8 7" xfId="13826"/>
    <cellStyle name="Assumption Percentage. 8 8" xfId="15281"/>
    <cellStyle name="Assumption Percentage. 8 9" xfId="16738"/>
    <cellStyle name="Assumption Percentage. 9" xfId="2832"/>
    <cellStyle name="Assumption Percentage. 9 10" xfId="18168"/>
    <cellStyle name="Assumption Percentage. 9 11" xfId="19703"/>
    <cellStyle name="Assumption Percentage. 9 12" xfId="21148"/>
    <cellStyle name="Assumption Percentage. 9 13" xfId="22663"/>
    <cellStyle name="Assumption Percentage. 9 14" xfId="24143"/>
    <cellStyle name="Assumption Percentage. 9 15" xfId="25591"/>
    <cellStyle name="Assumption Percentage. 9 16" xfId="27097"/>
    <cellStyle name="Assumption Percentage. 9 17" xfId="28607"/>
    <cellStyle name="Assumption Percentage. 9 18" xfId="30037"/>
    <cellStyle name="Assumption Percentage. 9 19" xfId="31544"/>
    <cellStyle name="Assumption Percentage. 9 2" xfId="4351"/>
    <cellStyle name="Assumption Percentage. 9 20" xfId="32999"/>
    <cellStyle name="Assumption Percentage. 9 21" xfId="34441"/>
    <cellStyle name="Assumption Percentage. 9 22" xfId="35874"/>
    <cellStyle name="Assumption Percentage. 9 23" xfId="37306"/>
    <cellStyle name="Assumption Percentage. 9 24" xfId="38722"/>
    <cellStyle name="Assumption Percentage. 9 25" xfId="40227"/>
    <cellStyle name="Assumption Percentage. 9 26" xfId="41655"/>
    <cellStyle name="Assumption Percentage. 9 27" xfId="43081"/>
    <cellStyle name="Assumption Percentage. 9 28" xfId="44499"/>
    <cellStyle name="Assumption Percentage. 9 29" xfId="45909"/>
    <cellStyle name="Assumption Percentage. 9 3" xfId="7801"/>
    <cellStyle name="Assumption Percentage. 9 30" xfId="47313"/>
    <cellStyle name="Assumption Percentage. 9 31" xfId="48755"/>
    <cellStyle name="Assumption Percentage. 9 32" xfId="50187"/>
    <cellStyle name="Assumption Percentage. 9 33" xfId="51577"/>
    <cellStyle name="Assumption Percentage. 9 34" xfId="52962"/>
    <cellStyle name="Assumption Percentage. 9 35" xfId="54372"/>
    <cellStyle name="Assumption Percentage. 9 36" xfId="55747"/>
    <cellStyle name="Assumption Percentage. 9 37" xfId="57146"/>
    <cellStyle name="Assumption Percentage. 9 4" xfId="9261"/>
    <cellStyle name="Assumption Percentage. 9 5" xfId="10754"/>
    <cellStyle name="Assumption Percentage. 9 6" xfId="12203"/>
    <cellStyle name="Assumption Percentage. 9 7" xfId="13737"/>
    <cellStyle name="Assumption Percentage. 9 8" xfId="15191"/>
    <cellStyle name="Assumption Percentage. 9 9" xfId="16649"/>
    <cellStyle name="Assumption Year." xfId="1020"/>
    <cellStyle name="Assumption Year. 10" xfId="2579"/>
    <cellStyle name="Assumption Year. 11" xfId="2537"/>
    <cellStyle name="Assumption Year. 12" xfId="6632"/>
    <cellStyle name="Assumption Year. 13" xfId="6731"/>
    <cellStyle name="Assumption Year. 14" xfId="12919"/>
    <cellStyle name="Assumption Year. 15" xfId="7441"/>
    <cellStyle name="Assumption Year. 16" xfId="7894"/>
    <cellStyle name="Assumption Year. 17" xfId="22569"/>
    <cellStyle name="Assumption Year. 18" xfId="6023"/>
    <cellStyle name="Assumption Year. 19" xfId="6488"/>
    <cellStyle name="Assumption Year. 2" xfId="3175"/>
    <cellStyle name="Assumption Year. 2 10" xfId="18507"/>
    <cellStyle name="Assumption Year. 2 11" xfId="20037"/>
    <cellStyle name="Assumption Year. 2 12" xfId="21480"/>
    <cellStyle name="Assumption Year. 2 13" xfId="23002"/>
    <cellStyle name="Assumption Year. 2 14" xfId="24479"/>
    <cellStyle name="Assumption Year. 2 15" xfId="25924"/>
    <cellStyle name="Assumption Year. 2 16" xfId="27429"/>
    <cellStyle name="Assumption Year. 2 17" xfId="28940"/>
    <cellStyle name="Assumption Year. 2 18" xfId="30371"/>
    <cellStyle name="Assumption Year. 2 19" xfId="31879"/>
    <cellStyle name="Assumption Year. 2 2" xfId="4669"/>
    <cellStyle name="Assumption Year. 2 20" xfId="33332"/>
    <cellStyle name="Assumption Year. 2 21" xfId="34772"/>
    <cellStyle name="Assumption Year. 2 22" xfId="36203"/>
    <cellStyle name="Assumption Year. 2 23" xfId="37637"/>
    <cellStyle name="Assumption Year. 2 24" xfId="39057"/>
    <cellStyle name="Assumption Year. 2 25" xfId="40552"/>
    <cellStyle name="Assumption Year. 2 26" xfId="41986"/>
    <cellStyle name="Assumption Year. 2 27" xfId="43408"/>
    <cellStyle name="Assumption Year. 2 28" xfId="44824"/>
    <cellStyle name="Assumption Year. 2 29" xfId="46234"/>
    <cellStyle name="Assumption Year. 2 3" xfId="8140"/>
    <cellStyle name="Assumption Year. 2 30" xfId="47638"/>
    <cellStyle name="Assumption Year. 2 31" xfId="49079"/>
    <cellStyle name="Assumption Year. 2 32" xfId="50510"/>
    <cellStyle name="Assumption Year. 2 33" xfId="51900"/>
    <cellStyle name="Assumption Year. 2 34" xfId="53282"/>
    <cellStyle name="Assumption Year. 2 35" xfId="54692"/>
    <cellStyle name="Assumption Year. 2 36" xfId="56065"/>
    <cellStyle name="Assumption Year. 2 37" xfId="57464"/>
    <cellStyle name="Assumption Year. 2 38" xfId="59112"/>
    <cellStyle name="Assumption Year. 2 4" xfId="9596"/>
    <cellStyle name="Assumption Year. 2 5" xfId="11089"/>
    <cellStyle name="Assumption Year. 2 6" xfId="12539"/>
    <cellStyle name="Assumption Year. 2 7" xfId="14071"/>
    <cellStyle name="Assumption Year. 2 8" xfId="15531"/>
    <cellStyle name="Assumption Year. 2 9" xfId="16983"/>
    <cellStyle name="Assumption Year. 20" xfId="6961"/>
    <cellStyle name="Assumption Year. 21" xfId="35828"/>
    <cellStyle name="Assumption Year. 22" xfId="28496"/>
    <cellStyle name="Assumption Year. 23" xfId="7311"/>
    <cellStyle name="Assumption Year. 24" xfId="58567"/>
    <cellStyle name="Assumption Year. 3" xfId="3033"/>
    <cellStyle name="Assumption Year. 3 10" xfId="18365"/>
    <cellStyle name="Assumption Year. 3 11" xfId="19897"/>
    <cellStyle name="Assumption Year. 3 12" xfId="21342"/>
    <cellStyle name="Assumption Year. 3 13" xfId="22861"/>
    <cellStyle name="Assumption Year. 3 14" xfId="24340"/>
    <cellStyle name="Assumption Year. 3 15" xfId="25785"/>
    <cellStyle name="Assumption Year. 3 16" xfId="27289"/>
    <cellStyle name="Assumption Year. 3 17" xfId="28798"/>
    <cellStyle name="Assumption Year. 3 18" xfId="30231"/>
    <cellStyle name="Assumption Year. 3 19" xfId="31742"/>
    <cellStyle name="Assumption Year. 3 2" xfId="4534"/>
    <cellStyle name="Assumption Year. 3 20" xfId="33196"/>
    <cellStyle name="Assumption Year. 3 21" xfId="34632"/>
    <cellStyle name="Assumption Year. 3 22" xfId="36067"/>
    <cellStyle name="Assumption Year. 3 23" xfId="37501"/>
    <cellStyle name="Assumption Year. 3 24" xfId="38918"/>
    <cellStyle name="Assumption Year. 3 25" xfId="40415"/>
    <cellStyle name="Assumption Year. 3 26" xfId="41847"/>
    <cellStyle name="Assumption Year. 3 27" xfId="43272"/>
    <cellStyle name="Assumption Year. 3 28" xfId="44687"/>
    <cellStyle name="Assumption Year. 3 29" xfId="46096"/>
    <cellStyle name="Assumption Year. 3 3" xfId="7999"/>
    <cellStyle name="Assumption Year. 3 30" xfId="47500"/>
    <cellStyle name="Assumption Year. 3 31" xfId="48943"/>
    <cellStyle name="Assumption Year. 3 32" xfId="50374"/>
    <cellStyle name="Assumption Year. 3 33" xfId="51763"/>
    <cellStyle name="Assumption Year. 3 34" xfId="53147"/>
    <cellStyle name="Assumption Year. 3 35" xfId="54557"/>
    <cellStyle name="Assumption Year. 3 36" xfId="55930"/>
    <cellStyle name="Assumption Year. 3 37" xfId="57329"/>
    <cellStyle name="Assumption Year. 3 4" xfId="9455"/>
    <cellStyle name="Assumption Year. 3 5" xfId="10949"/>
    <cellStyle name="Assumption Year. 3 6" xfId="12401"/>
    <cellStyle name="Assumption Year. 3 7" xfId="13932"/>
    <cellStyle name="Assumption Year. 3 8" xfId="15389"/>
    <cellStyle name="Assumption Year. 3 9" xfId="16845"/>
    <cellStyle name="Assumption Year. 4" xfId="3511"/>
    <cellStyle name="Assumption Year. 4 10" xfId="18841"/>
    <cellStyle name="Assumption Year. 4 11" xfId="20371"/>
    <cellStyle name="Assumption Year. 4 12" xfId="21809"/>
    <cellStyle name="Assumption Year. 4 13" xfId="23336"/>
    <cellStyle name="Assumption Year. 4 14" xfId="24811"/>
    <cellStyle name="Assumption Year. 4 15" xfId="26255"/>
    <cellStyle name="Assumption Year. 4 16" xfId="27763"/>
    <cellStyle name="Assumption Year. 4 17" xfId="29270"/>
    <cellStyle name="Assumption Year. 4 18" xfId="30703"/>
    <cellStyle name="Assumption Year. 4 19" xfId="32212"/>
    <cellStyle name="Assumption Year. 4 2" xfId="4995"/>
    <cellStyle name="Assumption Year. 4 20" xfId="33664"/>
    <cellStyle name="Assumption Year. 4 21" xfId="35105"/>
    <cellStyle name="Assumption Year. 4 22" xfId="36535"/>
    <cellStyle name="Assumption Year. 4 23" xfId="37965"/>
    <cellStyle name="Assumption Year. 4 24" xfId="39389"/>
    <cellStyle name="Assumption Year. 4 25" xfId="40880"/>
    <cellStyle name="Assumption Year. 4 26" xfId="42317"/>
    <cellStyle name="Assumption Year. 4 27" xfId="43739"/>
    <cellStyle name="Assumption Year. 4 28" xfId="45152"/>
    <cellStyle name="Assumption Year. 4 29" xfId="46560"/>
    <cellStyle name="Assumption Year. 4 3" xfId="8475"/>
    <cellStyle name="Assumption Year. 4 30" xfId="47966"/>
    <cellStyle name="Assumption Year. 4 31" xfId="49404"/>
    <cellStyle name="Assumption Year. 4 32" xfId="50836"/>
    <cellStyle name="Assumption Year. 4 33" xfId="52226"/>
    <cellStyle name="Assumption Year. 4 34" xfId="53607"/>
    <cellStyle name="Assumption Year. 4 35" xfId="55018"/>
    <cellStyle name="Assumption Year. 4 36" xfId="56390"/>
    <cellStyle name="Assumption Year. 4 37" xfId="57788"/>
    <cellStyle name="Assumption Year. 4 4" xfId="9932"/>
    <cellStyle name="Assumption Year. 4 5" xfId="11421"/>
    <cellStyle name="Assumption Year. 4 6" xfId="12872"/>
    <cellStyle name="Assumption Year. 4 7" xfId="14405"/>
    <cellStyle name="Assumption Year. 4 8" xfId="15863"/>
    <cellStyle name="Assumption Year. 4 9" xfId="17318"/>
    <cellStyle name="Assumption Year. 5" xfId="3490"/>
    <cellStyle name="Assumption Year. 5 10" xfId="18820"/>
    <cellStyle name="Assumption Year. 5 11" xfId="20350"/>
    <cellStyle name="Assumption Year. 5 12" xfId="21788"/>
    <cellStyle name="Assumption Year. 5 13" xfId="23315"/>
    <cellStyle name="Assumption Year. 5 14" xfId="24790"/>
    <cellStyle name="Assumption Year. 5 15" xfId="26234"/>
    <cellStyle name="Assumption Year. 5 16" xfId="27742"/>
    <cellStyle name="Assumption Year. 5 17" xfId="29249"/>
    <cellStyle name="Assumption Year. 5 18" xfId="30682"/>
    <cellStyle name="Assumption Year. 5 19" xfId="32191"/>
    <cellStyle name="Assumption Year. 5 2" xfId="4974"/>
    <cellStyle name="Assumption Year. 5 20" xfId="33643"/>
    <cellStyle name="Assumption Year. 5 21" xfId="35084"/>
    <cellStyle name="Assumption Year. 5 22" xfId="36514"/>
    <cellStyle name="Assumption Year. 5 23" xfId="37944"/>
    <cellStyle name="Assumption Year. 5 24" xfId="39368"/>
    <cellStyle name="Assumption Year. 5 25" xfId="40859"/>
    <cellStyle name="Assumption Year. 5 26" xfId="42296"/>
    <cellStyle name="Assumption Year. 5 27" xfId="43718"/>
    <cellStyle name="Assumption Year. 5 28" xfId="45131"/>
    <cellStyle name="Assumption Year. 5 29" xfId="46539"/>
    <cellStyle name="Assumption Year. 5 3" xfId="8454"/>
    <cellStyle name="Assumption Year. 5 30" xfId="47945"/>
    <cellStyle name="Assumption Year. 5 31" xfId="49383"/>
    <cellStyle name="Assumption Year. 5 32" xfId="50815"/>
    <cellStyle name="Assumption Year. 5 33" xfId="52205"/>
    <cellStyle name="Assumption Year. 5 34" xfId="53586"/>
    <cellStyle name="Assumption Year. 5 35" xfId="54997"/>
    <cellStyle name="Assumption Year. 5 36" xfId="56369"/>
    <cellStyle name="Assumption Year. 5 37" xfId="57767"/>
    <cellStyle name="Assumption Year. 5 4" xfId="9911"/>
    <cellStyle name="Assumption Year. 5 5" xfId="11400"/>
    <cellStyle name="Assumption Year. 5 6" xfId="12851"/>
    <cellStyle name="Assumption Year. 5 7" xfId="14384"/>
    <cellStyle name="Assumption Year. 5 8" xfId="15842"/>
    <cellStyle name="Assumption Year. 5 9" xfId="17297"/>
    <cellStyle name="Assumption Year. 6" xfId="3179"/>
    <cellStyle name="Assumption Year. 6 10" xfId="18511"/>
    <cellStyle name="Assumption Year. 6 11" xfId="20041"/>
    <cellStyle name="Assumption Year. 6 12" xfId="21484"/>
    <cellStyle name="Assumption Year. 6 13" xfId="23006"/>
    <cellStyle name="Assumption Year. 6 14" xfId="24483"/>
    <cellStyle name="Assumption Year. 6 15" xfId="25928"/>
    <cellStyle name="Assumption Year. 6 16" xfId="27433"/>
    <cellStyle name="Assumption Year. 6 17" xfId="28944"/>
    <cellStyle name="Assumption Year. 6 18" xfId="30375"/>
    <cellStyle name="Assumption Year. 6 19" xfId="31883"/>
    <cellStyle name="Assumption Year. 6 2" xfId="4673"/>
    <cellStyle name="Assumption Year. 6 20" xfId="33336"/>
    <cellStyle name="Assumption Year. 6 21" xfId="34776"/>
    <cellStyle name="Assumption Year. 6 22" xfId="36207"/>
    <cellStyle name="Assumption Year. 6 23" xfId="37641"/>
    <cellStyle name="Assumption Year. 6 24" xfId="39061"/>
    <cellStyle name="Assumption Year. 6 25" xfId="40556"/>
    <cellStyle name="Assumption Year. 6 26" xfId="41990"/>
    <cellStyle name="Assumption Year. 6 27" xfId="43412"/>
    <cellStyle name="Assumption Year. 6 28" xfId="44828"/>
    <cellStyle name="Assumption Year. 6 29" xfId="46238"/>
    <cellStyle name="Assumption Year. 6 3" xfId="8144"/>
    <cellStyle name="Assumption Year. 6 30" xfId="47642"/>
    <cellStyle name="Assumption Year. 6 31" xfId="49083"/>
    <cellStyle name="Assumption Year. 6 32" xfId="50514"/>
    <cellStyle name="Assumption Year. 6 33" xfId="51904"/>
    <cellStyle name="Assumption Year. 6 34" xfId="53286"/>
    <cellStyle name="Assumption Year. 6 35" xfId="54696"/>
    <cellStyle name="Assumption Year. 6 36" xfId="56069"/>
    <cellStyle name="Assumption Year. 6 37" xfId="57468"/>
    <cellStyle name="Assumption Year. 6 4" xfId="9600"/>
    <cellStyle name="Assumption Year. 6 5" xfId="11093"/>
    <cellStyle name="Assumption Year. 6 6" xfId="12543"/>
    <cellStyle name="Assumption Year. 6 7" xfId="14075"/>
    <cellStyle name="Assumption Year. 6 8" xfId="15535"/>
    <cellStyle name="Assumption Year. 6 9" xfId="16987"/>
    <cellStyle name="Assumption Year. 7" xfId="2997"/>
    <cellStyle name="Assumption Year. 7 10" xfId="18329"/>
    <cellStyle name="Assumption Year. 7 11" xfId="19861"/>
    <cellStyle name="Assumption Year. 7 12" xfId="21307"/>
    <cellStyle name="Assumption Year. 7 13" xfId="22825"/>
    <cellStyle name="Assumption Year. 7 14" xfId="24304"/>
    <cellStyle name="Assumption Year. 7 15" xfId="25749"/>
    <cellStyle name="Assumption Year. 7 16" xfId="27254"/>
    <cellStyle name="Assumption Year. 7 17" xfId="28762"/>
    <cellStyle name="Assumption Year. 7 18" xfId="30195"/>
    <cellStyle name="Assumption Year. 7 19" xfId="31706"/>
    <cellStyle name="Assumption Year. 7 2" xfId="4499"/>
    <cellStyle name="Assumption Year. 7 20" xfId="33160"/>
    <cellStyle name="Assumption Year. 7 21" xfId="34597"/>
    <cellStyle name="Assumption Year. 7 22" xfId="36032"/>
    <cellStyle name="Assumption Year. 7 23" xfId="37465"/>
    <cellStyle name="Assumption Year. 7 24" xfId="38882"/>
    <cellStyle name="Assumption Year. 7 25" xfId="40379"/>
    <cellStyle name="Assumption Year. 7 26" xfId="41811"/>
    <cellStyle name="Assumption Year. 7 27" xfId="43236"/>
    <cellStyle name="Assumption Year. 7 28" xfId="44652"/>
    <cellStyle name="Assumption Year. 7 29" xfId="46061"/>
    <cellStyle name="Assumption Year. 7 3" xfId="7963"/>
    <cellStyle name="Assumption Year. 7 30" xfId="47465"/>
    <cellStyle name="Assumption Year. 7 31" xfId="48908"/>
    <cellStyle name="Assumption Year. 7 32" xfId="50339"/>
    <cellStyle name="Assumption Year. 7 33" xfId="51728"/>
    <cellStyle name="Assumption Year. 7 34" xfId="53112"/>
    <cellStyle name="Assumption Year. 7 35" xfId="54522"/>
    <cellStyle name="Assumption Year. 7 36" xfId="55895"/>
    <cellStyle name="Assumption Year. 7 37" xfId="57294"/>
    <cellStyle name="Assumption Year. 7 4" xfId="9419"/>
    <cellStyle name="Assumption Year. 7 5" xfId="10913"/>
    <cellStyle name="Assumption Year. 7 6" xfId="12365"/>
    <cellStyle name="Assumption Year. 7 7" xfId="13897"/>
    <cellStyle name="Assumption Year. 7 8" xfId="15354"/>
    <cellStyle name="Assumption Year. 7 9" xfId="16809"/>
    <cellStyle name="Assumption Year. 8" xfId="3184"/>
    <cellStyle name="Assumption Year. 8 10" xfId="18516"/>
    <cellStyle name="Assumption Year. 8 11" xfId="20046"/>
    <cellStyle name="Assumption Year. 8 12" xfId="21489"/>
    <cellStyle name="Assumption Year. 8 13" xfId="23011"/>
    <cellStyle name="Assumption Year. 8 14" xfId="24488"/>
    <cellStyle name="Assumption Year. 8 15" xfId="25933"/>
    <cellStyle name="Assumption Year. 8 16" xfId="27438"/>
    <cellStyle name="Assumption Year. 8 17" xfId="28949"/>
    <cellStyle name="Assumption Year. 8 18" xfId="30380"/>
    <cellStyle name="Assumption Year. 8 19" xfId="31888"/>
    <cellStyle name="Assumption Year. 8 2" xfId="4678"/>
    <cellStyle name="Assumption Year. 8 20" xfId="33341"/>
    <cellStyle name="Assumption Year. 8 21" xfId="34781"/>
    <cellStyle name="Assumption Year. 8 22" xfId="36212"/>
    <cellStyle name="Assumption Year. 8 23" xfId="37646"/>
    <cellStyle name="Assumption Year. 8 24" xfId="39066"/>
    <cellStyle name="Assumption Year. 8 25" xfId="40561"/>
    <cellStyle name="Assumption Year. 8 26" xfId="41995"/>
    <cellStyle name="Assumption Year. 8 27" xfId="43417"/>
    <cellStyle name="Assumption Year. 8 28" xfId="44833"/>
    <cellStyle name="Assumption Year. 8 29" xfId="46243"/>
    <cellStyle name="Assumption Year. 8 3" xfId="8149"/>
    <cellStyle name="Assumption Year. 8 30" xfId="47647"/>
    <cellStyle name="Assumption Year. 8 31" xfId="49088"/>
    <cellStyle name="Assumption Year. 8 32" xfId="50519"/>
    <cellStyle name="Assumption Year. 8 33" xfId="51909"/>
    <cellStyle name="Assumption Year. 8 34" xfId="53291"/>
    <cellStyle name="Assumption Year. 8 35" xfId="54701"/>
    <cellStyle name="Assumption Year. 8 36" xfId="56074"/>
    <cellStyle name="Assumption Year. 8 37" xfId="57473"/>
    <cellStyle name="Assumption Year. 8 4" xfId="9605"/>
    <cellStyle name="Assumption Year. 8 5" xfId="11098"/>
    <cellStyle name="Assumption Year. 8 6" xfId="12548"/>
    <cellStyle name="Assumption Year. 8 7" xfId="14080"/>
    <cellStyle name="Assumption Year. 8 8" xfId="15540"/>
    <cellStyle name="Assumption Year. 8 9" xfId="16992"/>
    <cellStyle name="Assumption Year. 9" xfId="4076"/>
    <cellStyle name="Assumption Year. 9 10" xfId="19404"/>
    <cellStyle name="Assumption Year. 9 11" xfId="20934"/>
    <cellStyle name="Assumption Year. 9 12" xfId="22370"/>
    <cellStyle name="Assumption Year. 9 13" xfId="23896"/>
    <cellStyle name="Assumption Year. 9 14" xfId="25373"/>
    <cellStyle name="Assumption Year. 9 15" xfId="26815"/>
    <cellStyle name="Assumption Year. 9 16" xfId="28325"/>
    <cellStyle name="Assumption Year. 9 17" xfId="29830"/>
    <cellStyle name="Assumption Year. 9 18" xfId="31267"/>
    <cellStyle name="Assumption Year. 9 19" xfId="32773"/>
    <cellStyle name="Assumption Year. 9 2" xfId="5550"/>
    <cellStyle name="Assumption Year. 9 20" xfId="34225"/>
    <cellStyle name="Assumption Year. 9 21" xfId="35666"/>
    <cellStyle name="Assumption Year. 9 22" xfId="37095"/>
    <cellStyle name="Assumption Year. 9 23" xfId="38526"/>
    <cellStyle name="Assumption Year. 9 24" xfId="39951"/>
    <cellStyle name="Assumption Year. 9 25" xfId="41434"/>
    <cellStyle name="Assumption Year. 9 26" xfId="42875"/>
    <cellStyle name="Assumption Year. 9 27" xfId="44298"/>
    <cellStyle name="Assumption Year. 9 28" xfId="45710"/>
    <cellStyle name="Assumption Year. 9 29" xfId="47115"/>
    <cellStyle name="Assumption Year. 9 3" xfId="9039"/>
    <cellStyle name="Assumption Year. 9 30" xfId="48523"/>
    <cellStyle name="Assumption Year. 9 31" xfId="49957"/>
    <cellStyle name="Assumption Year. 9 32" xfId="51391"/>
    <cellStyle name="Assumption Year. 9 33" xfId="52778"/>
    <cellStyle name="Assumption Year. 9 34" xfId="54162"/>
    <cellStyle name="Assumption Year. 9 35" xfId="55570"/>
    <cellStyle name="Assumption Year. 9 36" xfId="56944"/>
    <cellStyle name="Assumption Year. 9 37" xfId="58339"/>
    <cellStyle name="Assumption Year. 9 4" xfId="10492"/>
    <cellStyle name="Assumption Year. 9 5" xfId="11985"/>
    <cellStyle name="Assumption Year. 9 6" xfId="13433"/>
    <cellStyle name="Assumption Year. 9 7" xfId="14967"/>
    <cellStyle name="Assumption Year. 9 8" xfId="16425"/>
    <cellStyle name="Assumption Year. 9 9" xfId="17879"/>
    <cellStyle name="Assumptions Center Currency" xfId="1021"/>
    <cellStyle name="Assumptions Center Date" xfId="1022"/>
    <cellStyle name="Assumptions Center Multiple" xfId="1023"/>
    <cellStyle name="Assumptions Center Number" xfId="1024"/>
    <cellStyle name="Assumptions Center Percentage" xfId="1025"/>
    <cellStyle name="Assumptions Center Year" xfId="1026"/>
    <cellStyle name="Assumptions Forecast Currency" xfId="1027"/>
    <cellStyle name="Assumptions Forecast Date" xfId="1028"/>
    <cellStyle name="Assumptions Forecast Multiple" xfId="1029"/>
    <cellStyle name="Assumptions Forecast Number" xfId="1030"/>
    <cellStyle name="Assumptions Forecast Percentage" xfId="1031"/>
    <cellStyle name="Assumptions Forecast Title / Name" xfId="1032"/>
    <cellStyle name="Assumptions Forecast Year" xfId="1033"/>
    <cellStyle name="Assumptions Heading" xfId="1034"/>
    <cellStyle name="Assumptions Middle Currency" xfId="1035"/>
    <cellStyle name="Assumptions Middle Date" xfId="1036"/>
    <cellStyle name="Assumptions Middle Multiple" xfId="1037"/>
    <cellStyle name="Assumptions Middle Number" xfId="1038"/>
    <cellStyle name="Assumptions Middle Percentage" xfId="1039"/>
    <cellStyle name="Assumptions Middle Title / Name" xfId="1040"/>
    <cellStyle name="Assumptions Middle Year" xfId="1041"/>
    <cellStyle name="Assumptions Right Currency" xfId="1042"/>
    <cellStyle name="Assumptions Right Date" xfId="1043"/>
    <cellStyle name="Assumptions Right Multiple" xfId="1044"/>
    <cellStyle name="Assumptions Right Number" xfId="1045"/>
    <cellStyle name="Assumptions Right Percentage" xfId="1046"/>
    <cellStyle name="Assumptions Right Year" xfId="1047"/>
    <cellStyle name="Bad" xfId="58506" builtinId="27" hidden="1"/>
    <cellStyle name="Bad" xfId="58768" builtinId="27" hidden="1"/>
    <cellStyle name="Bad" xfId="58804" builtinId="27" hidden="1"/>
    <cellStyle name="Bad" xfId="59261" builtinId="27" hidden="1"/>
    <cellStyle name="Bad" xfId="59298" builtinId="27" hidden="1"/>
    <cellStyle name="Bad" xfId="59333" builtinId="27" hidden="1"/>
    <cellStyle name="Bad" xfId="59368" builtinId="27" hidden="1"/>
    <cellStyle name="Bad" xfId="59403" builtinId="27" hidden="1"/>
    <cellStyle name="Bad" xfId="59441" builtinId="27" hidden="1"/>
    <cellStyle name="Bad" xfId="59477" builtinId="27" hidden="1"/>
    <cellStyle name="Bad" xfId="59573" builtinId="27" hidden="1"/>
    <cellStyle name="Bad" xfId="59474" builtinId="27" hidden="1"/>
    <cellStyle name="Bad" xfId="59666" builtinId="27" hidden="1"/>
    <cellStyle name="Bad" xfId="59599" builtinId="27" hidden="1"/>
    <cellStyle name="Bad" xfId="59554" builtinId="27" hidden="1"/>
    <cellStyle name="Bad" xfId="59708" builtinId="27" hidden="1"/>
    <cellStyle name="Bad" xfId="59936" builtinId="27" hidden="1"/>
    <cellStyle name="Bad" xfId="59971" builtinId="27" hidden="1"/>
    <cellStyle name="Bad" xfId="60006" builtinId="27" hidden="1"/>
    <cellStyle name="Bad" xfId="60051" builtinId="27" hidden="1"/>
    <cellStyle name="Bad" xfId="60173" builtinId="27" hidden="1"/>
    <cellStyle name="Bad" xfId="60208" builtinId="27" hidden="1"/>
    <cellStyle name="Bad" xfId="59890" builtinId="27" hidden="1"/>
    <cellStyle name="Bad" xfId="59875" builtinId="27" hidden="1"/>
    <cellStyle name="Bad" xfId="59854" builtinId="27" hidden="1"/>
    <cellStyle name="Bad" xfId="59926" builtinId="27" hidden="1"/>
    <cellStyle name="Bad" xfId="59790" builtinId="27" hidden="1"/>
    <cellStyle name="Bad" xfId="59829" builtinId="27" hidden="1"/>
    <cellStyle name="Bad" xfId="58753" builtinId="27" hidden="1"/>
    <cellStyle name="Bad" xfId="59136" builtinId="27" hidden="1"/>
    <cellStyle name="Bad" xfId="58945" builtinId="27" hidden="1"/>
    <cellStyle name="Bad" xfId="59745" builtinId="27" hidden="1"/>
    <cellStyle name="Bad" xfId="59754" builtinId="27" hidden="1"/>
    <cellStyle name="Bad" xfId="58765" builtinId="27" hidden="1"/>
    <cellStyle name="Bad" xfId="58957" builtinId="27" hidden="1"/>
    <cellStyle name="Bad" xfId="59294" builtinId="27" hidden="1"/>
    <cellStyle name="Bad" xfId="59130" builtinId="27" hidden="1"/>
    <cellStyle name="Bad" xfId="60114" builtinId="27" hidden="1"/>
    <cellStyle name="Bad" xfId="60261" builtinId="27" hidden="1"/>
    <cellStyle name="Bad" xfId="60296" builtinId="27" hidden="1"/>
    <cellStyle name="Bad" xfId="60331" builtinId="27" hidden="1"/>
    <cellStyle name="Bad" xfId="60370" builtinId="27" hidden="1"/>
    <cellStyle name="Bad" xfId="60444" builtinId="27" hidden="1"/>
    <cellStyle name="Bad" xfId="60479" builtinId="27" hidden="1"/>
    <cellStyle name="Bad" xfId="60514" builtinId="27" hidden="1"/>
    <cellStyle name="Bad" xfId="60551" builtinId="27" hidden="1"/>
    <cellStyle name="Bad" xfId="60586" builtinId="27" hidden="1"/>
    <cellStyle name="Bad" xfId="60629" builtinId="27" hidden="1"/>
    <cellStyle name="Bad" xfId="60664" builtinId="27" hidden="1"/>
    <cellStyle name="Bad" xfId="60699" builtinId="27" hidden="1"/>
    <cellStyle name="Bad" xfId="60734" builtinId="27" hidden="1"/>
    <cellStyle name="Bad" xfId="60769" builtinId="27" hidden="1"/>
    <cellStyle name="Bad" xfId="60805" builtinId="27" hidden="1"/>
    <cellStyle name="Bad" xfId="60841" builtinId="27" hidden="1"/>
    <cellStyle name="Bad" xfId="60926" builtinId="27" hidden="1"/>
    <cellStyle name="Bad" xfId="60838" builtinId="27" hidden="1"/>
    <cellStyle name="Bad" xfId="61015" builtinId="27" hidden="1"/>
    <cellStyle name="Bad" xfId="60952" builtinId="27" hidden="1"/>
    <cellStyle name="Bad" xfId="60911" builtinId="27" hidden="1"/>
    <cellStyle name="Bad" xfId="61056" builtinId="27" hidden="1"/>
    <cellStyle name="Bad" xfId="61119" builtinId="27" hidden="1"/>
    <cellStyle name="Bad" xfId="61154" builtinId="27" hidden="1"/>
    <cellStyle name="Bad" xfId="61189" builtinId="27" hidden="1"/>
    <cellStyle name="Bad" xfId="61226" builtinId="27" hidden="1"/>
    <cellStyle name="Bad" xfId="61294" builtinId="27" hidden="1"/>
    <cellStyle name="Bad" xfId="61329" builtinId="27" hidden="1"/>
    <cellStyle name="Bad 2" xfId="302"/>
    <cellStyle name="Bad 2 2" xfId="1817"/>
    <cellStyle name="Bad 2 3" xfId="469"/>
    <cellStyle name="Bad 3" xfId="470"/>
    <cellStyle name="Bad 3 2" xfId="1818"/>
    <cellStyle name="Bad 4" xfId="468"/>
    <cellStyle name="Bad 4 2" xfId="1819"/>
    <cellStyle name="BMM_Data Input" xfId="1048"/>
    <cellStyle name="bold" xfId="17"/>
    <cellStyle name="Border" xfId="18"/>
    <cellStyle name="Calculation" xfId="58510" builtinId="22" hidden="1"/>
    <cellStyle name="Calculation" xfId="58772" builtinId="22" hidden="1"/>
    <cellStyle name="Calculation" xfId="58808" builtinId="22" hidden="1"/>
    <cellStyle name="Calculation" xfId="59265" builtinId="22" hidden="1"/>
    <cellStyle name="Calculation" xfId="59302" builtinId="22" hidden="1"/>
    <cellStyle name="Calculation" xfId="59337" builtinId="22" hidden="1"/>
    <cellStyle name="Calculation" xfId="59372" builtinId="22" hidden="1"/>
    <cellStyle name="Calculation" xfId="59407" builtinId="22" hidden="1"/>
    <cellStyle name="Calculation" xfId="59445" builtinId="22" hidden="1"/>
    <cellStyle name="Calculation" xfId="59481" builtinId="22" hidden="1"/>
    <cellStyle name="Calculation" xfId="59539" builtinId="22" hidden="1"/>
    <cellStyle name="Calculation" xfId="59577" builtinId="22" hidden="1"/>
    <cellStyle name="Calculation" xfId="59643" builtinId="22" hidden="1"/>
    <cellStyle name="Calculation" xfId="59651" builtinId="22" hidden="1"/>
    <cellStyle name="Calculation" xfId="59600" builtinId="22" hidden="1"/>
    <cellStyle name="Calculation" xfId="59712" builtinId="22" hidden="1"/>
    <cellStyle name="Calculation" xfId="59940" builtinId="22" hidden="1"/>
    <cellStyle name="Calculation" xfId="59975" builtinId="22" hidden="1"/>
    <cellStyle name="Calculation" xfId="60010" builtinId="22" hidden="1"/>
    <cellStyle name="Calculation" xfId="60055" builtinId="22" hidden="1"/>
    <cellStyle name="Calculation" xfId="60177" builtinId="22" hidden="1"/>
    <cellStyle name="Calculation" xfId="60212" builtinId="22" hidden="1"/>
    <cellStyle name="Calculation" xfId="59213" builtinId="22" hidden="1"/>
    <cellStyle name="Calculation" xfId="58934" builtinId="22" hidden="1"/>
    <cellStyle name="Calculation" xfId="58923" builtinId="22" hidden="1"/>
    <cellStyle name="Calculation" xfId="59776" builtinId="22" hidden="1"/>
    <cellStyle name="Calculation" xfId="58949" builtinId="22" hidden="1"/>
    <cellStyle name="Calculation" xfId="58843" builtinId="22" hidden="1"/>
    <cellStyle name="Calculation" xfId="59092" builtinId="22" hidden="1"/>
    <cellStyle name="Calculation" xfId="58902" builtinId="22" hidden="1"/>
    <cellStyle name="Calculation" xfId="59909" builtinId="22" hidden="1"/>
    <cellStyle name="Calculation" xfId="59744" builtinId="22" hidden="1"/>
    <cellStyle name="Calculation" xfId="59041" builtinId="22" hidden="1"/>
    <cellStyle name="Calculation" xfId="59060" builtinId="22" hidden="1"/>
    <cellStyle name="Calculation" xfId="58997" builtinId="22" hidden="1"/>
    <cellStyle name="Calculation" xfId="58996" builtinId="22" hidden="1"/>
    <cellStyle name="Calculation" xfId="60044" builtinId="22" hidden="1"/>
    <cellStyle name="Calculation" xfId="59065" builtinId="22" hidden="1"/>
    <cellStyle name="Calculation" xfId="60265" builtinId="22" hidden="1"/>
    <cellStyle name="Calculation" xfId="60300" builtinId="22" hidden="1"/>
    <cellStyle name="Calculation" xfId="60335" builtinId="22" hidden="1"/>
    <cellStyle name="Calculation" xfId="60374" builtinId="22" hidden="1"/>
    <cellStyle name="Calculation" xfId="60448" builtinId="22" hidden="1"/>
    <cellStyle name="Calculation" xfId="60483" builtinId="22" hidden="1"/>
    <cellStyle name="Calculation" xfId="60518" builtinId="22" hidden="1"/>
    <cellStyle name="Calculation" xfId="60555" builtinId="22" hidden="1"/>
    <cellStyle name="Calculation" xfId="60590" builtinId="22" hidden="1"/>
    <cellStyle name="Calculation" xfId="60633" builtinId="22" hidden="1"/>
    <cellStyle name="Calculation" xfId="60668" builtinId="22" hidden="1"/>
    <cellStyle name="Calculation" xfId="60703" builtinId="22" hidden="1"/>
    <cellStyle name="Calculation" xfId="60738" builtinId="22" hidden="1"/>
    <cellStyle name="Calculation" xfId="60773" builtinId="22" hidden="1"/>
    <cellStyle name="Calculation" xfId="60809" builtinId="22" hidden="1"/>
    <cellStyle name="Calculation" xfId="60845" builtinId="22" hidden="1"/>
    <cellStyle name="Calculation" xfId="60896" builtinId="22" hidden="1"/>
    <cellStyle name="Calculation" xfId="60930" builtinId="22" hidden="1"/>
    <cellStyle name="Calculation" xfId="60993" builtinId="22" hidden="1"/>
    <cellStyle name="Calculation" xfId="61001" builtinId="22" hidden="1"/>
    <cellStyle name="Calculation" xfId="60953" builtinId="22" hidden="1"/>
    <cellStyle name="Calculation" xfId="61060" builtinId="22" hidden="1"/>
    <cellStyle name="Calculation" xfId="61123" builtinId="22" hidden="1"/>
    <cellStyle name="Calculation" xfId="61158" builtinId="22" hidden="1"/>
    <cellStyle name="Calculation" xfId="61193" builtinId="22" hidden="1"/>
    <cellStyle name="Calculation" xfId="61230" builtinId="22" hidden="1"/>
    <cellStyle name="Calculation" xfId="61298" builtinId="22" hidden="1"/>
    <cellStyle name="Calculation" xfId="61333" builtinId="22" hidden="1"/>
    <cellStyle name="Calculation 2" xfId="303"/>
    <cellStyle name="Calculation 2 10" xfId="4100"/>
    <cellStyle name="Calculation 2 10 10" xfId="19428"/>
    <cellStyle name="Calculation 2 10 11" xfId="20958"/>
    <cellStyle name="Calculation 2 10 12" xfId="22394"/>
    <cellStyle name="Calculation 2 10 13" xfId="23920"/>
    <cellStyle name="Calculation 2 10 14" xfId="25397"/>
    <cellStyle name="Calculation 2 10 15" xfId="26839"/>
    <cellStyle name="Calculation 2 10 16" xfId="28349"/>
    <cellStyle name="Calculation 2 10 17" xfId="29854"/>
    <cellStyle name="Calculation 2 10 18" xfId="31291"/>
    <cellStyle name="Calculation 2 10 19" xfId="32797"/>
    <cellStyle name="Calculation 2 10 2" xfId="5574"/>
    <cellStyle name="Calculation 2 10 20" xfId="34249"/>
    <cellStyle name="Calculation 2 10 21" xfId="35690"/>
    <cellStyle name="Calculation 2 10 22" xfId="37119"/>
    <cellStyle name="Calculation 2 10 23" xfId="38550"/>
    <cellStyle name="Calculation 2 10 24" xfId="39975"/>
    <cellStyle name="Calculation 2 10 25" xfId="41458"/>
    <cellStyle name="Calculation 2 10 26" xfId="42899"/>
    <cellStyle name="Calculation 2 10 27" xfId="44322"/>
    <cellStyle name="Calculation 2 10 28" xfId="45734"/>
    <cellStyle name="Calculation 2 10 29" xfId="47139"/>
    <cellStyle name="Calculation 2 10 3" xfId="9063"/>
    <cellStyle name="Calculation 2 10 30" xfId="48547"/>
    <cellStyle name="Calculation 2 10 31" xfId="49981"/>
    <cellStyle name="Calculation 2 10 32" xfId="51415"/>
    <cellStyle name="Calculation 2 10 33" xfId="52802"/>
    <cellStyle name="Calculation 2 10 34" xfId="54186"/>
    <cellStyle name="Calculation 2 10 35" xfId="55594"/>
    <cellStyle name="Calculation 2 10 36" xfId="56968"/>
    <cellStyle name="Calculation 2 10 37" xfId="58363"/>
    <cellStyle name="Calculation 2 10 4" xfId="10516"/>
    <cellStyle name="Calculation 2 10 5" xfId="12009"/>
    <cellStyle name="Calculation 2 10 6" xfId="13457"/>
    <cellStyle name="Calculation 2 10 7" xfId="14991"/>
    <cellStyle name="Calculation 2 10 8" xfId="16449"/>
    <cellStyle name="Calculation 2 10 9" xfId="17903"/>
    <cellStyle name="Calculation 2 11" xfId="2849"/>
    <cellStyle name="Calculation 2 11 10" xfId="18185"/>
    <cellStyle name="Calculation 2 11 11" xfId="19719"/>
    <cellStyle name="Calculation 2 11 12" xfId="21163"/>
    <cellStyle name="Calculation 2 11 13" xfId="22679"/>
    <cellStyle name="Calculation 2 11 14" xfId="24158"/>
    <cellStyle name="Calculation 2 11 15" xfId="25606"/>
    <cellStyle name="Calculation 2 11 16" xfId="27113"/>
    <cellStyle name="Calculation 2 11 17" xfId="28621"/>
    <cellStyle name="Calculation 2 11 18" xfId="30053"/>
    <cellStyle name="Calculation 2 11 19" xfId="31561"/>
    <cellStyle name="Calculation 2 11 2" xfId="4364"/>
    <cellStyle name="Calculation 2 11 20" xfId="33016"/>
    <cellStyle name="Calculation 2 11 21" xfId="34455"/>
    <cellStyle name="Calculation 2 11 22" xfId="35890"/>
    <cellStyle name="Calculation 2 11 23" xfId="37321"/>
    <cellStyle name="Calculation 2 11 24" xfId="38738"/>
    <cellStyle name="Calculation 2 11 25" xfId="40240"/>
    <cellStyle name="Calculation 2 11 26" xfId="41671"/>
    <cellStyle name="Calculation 2 11 27" xfId="43096"/>
    <cellStyle name="Calculation 2 11 28" xfId="44513"/>
    <cellStyle name="Calculation 2 11 29" xfId="45923"/>
    <cellStyle name="Calculation 2 11 3" xfId="7817"/>
    <cellStyle name="Calculation 2 11 30" xfId="47329"/>
    <cellStyle name="Calculation 2 11 31" xfId="48770"/>
    <cellStyle name="Calculation 2 11 32" xfId="50202"/>
    <cellStyle name="Calculation 2 11 33" xfId="51590"/>
    <cellStyle name="Calculation 2 11 34" xfId="52976"/>
    <cellStyle name="Calculation 2 11 35" xfId="54385"/>
    <cellStyle name="Calculation 2 11 36" xfId="55760"/>
    <cellStyle name="Calculation 2 11 37" xfId="57159"/>
    <cellStyle name="Calculation 2 11 4" xfId="9276"/>
    <cellStyle name="Calculation 2 11 5" xfId="10770"/>
    <cellStyle name="Calculation 2 11 6" xfId="12219"/>
    <cellStyle name="Calculation 2 11 7" xfId="13754"/>
    <cellStyle name="Calculation 2 11 8" xfId="15208"/>
    <cellStyle name="Calculation 2 11 9" xfId="16665"/>
    <cellStyle name="Calculation 2 12" xfId="2517"/>
    <cellStyle name="Calculation 2 13" xfId="2502"/>
    <cellStyle name="Calculation 2 14" xfId="6173"/>
    <cellStyle name="Calculation 2 15" xfId="13665"/>
    <cellStyle name="Calculation 2 16" xfId="7382"/>
    <cellStyle name="Calculation 2 17" xfId="7507"/>
    <cellStyle name="Calculation 2 18" xfId="18156"/>
    <cellStyle name="Calculation 2 19" xfId="5902"/>
    <cellStyle name="Calculation 2 2" xfId="1820"/>
    <cellStyle name="Calculation 2 20" xfId="7241"/>
    <cellStyle name="Calculation 2 21" xfId="24986"/>
    <cellStyle name="Calculation 2 22" xfId="6052"/>
    <cellStyle name="Calculation 2 23" xfId="38034"/>
    <cellStyle name="Calculation 2 24" xfId="7412"/>
    <cellStyle name="Calculation 2 25" xfId="31513"/>
    <cellStyle name="Calculation 2 26" xfId="58539"/>
    <cellStyle name="Calculation 2 3" xfId="472"/>
    <cellStyle name="Calculation 2 4" xfId="2916"/>
    <cellStyle name="Calculation 2 4 10" xfId="18252"/>
    <cellStyle name="Calculation 2 4 11" xfId="19784"/>
    <cellStyle name="Calculation 2 4 12" xfId="21229"/>
    <cellStyle name="Calculation 2 4 13" xfId="22745"/>
    <cellStyle name="Calculation 2 4 14" xfId="24225"/>
    <cellStyle name="Calculation 2 4 15" xfId="25672"/>
    <cellStyle name="Calculation 2 4 16" xfId="27179"/>
    <cellStyle name="Calculation 2 4 17" xfId="28685"/>
    <cellStyle name="Calculation 2 4 18" xfId="30119"/>
    <cellStyle name="Calculation 2 4 19" xfId="31627"/>
    <cellStyle name="Calculation 2 4 2" xfId="4428"/>
    <cellStyle name="Calculation 2 4 20" xfId="33082"/>
    <cellStyle name="Calculation 2 4 21" xfId="34521"/>
    <cellStyle name="Calculation 2 4 22" xfId="35955"/>
    <cellStyle name="Calculation 2 4 23" xfId="37388"/>
    <cellStyle name="Calculation 2 4 24" xfId="38805"/>
    <cellStyle name="Calculation 2 4 25" xfId="40306"/>
    <cellStyle name="Calculation 2 4 26" xfId="41737"/>
    <cellStyle name="Calculation 2 4 27" xfId="43161"/>
    <cellStyle name="Calculation 2 4 28" xfId="44579"/>
    <cellStyle name="Calculation 2 4 29" xfId="45987"/>
    <cellStyle name="Calculation 2 4 3" xfId="7883"/>
    <cellStyle name="Calculation 2 4 30" xfId="47393"/>
    <cellStyle name="Calculation 2 4 31" xfId="48834"/>
    <cellStyle name="Calculation 2 4 32" xfId="50266"/>
    <cellStyle name="Calculation 2 4 33" xfId="51654"/>
    <cellStyle name="Calculation 2 4 34" xfId="53040"/>
    <cellStyle name="Calculation 2 4 35" xfId="54449"/>
    <cellStyle name="Calculation 2 4 36" xfId="55824"/>
    <cellStyle name="Calculation 2 4 37" xfId="57223"/>
    <cellStyle name="Calculation 2 4 4" xfId="9342"/>
    <cellStyle name="Calculation 2 4 5" xfId="10836"/>
    <cellStyle name="Calculation 2 4 6" xfId="12285"/>
    <cellStyle name="Calculation 2 4 7" xfId="13819"/>
    <cellStyle name="Calculation 2 4 8" xfId="15274"/>
    <cellStyle name="Calculation 2 4 9" xfId="16731"/>
    <cellStyle name="Calculation 2 5" xfId="3330"/>
    <cellStyle name="Calculation 2 5 10" xfId="18661"/>
    <cellStyle name="Calculation 2 5 11" xfId="20191"/>
    <cellStyle name="Calculation 2 5 12" xfId="21631"/>
    <cellStyle name="Calculation 2 5 13" xfId="23155"/>
    <cellStyle name="Calculation 2 5 14" xfId="24631"/>
    <cellStyle name="Calculation 2 5 15" xfId="26076"/>
    <cellStyle name="Calculation 2 5 16" xfId="27582"/>
    <cellStyle name="Calculation 2 5 17" xfId="29090"/>
    <cellStyle name="Calculation 2 5 18" xfId="30523"/>
    <cellStyle name="Calculation 2 5 19" xfId="32032"/>
    <cellStyle name="Calculation 2 5 2" xfId="4817"/>
    <cellStyle name="Calculation 2 5 20" xfId="33483"/>
    <cellStyle name="Calculation 2 5 21" xfId="34925"/>
    <cellStyle name="Calculation 2 5 22" xfId="36355"/>
    <cellStyle name="Calculation 2 5 23" xfId="37787"/>
    <cellStyle name="Calculation 2 5 24" xfId="39210"/>
    <cellStyle name="Calculation 2 5 25" xfId="40701"/>
    <cellStyle name="Calculation 2 5 26" xfId="42137"/>
    <cellStyle name="Calculation 2 5 27" xfId="43559"/>
    <cellStyle name="Calculation 2 5 28" xfId="44973"/>
    <cellStyle name="Calculation 2 5 29" xfId="46382"/>
    <cellStyle name="Calculation 2 5 3" xfId="8294"/>
    <cellStyle name="Calculation 2 5 30" xfId="47785"/>
    <cellStyle name="Calculation 2 5 31" xfId="49226"/>
    <cellStyle name="Calculation 2 5 32" xfId="50658"/>
    <cellStyle name="Calculation 2 5 33" xfId="52048"/>
    <cellStyle name="Calculation 2 5 34" xfId="53429"/>
    <cellStyle name="Calculation 2 5 35" xfId="54840"/>
    <cellStyle name="Calculation 2 5 36" xfId="56212"/>
    <cellStyle name="Calculation 2 5 37" xfId="57610"/>
    <cellStyle name="Calculation 2 5 4" xfId="9751"/>
    <cellStyle name="Calculation 2 5 5" xfId="11241"/>
    <cellStyle name="Calculation 2 5 6" xfId="12691"/>
    <cellStyle name="Calculation 2 5 7" xfId="14224"/>
    <cellStyle name="Calculation 2 5 8" xfId="15683"/>
    <cellStyle name="Calculation 2 5 9" xfId="17138"/>
    <cellStyle name="Calculation 2 6" xfId="3496"/>
    <cellStyle name="Calculation 2 6 10" xfId="18826"/>
    <cellStyle name="Calculation 2 6 11" xfId="20356"/>
    <cellStyle name="Calculation 2 6 12" xfId="21794"/>
    <cellStyle name="Calculation 2 6 13" xfId="23321"/>
    <cellStyle name="Calculation 2 6 14" xfId="24796"/>
    <cellStyle name="Calculation 2 6 15" xfId="26240"/>
    <cellStyle name="Calculation 2 6 16" xfId="27748"/>
    <cellStyle name="Calculation 2 6 17" xfId="29255"/>
    <cellStyle name="Calculation 2 6 18" xfId="30688"/>
    <cellStyle name="Calculation 2 6 19" xfId="32197"/>
    <cellStyle name="Calculation 2 6 2" xfId="4980"/>
    <cellStyle name="Calculation 2 6 20" xfId="33649"/>
    <cellStyle name="Calculation 2 6 21" xfId="35090"/>
    <cellStyle name="Calculation 2 6 22" xfId="36520"/>
    <cellStyle name="Calculation 2 6 23" xfId="37950"/>
    <cellStyle name="Calculation 2 6 24" xfId="39374"/>
    <cellStyle name="Calculation 2 6 25" xfId="40865"/>
    <cellStyle name="Calculation 2 6 26" xfId="42302"/>
    <cellStyle name="Calculation 2 6 27" xfId="43724"/>
    <cellStyle name="Calculation 2 6 28" xfId="45137"/>
    <cellStyle name="Calculation 2 6 29" xfId="46545"/>
    <cellStyle name="Calculation 2 6 3" xfId="8460"/>
    <cellStyle name="Calculation 2 6 30" xfId="47951"/>
    <cellStyle name="Calculation 2 6 31" xfId="49389"/>
    <cellStyle name="Calculation 2 6 32" xfId="50821"/>
    <cellStyle name="Calculation 2 6 33" xfId="52211"/>
    <cellStyle name="Calculation 2 6 34" xfId="53592"/>
    <cellStyle name="Calculation 2 6 35" xfId="55003"/>
    <cellStyle name="Calculation 2 6 36" xfId="56375"/>
    <cellStyle name="Calculation 2 6 37" xfId="57773"/>
    <cellStyle name="Calculation 2 6 4" xfId="9917"/>
    <cellStyle name="Calculation 2 6 5" xfId="11406"/>
    <cellStyle name="Calculation 2 6 6" xfId="12857"/>
    <cellStyle name="Calculation 2 6 7" xfId="14390"/>
    <cellStyle name="Calculation 2 6 8" xfId="15848"/>
    <cellStyle name="Calculation 2 6 9" xfId="17303"/>
    <cellStyle name="Calculation 2 7" xfId="3540"/>
    <cellStyle name="Calculation 2 7 10" xfId="18870"/>
    <cellStyle name="Calculation 2 7 11" xfId="20399"/>
    <cellStyle name="Calculation 2 7 12" xfId="21838"/>
    <cellStyle name="Calculation 2 7 13" xfId="23365"/>
    <cellStyle name="Calculation 2 7 14" xfId="24839"/>
    <cellStyle name="Calculation 2 7 15" xfId="26283"/>
    <cellStyle name="Calculation 2 7 16" xfId="27791"/>
    <cellStyle name="Calculation 2 7 17" xfId="29297"/>
    <cellStyle name="Calculation 2 7 18" xfId="30732"/>
    <cellStyle name="Calculation 2 7 19" xfId="32240"/>
    <cellStyle name="Calculation 2 7 2" xfId="5022"/>
    <cellStyle name="Calculation 2 7 20" xfId="33691"/>
    <cellStyle name="Calculation 2 7 21" xfId="35134"/>
    <cellStyle name="Calculation 2 7 22" xfId="36564"/>
    <cellStyle name="Calculation 2 7 23" xfId="37994"/>
    <cellStyle name="Calculation 2 7 24" xfId="39417"/>
    <cellStyle name="Calculation 2 7 25" xfId="40908"/>
    <cellStyle name="Calculation 2 7 26" xfId="42344"/>
    <cellStyle name="Calculation 2 7 27" xfId="43768"/>
    <cellStyle name="Calculation 2 7 28" xfId="45179"/>
    <cellStyle name="Calculation 2 7 29" xfId="46587"/>
    <cellStyle name="Calculation 2 7 3" xfId="8504"/>
    <cellStyle name="Calculation 2 7 30" xfId="47993"/>
    <cellStyle name="Calculation 2 7 31" xfId="49432"/>
    <cellStyle name="Calculation 2 7 32" xfId="50863"/>
    <cellStyle name="Calculation 2 7 33" xfId="52253"/>
    <cellStyle name="Calculation 2 7 34" xfId="53634"/>
    <cellStyle name="Calculation 2 7 35" xfId="55045"/>
    <cellStyle name="Calculation 2 7 36" xfId="56417"/>
    <cellStyle name="Calculation 2 7 37" xfId="57815"/>
    <cellStyle name="Calculation 2 7 4" xfId="9960"/>
    <cellStyle name="Calculation 2 7 5" xfId="11450"/>
    <cellStyle name="Calculation 2 7 6" xfId="12900"/>
    <cellStyle name="Calculation 2 7 7" xfId="14433"/>
    <cellStyle name="Calculation 2 7 8" xfId="15891"/>
    <cellStyle name="Calculation 2 7 9" xfId="17346"/>
    <cellStyle name="Calculation 2 8" xfId="3022"/>
    <cellStyle name="Calculation 2 8 10" xfId="18354"/>
    <cellStyle name="Calculation 2 8 11" xfId="19886"/>
    <cellStyle name="Calculation 2 8 12" xfId="21332"/>
    <cellStyle name="Calculation 2 8 13" xfId="22850"/>
    <cellStyle name="Calculation 2 8 14" xfId="24329"/>
    <cellStyle name="Calculation 2 8 15" xfId="25774"/>
    <cellStyle name="Calculation 2 8 16" xfId="27279"/>
    <cellStyle name="Calculation 2 8 17" xfId="28787"/>
    <cellStyle name="Calculation 2 8 18" xfId="30220"/>
    <cellStyle name="Calculation 2 8 19" xfId="31731"/>
    <cellStyle name="Calculation 2 8 2" xfId="4524"/>
    <cellStyle name="Calculation 2 8 20" xfId="33185"/>
    <cellStyle name="Calculation 2 8 21" xfId="34622"/>
    <cellStyle name="Calculation 2 8 22" xfId="36057"/>
    <cellStyle name="Calculation 2 8 23" xfId="37490"/>
    <cellStyle name="Calculation 2 8 24" xfId="38907"/>
    <cellStyle name="Calculation 2 8 25" xfId="40404"/>
    <cellStyle name="Calculation 2 8 26" xfId="41836"/>
    <cellStyle name="Calculation 2 8 27" xfId="43261"/>
    <cellStyle name="Calculation 2 8 28" xfId="44677"/>
    <cellStyle name="Calculation 2 8 29" xfId="46086"/>
    <cellStyle name="Calculation 2 8 3" xfId="7988"/>
    <cellStyle name="Calculation 2 8 30" xfId="47490"/>
    <cellStyle name="Calculation 2 8 31" xfId="48933"/>
    <cellStyle name="Calculation 2 8 32" xfId="50364"/>
    <cellStyle name="Calculation 2 8 33" xfId="51753"/>
    <cellStyle name="Calculation 2 8 34" xfId="53137"/>
    <cellStyle name="Calculation 2 8 35" xfId="54547"/>
    <cellStyle name="Calculation 2 8 36" xfId="55920"/>
    <cellStyle name="Calculation 2 8 37" xfId="57319"/>
    <cellStyle name="Calculation 2 8 4" xfId="9444"/>
    <cellStyle name="Calculation 2 8 5" xfId="10938"/>
    <cellStyle name="Calculation 2 8 6" xfId="12390"/>
    <cellStyle name="Calculation 2 8 7" xfId="13922"/>
    <cellStyle name="Calculation 2 8 8" xfId="15379"/>
    <cellStyle name="Calculation 2 8 9" xfId="16834"/>
    <cellStyle name="Calculation 2 9" xfId="3422"/>
    <cellStyle name="Calculation 2 9 10" xfId="18752"/>
    <cellStyle name="Calculation 2 9 11" xfId="20282"/>
    <cellStyle name="Calculation 2 9 12" xfId="21720"/>
    <cellStyle name="Calculation 2 9 13" xfId="23247"/>
    <cellStyle name="Calculation 2 9 14" xfId="24722"/>
    <cellStyle name="Calculation 2 9 15" xfId="26166"/>
    <cellStyle name="Calculation 2 9 16" xfId="27674"/>
    <cellStyle name="Calculation 2 9 17" xfId="29181"/>
    <cellStyle name="Calculation 2 9 18" xfId="30614"/>
    <cellStyle name="Calculation 2 9 19" xfId="32123"/>
    <cellStyle name="Calculation 2 9 2" xfId="4906"/>
    <cellStyle name="Calculation 2 9 20" xfId="33575"/>
    <cellStyle name="Calculation 2 9 21" xfId="35016"/>
    <cellStyle name="Calculation 2 9 22" xfId="36446"/>
    <cellStyle name="Calculation 2 9 23" xfId="37876"/>
    <cellStyle name="Calculation 2 9 24" xfId="39300"/>
    <cellStyle name="Calculation 2 9 25" xfId="40791"/>
    <cellStyle name="Calculation 2 9 26" xfId="42228"/>
    <cellStyle name="Calculation 2 9 27" xfId="43650"/>
    <cellStyle name="Calculation 2 9 28" xfId="45063"/>
    <cellStyle name="Calculation 2 9 29" xfId="46471"/>
    <cellStyle name="Calculation 2 9 3" xfId="8386"/>
    <cellStyle name="Calculation 2 9 30" xfId="47877"/>
    <cellStyle name="Calculation 2 9 31" xfId="49315"/>
    <cellStyle name="Calculation 2 9 32" xfId="50747"/>
    <cellStyle name="Calculation 2 9 33" xfId="52137"/>
    <cellStyle name="Calculation 2 9 34" xfId="53518"/>
    <cellStyle name="Calculation 2 9 35" xfId="54929"/>
    <cellStyle name="Calculation 2 9 36" xfId="56301"/>
    <cellStyle name="Calculation 2 9 37" xfId="57699"/>
    <cellStyle name="Calculation 2 9 4" xfId="9843"/>
    <cellStyle name="Calculation 2 9 5" xfId="11332"/>
    <cellStyle name="Calculation 2 9 6" xfId="12783"/>
    <cellStyle name="Calculation 2 9 7" xfId="14316"/>
    <cellStyle name="Calculation 2 9 8" xfId="15774"/>
    <cellStyle name="Calculation 2 9 9" xfId="17229"/>
    <cellStyle name="Calculation 3" xfId="473"/>
    <cellStyle name="Calculation 3 2" xfId="1821"/>
    <cellStyle name="Calculation 4" xfId="471"/>
    <cellStyle name="Calculation 4 10" xfId="3003"/>
    <cellStyle name="Calculation 4 10 10" xfId="18335"/>
    <cellStyle name="Calculation 4 10 11" xfId="19867"/>
    <cellStyle name="Calculation 4 10 12" xfId="21313"/>
    <cellStyle name="Calculation 4 10 13" xfId="22831"/>
    <cellStyle name="Calculation 4 10 14" xfId="24310"/>
    <cellStyle name="Calculation 4 10 15" xfId="25755"/>
    <cellStyle name="Calculation 4 10 16" xfId="27260"/>
    <cellStyle name="Calculation 4 10 17" xfId="28768"/>
    <cellStyle name="Calculation 4 10 18" xfId="30201"/>
    <cellStyle name="Calculation 4 10 19" xfId="31712"/>
    <cellStyle name="Calculation 4 10 2" xfId="4505"/>
    <cellStyle name="Calculation 4 10 20" xfId="33166"/>
    <cellStyle name="Calculation 4 10 21" xfId="34603"/>
    <cellStyle name="Calculation 4 10 22" xfId="36038"/>
    <cellStyle name="Calculation 4 10 23" xfId="37471"/>
    <cellStyle name="Calculation 4 10 24" xfId="38888"/>
    <cellStyle name="Calculation 4 10 25" xfId="40385"/>
    <cellStyle name="Calculation 4 10 26" xfId="41817"/>
    <cellStyle name="Calculation 4 10 27" xfId="43242"/>
    <cellStyle name="Calculation 4 10 28" xfId="44658"/>
    <cellStyle name="Calculation 4 10 29" xfId="46067"/>
    <cellStyle name="Calculation 4 10 3" xfId="7969"/>
    <cellStyle name="Calculation 4 10 30" xfId="47471"/>
    <cellStyle name="Calculation 4 10 31" xfId="48914"/>
    <cellStyle name="Calculation 4 10 32" xfId="50345"/>
    <cellStyle name="Calculation 4 10 33" xfId="51734"/>
    <cellStyle name="Calculation 4 10 34" xfId="53118"/>
    <cellStyle name="Calculation 4 10 35" xfId="54528"/>
    <cellStyle name="Calculation 4 10 36" xfId="55901"/>
    <cellStyle name="Calculation 4 10 37" xfId="57300"/>
    <cellStyle name="Calculation 4 10 4" xfId="9425"/>
    <cellStyle name="Calculation 4 10 5" xfId="10919"/>
    <cellStyle name="Calculation 4 10 6" xfId="12371"/>
    <cellStyle name="Calculation 4 10 7" xfId="13903"/>
    <cellStyle name="Calculation 4 10 8" xfId="15360"/>
    <cellStyle name="Calculation 4 10 9" xfId="16815"/>
    <cellStyle name="Calculation 4 11" xfId="2915"/>
    <cellStyle name="Calculation 4 11 10" xfId="18251"/>
    <cellStyle name="Calculation 4 11 11" xfId="19783"/>
    <cellStyle name="Calculation 4 11 12" xfId="21228"/>
    <cellStyle name="Calculation 4 11 13" xfId="22744"/>
    <cellStyle name="Calculation 4 11 14" xfId="24224"/>
    <cellStyle name="Calculation 4 11 15" xfId="25671"/>
    <cellStyle name="Calculation 4 11 16" xfId="27178"/>
    <cellStyle name="Calculation 4 11 17" xfId="28684"/>
    <cellStyle name="Calculation 4 11 18" xfId="30118"/>
    <cellStyle name="Calculation 4 11 19" xfId="31626"/>
    <cellStyle name="Calculation 4 11 2" xfId="4427"/>
    <cellStyle name="Calculation 4 11 20" xfId="33081"/>
    <cellStyle name="Calculation 4 11 21" xfId="34520"/>
    <cellStyle name="Calculation 4 11 22" xfId="35954"/>
    <cellStyle name="Calculation 4 11 23" xfId="37387"/>
    <cellStyle name="Calculation 4 11 24" xfId="38804"/>
    <cellStyle name="Calculation 4 11 25" xfId="40305"/>
    <cellStyle name="Calculation 4 11 26" xfId="41736"/>
    <cellStyle name="Calculation 4 11 27" xfId="43160"/>
    <cellStyle name="Calculation 4 11 28" xfId="44578"/>
    <cellStyle name="Calculation 4 11 29" xfId="45986"/>
    <cellStyle name="Calculation 4 11 3" xfId="7882"/>
    <cellStyle name="Calculation 4 11 30" xfId="47392"/>
    <cellStyle name="Calculation 4 11 31" xfId="48833"/>
    <cellStyle name="Calculation 4 11 32" xfId="50265"/>
    <cellStyle name="Calculation 4 11 33" xfId="51653"/>
    <cellStyle name="Calculation 4 11 34" xfId="53039"/>
    <cellStyle name="Calculation 4 11 35" xfId="54448"/>
    <cellStyle name="Calculation 4 11 36" xfId="55823"/>
    <cellStyle name="Calculation 4 11 37" xfId="57222"/>
    <cellStyle name="Calculation 4 11 4" xfId="9341"/>
    <cellStyle name="Calculation 4 11 5" xfId="10835"/>
    <cellStyle name="Calculation 4 11 6" xfId="12284"/>
    <cellStyle name="Calculation 4 11 7" xfId="13818"/>
    <cellStyle name="Calculation 4 11 8" xfId="15273"/>
    <cellStyle name="Calculation 4 11 9" xfId="16730"/>
    <cellStyle name="Calculation 4 12" xfId="3492"/>
    <cellStyle name="Calculation 4 12 10" xfId="18822"/>
    <cellStyle name="Calculation 4 12 11" xfId="20352"/>
    <cellStyle name="Calculation 4 12 12" xfId="21790"/>
    <cellStyle name="Calculation 4 12 13" xfId="23317"/>
    <cellStyle name="Calculation 4 12 14" xfId="24792"/>
    <cellStyle name="Calculation 4 12 15" xfId="26236"/>
    <cellStyle name="Calculation 4 12 16" xfId="27744"/>
    <cellStyle name="Calculation 4 12 17" xfId="29251"/>
    <cellStyle name="Calculation 4 12 18" xfId="30684"/>
    <cellStyle name="Calculation 4 12 19" xfId="32193"/>
    <cellStyle name="Calculation 4 12 2" xfId="4976"/>
    <cellStyle name="Calculation 4 12 20" xfId="33645"/>
    <cellStyle name="Calculation 4 12 21" xfId="35086"/>
    <cellStyle name="Calculation 4 12 22" xfId="36516"/>
    <cellStyle name="Calculation 4 12 23" xfId="37946"/>
    <cellStyle name="Calculation 4 12 24" xfId="39370"/>
    <cellStyle name="Calculation 4 12 25" xfId="40861"/>
    <cellStyle name="Calculation 4 12 26" xfId="42298"/>
    <cellStyle name="Calculation 4 12 27" xfId="43720"/>
    <cellStyle name="Calculation 4 12 28" xfId="45133"/>
    <cellStyle name="Calculation 4 12 29" xfId="46541"/>
    <cellStyle name="Calculation 4 12 3" xfId="8456"/>
    <cellStyle name="Calculation 4 12 30" xfId="47947"/>
    <cellStyle name="Calculation 4 12 31" xfId="49385"/>
    <cellStyle name="Calculation 4 12 32" xfId="50817"/>
    <cellStyle name="Calculation 4 12 33" xfId="52207"/>
    <cellStyle name="Calculation 4 12 34" xfId="53588"/>
    <cellStyle name="Calculation 4 12 35" xfId="54999"/>
    <cellStyle name="Calculation 4 12 36" xfId="56371"/>
    <cellStyle name="Calculation 4 12 37" xfId="57769"/>
    <cellStyle name="Calculation 4 12 4" xfId="9913"/>
    <cellStyle name="Calculation 4 12 5" xfId="11402"/>
    <cellStyle name="Calculation 4 12 6" xfId="12853"/>
    <cellStyle name="Calculation 4 12 7" xfId="14386"/>
    <cellStyle name="Calculation 4 12 8" xfId="15844"/>
    <cellStyle name="Calculation 4 12 9" xfId="17299"/>
    <cellStyle name="Calculation 4 13" xfId="2542"/>
    <cellStyle name="Calculation 4 14" xfId="2609"/>
    <cellStyle name="Calculation 4 15" xfId="6820"/>
    <cellStyle name="Calculation 4 16" xfId="6054"/>
    <cellStyle name="Calculation 4 17" xfId="15142"/>
    <cellStyle name="Calculation 4 18" xfId="7064"/>
    <cellStyle name="Calculation 4 19" xfId="7293"/>
    <cellStyle name="Calculation 4 2" xfId="1822"/>
    <cellStyle name="Calculation 4 2 10" xfId="3322"/>
    <cellStyle name="Calculation 4 2 10 10" xfId="18653"/>
    <cellStyle name="Calculation 4 2 10 11" xfId="20183"/>
    <cellStyle name="Calculation 4 2 10 12" xfId="21624"/>
    <cellStyle name="Calculation 4 2 10 13" xfId="23148"/>
    <cellStyle name="Calculation 4 2 10 14" xfId="24623"/>
    <cellStyle name="Calculation 4 2 10 15" xfId="26068"/>
    <cellStyle name="Calculation 4 2 10 16" xfId="27575"/>
    <cellStyle name="Calculation 4 2 10 17" xfId="29083"/>
    <cellStyle name="Calculation 4 2 10 18" xfId="30516"/>
    <cellStyle name="Calculation 4 2 10 19" xfId="32024"/>
    <cellStyle name="Calculation 4 2 10 2" xfId="4810"/>
    <cellStyle name="Calculation 4 2 10 20" xfId="33475"/>
    <cellStyle name="Calculation 4 2 10 21" xfId="34917"/>
    <cellStyle name="Calculation 4 2 10 22" xfId="36348"/>
    <cellStyle name="Calculation 4 2 10 23" xfId="37780"/>
    <cellStyle name="Calculation 4 2 10 24" xfId="39202"/>
    <cellStyle name="Calculation 4 2 10 25" xfId="40694"/>
    <cellStyle name="Calculation 4 2 10 26" xfId="42129"/>
    <cellStyle name="Calculation 4 2 10 27" xfId="43552"/>
    <cellStyle name="Calculation 4 2 10 28" xfId="44966"/>
    <cellStyle name="Calculation 4 2 10 29" xfId="46375"/>
    <cellStyle name="Calculation 4 2 10 3" xfId="8286"/>
    <cellStyle name="Calculation 4 2 10 30" xfId="47778"/>
    <cellStyle name="Calculation 4 2 10 31" xfId="49219"/>
    <cellStyle name="Calculation 4 2 10 32" xfId="50651"/>
    <cellStyle name="Calculation 4 2 10 33" xfId="52041"/>
    <cellStyle name="Calculation 4 2 10 34" xfId="53422"/>
    <cellStyle name="Calculation 4 2 10 35" xfId="54833"/>
    <cellStyle name="Calculation 4 2 10 36" xfId="56205"/>
    <cellStyle name="Calculation 4 2 10 37" xfId="57603"/>
    <cellStyle name="Calculation 4 2 10 4" xfId="9743"/>
    <cellStyle name="Calculation 4 2 10 5" xfId="11233"/>
    <cellStyle name="Calculation 4 2 10 6" xfId="12683"/>
    <cellStyle name="Calculation 4 2 10 7" xfId="14217"/>
    <cellStyle name="Calculation 4 2 10 8" xfId="15675"/>
    <cellStyle name="Calculation 4 2 10 9" xfId="17130"/>
    <cellStyle name="Calculation 4 2 11" xfId="2835"/>
    <cellStyle name="Calculation 4 2 11 10" xfId="18171"/>
    <cellStyle name="Calculation 4 2 11 11" xfId="19706"/>
    <cellStyle name="Calculation 4 2 11 12" xfId="21151"/>
    <cellStyle name="Calculation 4 2 11 13" xfId="22665"/>
    <cellStyle name="Calculation 4 2 11 14" xfId="24145"/>
    <cellStyle name="Calculation 4 2 11 15" xfId="25593"/>
    <cellStyle name="Calculation 4 2 11 16" xfId="27100"/>
    <cellStyle name="Calculation 4 2 11 17" xfId="28610"/>
    <cellStyle name="Calculation 4 2 11 18" xfId="30040"/>
    <cellStyle name="Calculation 4 2 11 19" xfId="31547"/>
    <cellStyle name="Calculation 4 2 11 2" xfId="4353"/>
    <cellStyle name="Calculation 4 2 11 20" xfId="33002"/>
    <cellStyle name="Calculation 4 2 11 21" xfId="34444"/>
    <cellStyle name="Calculation 4 2 11 22" xfId="35877"/>
    <cellStyle name="Calculation 4 2 11 23" xfId="37309"/>
    <cellStyle name="Calculation 4 2 11 24" xfId="38725"/>
    <cellStyle name="Calculation 4 2 11 25" xfId="40229"/>
    <cellStyle name="Calculation 4 2 11 26" xfId="41657"/>
    <cellStyle name="Calculation 4 2 11 27" xfId="43084"/>
    <cellStyle name="Calculation 4 2 11 28" xfId="44502"/>
    <cellStyle name="Calculation 4 2 11 29" xfId="45911"/>
    <cellStyle name="Calculation 4 2 11 3" xfId="7803"/>
    <cellStyle name="Calculation 4 2 11 30" xfId="47316"/>
    <cellStyle name="Calculation 4 2 11 31" xfId="48758"/>
    <cellStyle name="Calculation 4 2 11 32" xfId="50190"/>
    <cellStyle name="Calculation 4 2 11 33" xfId="51579"/>
    <cellStyle name="Calculation 4 2 11 34" xfId="52964"/>
    <cellStyle name="Calculation 4 2 11 35" xfId="54374"/>
    <cellStyle name="Calculation 4 2 11 36" xfId="55749"/>
    <cellStyle name="Calculation 4 2 11 37" xfId="57148"/>
    <cellStyle name="Calculation 4 2 11 4" xfId="9264"/>
    <cellStyle name="Calculation 4 2 11 5" xfId="10757"/>
    <cellStyle name="Calculation 4 2 11 6" xfId="12206"/>
    <cellStyle name="Calculation 4 2 11 7" xfId="13740"/>
    <cellStyle name="Calculation 4 2 11 8" xfId="15194"/>
    <cellStyle name="Calculation 4 2 11 9" xfId="16652"/>
    <cellStyle name="Calculation 4 2 12" xfId="2686"/>
    <cellStyle name="Calculation 4 2 13" xfId="2563"/>
    <cellStyle name="Calculation 4 2 14" xfId="9229"/>
    <cellStyle name="Calculation 4 2 15" xfId="6609"/>
    <cellStyle name="Calculation 4 2 16" xfId="10689"/>
    <cellStyle name="Calculation 4 2 17" xfId="15329"/>
    <cellStyle name="Calculation 4 2 18" xfId="12228"/>
    <cellStyle name="Calculation 4 2 19" xfId="10706"/>
    <cellStyle name="Calculation 4 2 2" xfId="2279"/>
    <cellStyle name="Calculation 4 2 2 10" xfId="2748"/>
    <cellStyle name="Calculation 4 2 2 11" xfId="4282"/>
    <cellStyle name="Calculation 4 2 2 12" xfId="5795"/>
    <cellStyle name="Calculation 4 2 2 13" xfId="6400"/>
    <cellStyle name="Calculation 4 2 2 14" xfId="7585"/>
    <cellStyle name="Calculation 4 2 2 15" xfId="7372"/>
    <cellStyle name="Calculation 4 2 2 16" xfId="11291"/>
    <cellStyle name="Calculation 4 2 2 17" xfId="22600"/>
    <cellStyle name="Calculation 4 2 2 18" xfId="10666"/>
    <cellStyle name="Calculation 4 2 2 19" xfId="7495"/>
    <cellStyle name="Calculation 4 2 2 2" xfId="3597"/>
    <cellStyle name="Calculation 4 2 2 2 10" xfId="18927"/>
    <cellStyle name="Calculation 4 2 2 2 11" xfId="20456"/>
    <cellStyle name="Calculation 4 2 2 2 12" xfId="21894"/>
    <cellStyle name="Calculation 4 2 2 2 13" xfId="23420"/>
    <cellStyle name="Calculation 4 2 2 2 14" xfId="24895"/>
    <cellStyle name="Calculation 4 2 2 2 15" xfId="26339"/>
    <cellStyle name="Calculation 4 2 2 2 16" xfId="27848"/>
    <cellStyle name="Calculation 4 2 2 2 17" xfId="29353"/>
    <cellStyle name="Calculation 4 2 2 2 18" xfId="30788"/>
    <cellStyle name="Calculation 4 2 2 2 19" xfId="32295"/>
    <cellStyle name="Calculation 4 2 2 2 2" xfId="5076"/>
    <cellStyle name="Calculation 4 2 2 2 20" xfId="33748"/>
    <cellStyle name="Calculation 4 2 2 2 21" xfId="35190"/>
    <cellStyle name="Calculation 4 2 2 2 22" xfId="36619"/>
    <cellStyle name="Calculation 4 2 2 2 23" xfId="38050"/>
    <cellStyle name="Calculation 4 2 2 2 24" xfId="39473"/>
    <cellStyle name="Calculation 4 2 2 2 25" xfId="40961"/>
    <cellStyle name="Calculation 4 2 2 2 26" xfId="42400"/>
    <cellStyle name="Calculation 4 2 2 2 27" xfId="43823"/>
    <cellStyle name="Calculation 4 2 2 2 28" xfId="45235"/>
    <cellStyle name="Calculation 4 2 2 2 29" xfId="46642"/>
    <cellStyle name="Calculation 4 2 2 2 3" xfId="8561"/>
    <cellStyle name="Calculation 4 2 2 2 30" xfId="48047"/>
    <cellStyle name="Calculation 4 2 2 2 31" xfId="49485"/>
    <cellStyle name="Calculation 4 2 2 2 32" xfId="50917"/>
    <cellStyle name="Calculation 4 2 2 2 33" xfId="52307"/>
    <cellStyle name="Calculation 4 2 2 2 34" xfId="53689"/>
    <cellStyle name="Calculation 4 2 2 2 35" xfId="55099"/>
    <cellStyle name="Calculation 4 2 2 2 36" xfId="56471"/>
    <cellStyle name="Calculation 4 2 2 2 37" xfId="57868"/>
    <cellStyle name="Calculation 4 2 2 2 38" xfId="60101"/>
    <cellStyle name="Calculation 4 2 2 2 4" xfId="10016"/>
    <cellStyle name="Calculation 4 2 2 2 5" xfId="11506"/>
    <cellStyle name="Calculation 4 2 2 2 6" xfId="12957"/>
    <cellStyle name="Calculation 4 2 2 2 7" xfId="14490"/>
    <cellStyle name="Calculation 4 2 2 2 8" xfId="15947"/>
    <cellStyle name="Calculation 4 2 2 2 9" xfId="17403"/>
    <cellStyle name="Calculation 4 2 2 20" xfId="7484"/>
    <cellStyle name="Calculation 4 2 2 21" xfId="7405"/>
    <cellStyle name="Calculation 4 2 2 22" xfId="45016"/>
    <cellStyle name="Calculation 4 2 2 23" xfId="6331"/>
    <cellStyle name="Calculation 4 2 2 24" xfId="58674"/>
    <cellStyle name="Calculation 4 2 2 3" xfId="3700"/>
    <cellStyle name="Calculation 4 2 2 3 10" xfId="19030"/>
    <cellStyle name="Calculation 4 2 2 3 11" xfId="20559"/>
    <cellStyle name="Calculation 4 2 2 3 12" xfId="21996"/>
    <cellStyle name="Calculation 4 2 2 3 13" xfId="23522"/>
    <cellStyle name="Calculation 4 2 2 3 14" xfId="24998"/>
    <cellStyle name="Calculation 4 2 2 3 15" xfId="26441"/>
    <cellStyle name="Calculation 4 2 2 3 16" xfId="27950"/>
    <cellStyle name="Calculation 4 2 2 3 17" xfId="29455"/>
    <cellStyle name="Calculation 4 2 2 3 18" xfId="30891"/>
    <cellStyle name="Calculation 4 2 2 3 19" xfId="32397"/>
    <cellStyle name="Calculation 4 2 2 3 2" xfId="5178"/>
    <cellStyle name="Calculation 4 2 2 3 20" xfId="33849"/>
    <cellStyle name="Calculation 4 2 2 3 21" xfId="35292"/>
    <cellStyle name="Calculation 4 2 2 3 22" xfId="36722"/>
    <cellStyle name="Calculation 4 2 2 3 23" xfId="38152"/>
    <cellStyle name="Calculation 4 2 2 3 24" xfId="39575"/>
    <cellStyle name="Calculation 4 2 2 3 25" xfId="41062"/>
    <cellStyle name="Calculation 4 2 2 3 26" xfId="42501"/>
    <cellStyle name="Calculation 4 2 2 3 27" xfId="43925"/>
    <cellStyle name="Calculation 4 2 2 3 28" xfId="45337"/>
    <cellStyle name="Calculation 4 2 2 3 29" xfId="46742"/>
    <cellStyle name="Calculation 4 2 2 3 3" xfId="8664"/>
    <cellStyle name="Calculation 4 2 2 3 30" xfId="48149"/>
    <cellStyle name="Calculation 4 2 2 3 31" xfId="49585"/>
    <cellStyle name="Calculation 4 2 2 3 32" xfId="51018"/>
    <cellStyle name="Calculation 4 2 2 3 33" xfId="52407"/>
    <cellStyle name="Calculation 4 2 2 3 34" xfId="53790"/>
    <cellStyle name="Calculation 4 2 2 3 35" xfId="55199"/>
    <cellStyle name="Calculation 4 2 2 3 36" xfId="56572"/>
    <cellStyle name="Calculation 4 2 2 3 37" xfId="57968"/>
    <cellStyle name="Calculation 4 2 2 3 4" xfId="10119"/>
    <cellStyle name="Calculation 4 2 2 3 5" xfId="11609"/>
    <cellStyle name="Calculation 4 2 2 3 6" xfId="13059"/>
    <cellStyle name="Calculation 4 2 2 3 7" xfId="14592"/>
    <cellStyle name="Calculation 4 2 2 3 8" xfId="16050"/>
    <cellStyle name="Calculation 4 2 2 3 9" xfId="17505"/>
    <cellStyle name="Calculation 4 2 2 4" xfId="3790"/>
    <cellStyle name="Calculation 4 2 2 4 10" xfId="19120"/>
    <cellStyle name="Calculation 4 2 2 4 11" xfId="20649"/>
    <cellStyle name="Calculation 4 2 2 4 12" xfId="22086"/>
    <cellStyle name="Calculation 4 2 2 4 13" xfId="23612"/>
    <cellStyle name="Calculation 4 2 2 4 14" xfId="25088"/>
    <cellStyle name="Calculation 4 2 2 4 15" xfId="26531"/>
    <cellStyle name="Calculation 4 2 2 4 16" xfId="28040"/>
    <cellStyle name="Calculation 4 2 2 4 17" xfId="29545"/>
    <cellStyle name="Calculation 4 2 2 4 18" xfId="30981"/>
    <cellStyle name="Calculation 4 2 2 4 19" xfId="32487"/>
    <cellStyle name="Calculation 4 2 2 4 2" xfId="5268"/>
    <cellStyle name="Calculation 4 2 2 4 20" xfId="33939"/>
    <cellStyle name="Calculation 4 2 2 4 21" xfId="35381"/>
    <cellStyle name="Calculation 4 2 2 4 22" xfId="36812"/>
    <cellStyle name="Calculation 4 2 2 4 23" xfId="38241"/>
    <cellStyle name="Calculation 4 2 2 4 24" xfId="39665"/>
    <cellStyle name="Calculation 4 2 2 4 25" xfId="41151"/>
    <cellStyle name="Calculation 4 2 2 4 26" xfId="42591"/>
    <cellStyle name="Calculation 4 2 2 4 27" xfId="44014"/>
    <cellStyle name="Calculation 4 2 2 4 28" xfId="45427"/>
    <cellStyle name="Calculation 4 2 2 4 29" xfId="46831"/>
    <cellStyle name="Calculation 4 2 2 4 3" xfId="8753"/>
    <cellStyle name="Calculation 4 2 2 4 30" xfId="48239"/>
    <cellStyle name="Calculation 4 2 2 4 31" xfId="49675"/>
    <cellStyle name="Calculation 4 2 2 4 32" xfId="51108"/>
    <cellStyle name="Calculation 4 2 2 4 33" xfId="52496"/>
    <cellStyle name="Calculation 4 2 2 4 34" xfId="53880"/>
    <cellStyle name="Calculation 4 2 2 4 35" xfId="55288"/>
    <cellStyle name="Calculation 4 2 2 4 36" xfId="56662"/>
    <cellStyle name="Calculation 4 2 2 4 37" xfId="58057"/>
    <cellStyle name="Calculation 4 2 2 4 4" xfId="10209"/>
    <cellStyle name="Calculation 4 2 2 4 5" xfId="11699"/>
    <cellStyle name="Calculation 4 2 2 4 6" xfId="13149"/>
    <cellStyle name="Calculation 4 2 2 4 7" xfId="14681"/>
    <cellStyle name="Calculation 4 2 2 4 8" xfId="16140"/>
    <cellStyle name="Calculation 4 2 2 4 9" xfId="17595"/>
    <cellStyle name="Calculation 4 2 2 5" xfId="3870"/>
    <cellStyle name="Calculation 4 2 2 5 10" xfId="19199"/>
    <cellStyle name="Calculation 4 2 2 5 11" xfId="20729"/>
    <cellStyle name="Calculation 4 2 2 5 12" xfId="22165"/>
    <cellStyle name="Calculation 4 2 2 5 13" xfId="23691"/>
    <cellStyle name="Calculation 4 2 2 5 14" xfId="25167"/>
    <cellStyle name="Calculation 4 2 2 5 15" xfId="26610"/>
    <cellStyle name="Calculation 4 2 2 5 16" xfId="28120"/>
    <cellStyle name="Calculation 4 2 2 5 17" xfId="29625"/>
    <cellStyle name="Calculation 4 2 2 5 18" xfId="31061"/>
    <cellStyle name="Calculation 4 2 2 5 19" xfId="32567"/>
    <cellStyle name="Calculation 4 2 2 5 2" xfId="5346"/>
    <cellStyle name="Calculation 4 2 2 5 20" xfId="34019"/>
    <cellStyle name="Calculation 4 2 2 5 21" xfId="35461"/>
    <cellStyle name="Calculation 4 2 2 5 22" xfId="36890"/>
    <cellStyle name="Calculation 4 2 2 5 23" xfId="38320"/>
    <cellStyle name="Calculation 4 2 2 5 24" xfId="39745"/>
    <cellStyle name="Calculation 4 2 2 5 25" xfId="41230"/>
    <cellStyle name="Calculation 4 2 2 5 26" xfId="42670"/>
    <cellStyle name="Calculation 4 2 2 5 27" xfId="44093"/>
    <cellStyle name="Calculation 4 2 2 5 28" xfId="45506"/>
    <cellStyle name="Calculation 4 2 2 5 29" xfId="46909"/>
    <cellStyle name="Calculation 4 2 2 5 3" xfId="8833"/>
    <cellStyle name="Calculation 4 2 2 5 30" xfId="48319"/>
    <cellStyle name="Calculation 4 2 2 5 31" xfId="49753"/>
    <cellStyle name="Calculation 4 2 2 5 32" xfId="51186"/>
    <cellStyle name="Calculation 4 2 2 5 33" xfId="52574"/>
    <cellStyle name="Calculation 4 2 2 5 34" xfId="53958"/>
    <cellStyle name="Calculation 4 2 2 5 35" xfId="55366"/>
    <cellStyle name="Calculation 4 2 2 5 36" xfId="56740"/>
    <cellStyle name="Calculation 4 2 2 5 37" xfId="58135"/>
    <cellStyle name="Calculation 4 2 2 5 4" xfId="10288"/>
    <cellStyle name="Calculation 4 2 2 5 5" xfId="11779"/>
    <cellStyle name="Calculation 4 2 2 5 6" xfId="13229"/>
    <cellStyle name="Calculation 4 2 2 5 7" xfId="14761"/>
    <cellStyle name="Calculation 4 2 2 5 8" xfId="16220"/>
    <cellStyle name="Calculation 4 2 2 5 9" xfId="17675"/>
    <cellStyle name="Calculation 4 2 2 6" xfId="3949"/>
    <cellStyle name="Calculation 4 2 2 6 10" xfId="19277"/>
    <cellStyle name="Calculation 4 2 2 6 11" xfId="20807"/>
    <cellStyle name="Calculation 4 2 2 6 12" xfId="22243"/>
    <cellStyle name="Calculation 4 2 2 6 13" xfId="23769"/>
    <cellStyle name="Calculation 4 2 2 6 14" xfId="25246"/>
    <cellStyle name="Calculation 4 2 2 6 15" xfId="26688"/>
    <cellStyle name="Calculation 4 2 2 6 16" xfId="28198"/>
    <cellStyle name="Calculation 4 2 2 6 17" xfId="29703"/>
    <cellStyle name="Calculation 4 2 2 6 18" xfId="31140"/>
    <cellStyle name="Calculation 4 2 2 6 19" xfId="32646"/>
    <cellStyle name="Calculation 4 2 2 6 2" xfId="5423"/>
    <cellStyle name="Calculation 4 2 2 6 20" xfId="34098"/>
    <cellStyle name="Calculation 4 2 2 6 21" xfId="35539"/>
    <cellStyle name="Calculation 4 2 2 6 22" xfId="36968"/>
    <cellStyle name="Calculation 4 2 2 6 23" xfId="38399"/>
    <cellStyle name="Calculation 4 2 2 6 24" xfId="39824"/>
    <cellStyle name="Calculation 4 2 2 6 25" xfId="41307"/>
    <cellStyle name="Calculation 4 2 2 6 26" xfId="42748"/>
    <cellStyle name="Calculation 4 2 2 6 27" xfId="44171"/>
    <cellStyle name="Calculation 4 2 2 6 28" xfId="45583"/>
    <cellStyle name="Calculation 4 2 2 6 29" xfId="46988"/>
    <cellStyle name="Calculation 4 2 2 6 3" xfId="8912"/>
    <cellStyle name="Calculation 4 2 2 6 30" xfId="48396"/>
    <cellStyle name="Calculation 4 2 2 6 31" xfId="49830"/>
    <cellStyle name="Calculation 4 2 2 6 32" xfId="51264"/>
    <cellStyle name="Calculation 4 2 2 6 33" xfId="52651"/>
    <cellStyle name="Calculation 4 2 2 6 34" xfId="54035"/>
    <cellStyle name="Calculation 4 2 2 6 35" xfId="55443"/>
    <cellStyle name="Calculation 4 2 2 6 36" xfId="56817"/>
    <cellStyle name="Calculation 4 2 2 6 37" xfId="58212"/>
    <cellStyle name="Calculation 4 2 2 6 4" xfId="10365"/>
    <cellStyle name="Calculation 4 2 2 6 5" xfId="11858"/>
    <cellStyle name="Calculation 4 2 2 6 6" xfId="13306"/>
    <cellStyle name="Calculation 4 2 2 6 7" xfId="14840"/>
    <cellStyle name="Calculation 4 2 2 6 8" xfId="16298"/>
    <cellStyle name="Calculation 4 2 2 6 9" xfId="17752"/>
    <cellStyle name="Calculation 4 2 2 7" xfId="4030"/>
    <cellStyle name="Calculation 4 2 2 7 10" xfId="19358"/>
    <cellStyle name="Calculation 4 2 2 7 11" xfId="20888"/>
    <cellStyle name="Calculation 4 2 2 7 12" xfId="22324"/>
    <cellStyle name="Calculation 4 2 2 7 13" xfId="23850"/>
    <cellStyle name="Calculation 4 2 2 7 14" xfId="25327"/>
    <cellStyle name="Calculation 4 2 2 7 15" xfId="26769"/>
    <cellStyle name="Calculation 4 2 2 7 16" xfId="28279"/>
    <cellStyle name="Calculation 4 2 2 7 17" xfId="29784"/>
    <cellStyle name="Calculation 4 2 2 7 18" xfId="31221"/>
    <cellStyle name="Calculation 4 2 2 7 19" xfId="32727"/>
    <cellStyle name="Calculation 4 2 2 7 2" xfId="5504"/>
    <cellStyle name="Calculation 4 2 2 7 20" xfId="34179"/>
    <cellStyle name="Calculation 4 2 2 7 21" xfId="35620"/>
    <cellStyle name="Calculation 4 2 2 7 22" xfId="37049"/>
    <cellStyle name="Calculation 4 2 2 7 23" xfId="38480"/>
    <cellStyle name="Calculation 4 2 2 7 24" xfId="39905"/>
    <cellStyle name="Calculation 4 2 2 7 25" xfId="41388"/>
    <cellStyle name="Calculation 4 2 2 7 26" xfId="42829"/>
    <cellStyle name="Calculation 4 2 2 7 27" xfId="44252"/>
    <cellStyle name="Calculation 4 2 2 7 28" xfId="45664"/>
    <cellStyle name="Calculation 4 2 2 7 29" xfId="47069"/>
    <cellStyle name="Calculation 4 2 2 7 3" xfId="8993"/>
    <cellStyle name="Calculation 4 2 2 7 30" xfId="48477"/>
    <cellStyle name="Calculation 4 2 2 7 31" xfId="49911"/>
    <cellStyle name="Calculation 4 2 2 7 32" xfId="51345"/>
    <cellStyle name="Calculation 4 2 2 7 33" xfId="52732"/>
    <cellStyle name="Calculation 4 2 2 7 34" xfId="54116"/>
    <cellStyle name="Calculation 4 2 2 7 35" xfId="55524"/>
    <cellStyle name="Calculation 4 2 2 7 36" xfId="56898"/>
    <cellStyle name="Calculation 4 2 2 7 37" xfId="58293"/>
    <cellStyle name="Calculation 4 2 2 7 4" xfId="10446"/>
    <cellStyle name="Calculation 4 2 2 7 5" xfId="11939"/>
    <cellStyle name="Calculation 4 2 2 7 6" xfId="13387"/>
    <cellStyle name="Calculation 4 2 2 7 7" xfId="14921"/>
    <cellStyle name="Calculation 4 2 2 7 8" xfId="16379"/>
    <cellStyle name="Calculation 4 2 2 7 9" xfId="17833"/>
    <cellStyle name="Calculation 4 2 2 8" xfId="4116"/>
    <cellStyle name="Calculation 4 2 2 8 10" xfId="19444"/>
    <cellStyle name="Calculation 4 2 2 8 11" xfId="20974"/>
    <cellStyle name="Calculation 4 2 2 8 12" xfId="22410"/>
    <cellStyle name="Calculation 4 2 2 8 13" xfId="23936"/>
    <cellStyle name="Calculation 4 2 2 8 14" xfId="25413"/>
    <cellStyle name="Calculation 4 2 2 8 15" xfId="26855"/>
    <cellStyle name="Calculation 4 2 2 8 16" xfId="28365"/>
    <cellStyle name="Calculation 4 2 2 8 17" xfId="29870"/>
    <cellStyle name="Calculation 4 2 2 8 18" xfId="31307"/>
    <cellStyle name="Calculation 4 2 2 8 19" xfId="32813"/>
    <cellStyle name="Calculation 4 2 2 8 2" xfId="5590"/>
    <cellStyle name="Calculation 4 2 2 8 20" xfId="34265"/>
    <cellStyle name="Calculation 4 2 2 8 21" xfId="35706"/>
    <cellStyle name="Calculation 4 2 2 8 22" xfId="37135"/>
    <cellStyle name="Calculation 4 2 2 8 23" xfId="38566"/>
    <cellStyle name="Calculation 4 2 2 8 24" xfId="39991"/>
    <cellStyle name="Calculation 4 2 2 8 25" xfId="41474"/>
    <cellStyle name="Calculation 4 2 2 8 26" xfId="42915"/>
    <cellStyle name="Calculation 4 2 2 8 27" xfId="44338"/>
    <cellStyle name="Calculation 4 2 2 8 28" xfId="45750"/>
    <cellStyle name="Calculation 4 2 2 8 29" xfId="47155"/>
    <cellStyle name="Calculation 4 2 2 8 3" xfId="9079"/>
    <cellStyle name="Calculation 4 2 2 8 30" xfId="48563"/>
    <cellStyle name="Calculation 4 2 2 8 31" xfId="49997"/>
    <cellStyle name="Calculation 4 2 2 8 32" xfId="51431"/>
    <cellStyle name="Calculation 4 2 2 8 33" xfId="52818"/>
    <cellStyle name="Calculation 4 2 2 8 34" xfId="54202"/>
    <cellStyle name="Calculation 4 2 2 8 35" xfId="55610"/>
    <cellStyle name="Calculation 4 2 2 8 36" xfId="56984"/>
    <cellStyle name="Calculation 4 2 2 8 37" xfId="58379"/>
    <cellStyle name="Calculation 4 2 2 8 4" xfId="10532"/>
    <cellStyle name="Calculation 4 2 2 8 5" xfId="12025"/>
    <cellStyle name="Calculation 4 2 2 8 6" xfId="13473"/>
    <cellStyle name="Calculation 4 2 2 8 7" xfId="15007"/>
    <cellStyle name="Calculation 4 2 2 8 8" xfId="16465"/>
    <cellStyle name="Calculation 4 2 2 8 9" xfId="17919"/>
    <cellStyle name="Calculation 4 2 2 9" xfId="4183"/>
    <cellStyle name="Calculation 4 2 2 9 10" xfId="19511"/>
    <cellStyle name="Calculation 4 2 2 9 11" xfId="21041"/>
    <cellStyle name="Calculation 4 2 2 9 12" xfId="22477"/>
    <cellStyle name="Calculation 4 2 2 9 13" xfId="24003"/>
    <cellStyle name="Calculation 4 2 2 9 14" xfId="25480"/>
    <cellStyle name="Calculation 4 2 2 9 15" xfId="26922"/>
    <cellStyle name="Calculation 4 2 2 9 16" xfId="28432"/>
    <cellStyle name="Calculation 4 2 2 9 17" xfId="29937"/>
    <cellStyle name="Calculation 4 2 2 9 18" xfId="31374"/>
    <cellStyle name="Calculation 4 2 2 9 19" xfId="32880"/>
    <cellStyle name="Calculation 4 2 2 9 2" xfId="5657"/>
    <cellStyle name="Calculation 4 2 2 9 20" xfId="34332"/>
    <cellStyle name="Calculation 4 2 2 9 21" xfId="35773"/>
    <cellStyle name="Calculation 4 2 2 9 22" xfId="37202"/>
    <cellStyle name="Calculation 4 2 2 9 23" xfId="38633"/>
    <cellStyle name="Calculation 4 2 2 9 24" xfId="40058"/>
    <cellStyle name="Calculation 4 2 2 9 25" xfId="41541"/>
    <cellStyle name="Calculation 4 2 2 9 26" xfId="42982"/>
    <cellStyle name="Calculation 4 2 2 9 27" xfId="44405"/>
    <cellStyle name="Calculation 4 2 2 9 28" xfId="45817"/>
    <cellStyle name="Calculation 4 2 2 9 29" xfId="47222"/>
    <cellStyle name="Calculation 4 2 2 9 3" xfId="9146"/>
    <cellStyle name="Calculation 4 2 2 9 30" xfId="48630"/>
    <cellStyle name="Calculation 4 2 2 9 31" xfId="50064"/>
    <cellStyle name="Calculation 4 2 2 9 32" xfId="51498"/>
    <cellStyle name="Calculation 4 2 2 9 33" xfId="52885"/>
    <cellStyle name="Calculation 4 2 2 9 34" xfId="54269"/>
    <cellStyle name="Calculation 4 2 2 9 35" xfId="55677"/>
    <cellStyle name="Calculation 4 2 2 9 36" xfId="57051"/>
    <cellStyle name="Calculation 4 2 2 9 37" xfId="58446"/>
    <cellStyle name="Calculation 4 2 2 9 4" xfId="10599"/>
    <cellStyle name="Calculation 4 2 2 9 5" xfId="12092"/>
    <cellStyle name="Calculation 4 2 2 9 6" xfId="13540"/>
    <cellStyle name="Calculation 4 2 2 9 7" xfId="15074"/>
    <cellStyle name="Calculation 4 2 2 9 8" xfId="16532"/>
    <cellStyle name="Calculation 4 2 2 9 9" xfId="17986"/>
    <cellStyle name="Calculation 4 2 20" xfId="20418"/>
    <cellStyle name="Calculation 4 2 21" xfId="30458"/>
    <cellStyle name="Calculation 4 2 22" xfId="9473"/>
    <cellStyle name="Calculation 4 2 23" xfId="35829"/>
    <cellStyle name="Calculation 4 2 24" xfId="48723"/>
    <cellStyle name="Calculation 4 2 25" xfId="44460"/>
    <cellStyle name="Calculation 4 2 26" xfId="58638"/>
    <cellStyle name="Calculation 4 2 3" xfId="2327"/>
    <cellStyle name="Calculation 4 2 3 10" xfId="2783"/>
    <cellStyle name="Calculation 4 2 3 11" xfId="4315"/>
    <cellStyle name="Calculation 4 2 3 12" xfId="7591"/>
    <cellStyle name="Calculation 4 2 3 13" xfId="6945"/>
    <cellStyle name="Calculation 4 2 3 14" xfId="18069"/>
    <cellStyle name="Calculation 4 2 3 15" xfId="6576"/>
    <cellStyle name="Calculation 4 2 3 16" xfId="5985"/>
    <cellStyle name="Calculation 4 2 3 17" xfId="27005"/>
    <cellStyle name="Calculation 4 2 3 18" xfId="10667"/>
    <cellStyle name="Calculation 4 2 3 19" xfId="18114"/>
    <cellStyle name="Calculation 4 2 3 2" xfId="3636"/>
    <cellStyle name="Calculation 4 2 3 2 10" xfId="18966"/>
    <cellStyle name="Calculation 4 2 3 2 11" xfId="20495"/>
    <cellStyle name="Calculation 4 2 3 2 12" xfId="21932"/>
    <cellStyle name="Calculation 4 2 3 2 13" xfId="23458"/>
    <cellStyle name="Calculation 4 2 3 2 14" xfId="24934"/>
    <cellStyle name="Calculation 4 2 3 2 15" xfId="26378"/>
    <cellStyle name="Calculation 4 2 3 2 16" xfId="27886"/>
    <cellStyle name="Calculation 4 2 3 2 17" xfId="29392"/>
    <cellStyle name="Calculation 4 2 3 2 18" xfId="30827"/>
    <cellStyle name="Calculation 4 2 3 2 19" xfId="32334"/>
    <cellStyle name="Calculation 4 2 3 2 2" xfId="5114"/>
    <cellStyle name="Calculation 4 2 3 2 20" xfId="33786"/>
    <cellStyle name="Calculation 4 2 3 2 21" xfId="35228"/>
    <cellStyle name="Calculation 4 2 3 2 22" xfId="36658"/>
    <cellStyle name="Calculation 4 2 3 2 23" xfId="38088"/>
    <cellStyle name="Calculation 4 2 3 2 24" xfId="39511"/>
    <cellStyle name="Calculation 4 2 3 2 25" xfId="41000"/>
    <cellStyle name="Calculation 4 2 3 2 26" xfId="42438"/>
    <cellStyle name="Calculation 4 2 3 2 27" xfId="43862"/>
    <cellStyle name="Calculation 4 2 3 2 28" xfId="45274"/>
    <cellStyle name="Calculation 4 2 3 2 29" xfId="46680"/>
    <cellStyle name="Calculation 4 2 3 2 3" xfId="8600"/>
    <cellStyle name="Calculation 4 2 3 2 30" xfId="48085"/>
    <cellStyle name="Calculation 4 2 3 2 31" xfId="49523"/>
    <cellStyle name="Calculation 4 2 3 2 32" xfId="50955"/>
    <cellStyle name="Calculation 4 2 3 2 33" xfId="52345"/>
    <cellStyle name="Calculation 4 2 3 2 34" xfId="53727"/>
    <cellStyle name="Calculation 4 2 3 2 35" xfId="55137"/>
    <cellStyle name="Calculation 4 2 3 2 36" xfId="56509"/>
    <cellStyle name="Calculation 4 2 3 2 37" xfId="57906"/>
    <cellStyle name="Calculation 4 2 3 2 38" xfId="60140"/>
    <cellStyle name="Calculation 4 2 3 2 4" xfId="10055"/>
    <cellStyle name="Calculation 4 2 3 2 5" xfId="11545"/>
    <cellStyle name="Calculation 4 2 3 2 6" xfId="12996"/>
    <cellStyle name="Calculation 4 2 3 2 7" xfId="14528"/>
    <cellStyle name="Calculation 4 2 3 2 8" xfId="15986"/>
    <cellStyle name="Calculation 4 2 3 2 9" xfId="17441"/>
    <cellStyle name="Calculation 4 2 3 20" xfId="6549"/>
    <cellStyle name="Calculation 4 2 3 21" xfId="48701"/>
    <cellStyle name="Calculation 4 2 3 22" xfId="42187"/>
    <cellStyle name="Calculation 4 2 3 23" xfId="51671"/>
    <cellStyle name="Calculation 4 2 3 24" xfId="58707"/>
    <cellStyle name="Calculation 4 2 3 3" xfId="3737"/>
    <cellStyle name="Calculation 4 2 3 3 10" xfId="19067"/>
    <cellStyle name="Calculation 4 2 3 3 11" xfId="20596"/>
    <cellStyle name="Calculation 4 2 3 3 12" xfId="22033"/>
    <cellStyle name="Calculation 4 2 3 3 13" xfId="23559"/>
    <cellStyle name="Calculation 4 2 3 3 14" xfId="25035"/>
    <cellStyle name="Calculation 4 2 3 3 15" xfId="26478"/>
    <cellStyle name="Calculation 4 2 3 3 16" xfId="27987"/>
    <cellStyle name="Calculation 4 2 3 3 17" xfId="29492"/>
    <cellStyle name="Calculation 4 2 3 3 18" xfId="30928"/>
    <cellStyle name="Calculation 4 2 3 3 19" xfId="32434"/>
    <cellStyle name="Calculation 4 2 3 3 2" xfId="5215"/>
    <cellStyle name="Calculation 4 2 3 3 20" xfId="33886"/>
    <cellStyle name="Calculation 4 2 3 3 21" xfId="35329"/>
    <cellStyle name="Calculation 4 2 3 3 22" xfId="36759"/>
    <cellStyle name="Calculation 4 2 3 3 23" xfId="38189"/>
    <cellStyle name="Calculation 4 2 3 3 24" xfId="39612"/>
    <cellStyle name="Calculation 4 2 3 3 25" xfId="41099"/>
    <cellStyle name="Calculation 4 2 3 3 26" xfId="42538"/>
    <cellStyle name="Calculation 4 2 3 3 27" xfId="43962"/>
    <cellStyle name="Calculation 4 2 3 3 28" xfId="45374"/>
    <cellStyle name="Calculation 4 2 3 3 29" xfId="46779"/>
    <cellStyle name="Calculation 4 2 3 3 3" xfId="8701"/>
    <cellStyle name="Calculation 4 2 3 3 30" xfId="48186"/>
    <cellStyle name="Calculation 4 2 3 3 31" xfId="49622"/>
    <cellStyle name="Calculation 4 2 3 3 32" xfId="51055"/>
    <cellStyle name="Calculation 4 2 3 3 33" xfId="52444"/>
    <cellStyle name="Calculation 4 2 3 3 34" xfId="53827"/>
    <cellStyle name="Calculation 4 2 3 3 35" xfId="55236"/>
    <cellStyle name="Calculation 4 2 3 3 36" xfId="56609"/>
    <cellStyle name="Calculation 4 2 3 3 37" xfId="58005"/>
    <cellStyle name="Calculation 4 2 3 3 4" xfId="10156"/>
    <cellStyle name="Calculation 4 2 3 3 5" xfId="11646"/>
    <cellStyle name="Calculation 4 2 3 3 6" xfId="13096"/>
    <cellStyle name="Calculation 4 2 3 3 7" xfId="14629"/>
    <cellStyle name="Calculation 4 2 3 3 8" xfId="16087"/>
    <cellStyle name="Calculation 4 2 3 3 9" xfId="17542"/>
    <cellStyle name="Calculation 4 2 3 4" xfId="3828"/>
    <cellStyle name="Calculation 4 2 3 4 10" xfId="19158"/>
    <cellStyle name="Calculation 4 2 3 4 11" xfId="20687"/>
    <cellStyle name="Calculation 4 2 3 4 12" xfId="22124"/>
    <cellStyle name="Calculation 4 2 3 4 13" xfId="23650"/>
    <cellStyle name="Calculation 4 2 3 4 14" xfId="25126"/>
    <cellStyle name="Calculation 4 2 3 4 15" xfId="26569"/>
    <cellStyle name="Calculation 4 2 3 4 16" xfId="28078"/>
    <cellStyle name="Calculation 4 2 3 4 17" xfId="29583"/>
    <cellStyle name="Calculation 4 2 3 4 18" xfId="31019"/>
    <cellStyle name="Calculation 4 2 3 4 19" xfId="32525"/>
    <cellStyle name="Calculation 4 2 3 4 2" xfId="5306"/>
    <cellStyle name="Calculation 4 2 3 4 20" xfId="33977"/>
    <cellStyle name="Calculation 4 2 3 4 21" xfId="35419"/>
    <cellStyle name="Calculation 4 2 3 4 22" xfId="36850"/>
    <cellStyle name="Calculation 4 2 3 4 23" xfId="38279"/>
    <cellStyle name="Calculation 4 2 3 4 24" xfId="39703"/>
    <cellStyle name="Calculation 4 2 3 4 25" xfId="41189"/>
    <cellStyle name="Calculation 4 2 3 4 26" xfId="42629"/>
    <cellStyle name="Calculation 4 2 3 4 27" xfId="44052"/>
    <cellStyle name="Calculation 4 2 3 4 28" xfId="45465"/>
    <cellStyle name="Calculation 4 2 3 4 29" xfId="46869"/>
    <cellStyle name="Calculation 4 2 3 4 3" xfId="8791"/>
    <cellStyle name="Calculation 4 2 3 4 30" xfId="48277"/>
    <cellStyle name="Calculation 4 2 3 4 31" xfId="49713"/>
    <cellStyle name="Calculation 4 2 3 4 32" xfId="51146"/>
    <cellStyle name="Calculation 4 2 3 4 33" xfId="52534"/>
    <cellStyle name="Calculation 4 2 3 4 34" xfId="53918"/>
    <cellStyle name="Calculation 4 2 3 4 35" xfId="55326"/>
    <cellStyle name="Calculation 4 2 3 4 36" xfId="56700"/>
    <cellStyle name="Calculation 4 2 3 4 37" xfId="58095"/>
    <cellStyle name="Calculation 4 2 3 4 4" xfId="10247"/>
    <cellStyle name="Calculation 4 2 3 4 5" xfId="11737"/>
    <cellStyle name="Calculation 4 2 3 4 6" xfId="13187"/>
    <cellStyle name="Calculation 4 2 3 4 7" xfId="14719"/>
    <cellStyle name="Calculation 4 2 3 4 8" xfId="16178"/>
    <cellStyle name="Calculation 4 2 3 4 9" xfId="17633"/>
    <cellStyle name="Calculation 4 2 3 5" xfId="3907"/>
    <cellStyle name="Calculation 4 2 3 5 10" xfId="19236"/>
    <cellStyle name="Calculation 4 2 3 5 11" xfId="20766"/>
    <cellStyle name="Calculation 4 2 3 5 12" xfId="22202"/>
    <cellStyle name="Calculation 4 2 3 5 13" xfId="23728"/>
    <cellStyle name="Calculation 4 2 3 5 14" xfId="25204"/>
    <cellStyle name="Calculation 4 2 3 5 15" xfId="26647"/>
    <cellStyle name="Calculation 4 2 3 5 16" xfId="28157"/>
    <cellStyle name="Calculation 4 2 3 5 17" xfId="29662"/>
    <cellStyle name="Calculation 4 2 3 5 18" xfId="31098"/>
    <cellStyle name="Calculation 4 2 3 5 19" xfId="32604"/>
    <cellStyle name="Calculation 4 2 3 5 2" xfId="5383"/>
    <cellStyle name="Calculation 4 2 3 5 20" xfId="34056"/>
    <cellStyle name="Calculation 4 2 3 5 21" xfId="35498"/>
    <cellStyle name="Calculation 4 2 3 5 22" xfId="36927"/>
    <cellStyle name="Calculation 4 2 3 5 23" xfId="38357"/>
    <cellStyle name="Calculation 4 2 3 5 24" xfId="39782"/>
    <cellStyle name="Calculation 4 2 3 5 25" xfId="41267"/>
    <cellStyle name="Calculation 4 2 3 5 26" xfId="42707"/>
    <cellStyle name="Calculation 4 2 3 5 27" xfId="44130"/>
    <cellStyle name="Calculation 4 2 3 5 28" xfId="45543"/>
    <cellStyle name="Calculation 4 2 3 5 29" xfId="46946"/>
    <cellStyle name="Calculation 4 2 3 5 3" xfId="8870"/>
    <cellStyle name="Calculation 4 2 3 5 30" xfId="48356"/>
    <cellStyle name="Calculation 4 2 3 5 31" xfId="49790"/>
    <cellStyle name="Calculation 4 2 3 5 32" xfId="51223"/>
    <cellStyle name="Calculation 4 2 3 5 33" xfId="52611"/>
    <cellStyle name="Calculation 4 2 3 5 34" xfId="53995"/>
    <cellStyle name="Calculation 4 2 3 5 35" xfId="55403"/>
    <cellStyle name="Calculation 4 2 3 5 36" xfId="56777"/>
    <cellStyle name="Calculation 4 2 3 5 37" xfId="58172"/>
    <cellStyle name="Calculation 4 2 3 5 4" xfId="10325"/>
    <cellStyle name="Calculation 4 2 3 5 5" xfId="11816"/>
    <cellStyle name="Calculation 4 2 3 5 6" xfId="13266"/>
    <cellStyle name="Calculation 4 2 3 5 7" xfId="14798"/>
    <cellStyle name="Calculation 4 2 3 5 8" xfId="16257"/>
    <cellStyle name="Calculation 4 2 3 5 9" xfId="17712"/>
    <cellStyle name="Calculation 4 2 3 6" xfId="3986"/>
    <cellStyle name="Calculation 4 2 3 6 10" xfId="19314"/>
    <cellStyle name="Calculation 4 2 3 6 11" xfId="20844"/>
    <cellStyle name="Calculation 4 2 3 6 12" xfId="22280"/>
    <cellStyle name="Calculation 4 2 3 6 13" xfId="23806"/>
    <cellStyle name="Calculation 4 2 3 6 14" xfId="25283"/>
    <cellStyle name="Calculation 4 2 3 6 15" xfId="26725"/>
    <cellStyle name="Calculation 4 2 3 6 16" xfId="28235"/>
    <cellStyle name="Calculation 4 2 3 6 17" xfId="29740"/>
    <cellStyle name="Calculation 4 2 3 6 18" xfId="31177"/>
    <cellStyle name="Calculation 4 2 3 6 19" xfId="32683"/>
    <cellStyle name="Calculation 4 2 3 6 2" xfId="5460"/>
    <cellStyle name="Calculation 4 2 3 6 20" xfId="34135"/>
    <cellStyle name="Calculation 4 2 3 6 21" xfId="35576"/>
    <cellStyle name="Calculation 4 2 3 6 22" xfId="37005"/>
    <cellStyle name="Calculation 4 2 3 6 23" xfId="38436"/>
    <cellStyle name="Calculation 4 2 3 6 24" xfId="39861"/>
    <cellStyle name="Calculation 4 2 3 6 25" xfId="41344"/>
    <cellStyle name="Calculation 4 2 3 6 26" xfId="42785"/>
    <cellStyle name="Calculation 4 2 3 6 27" xfId="44208"/>
    <cellStyle name="Calculation 4 2 3 6 28" xfId="45620"/>
    <cellStyle name="Calculation 4 2 3 6 29" xfId="47025"/>
    <cellStyle name="Calculation 4 2 3 6 3" xfId="8949"/>
    <cellStyle name="Calculation 4 2 3 6 30" xfId="48433"/>
    <cellStyle name="Calculation 4 2 3 6 31" xfId="49867"/>
    <cellStyle name="Calculation 4 2 3 6 32" xfId="51301"/>
    <cellStyle name="Calculation 4 2 3 6 33" xfId="52688"/>
    <cellStyle name="Calculation 4 2 3 6 34" xfId="54072"/>
    <cellStyle name="Calculation 4 2 3 6 35" xfId="55480"/>
    <cellStyle name="Calculation 4 2 3 6 36" xfId="56854"/>
    <cellStyle name="Calculation 4 2 3 6 37" xfId="58249"/>
    <cellStyle name="Calculation 4 2 3 6 4" xfId="10402"/>
    <cellStyle name="Calculation 4 2 3 6 5" xfId="11895"/>
    <cellStyle name="Calculation 4 2 3 6 6" xfId="13343"/>
    <cellStyle name="Calculation 4 2 3 6 7" xfId="14877"/>
    <cellStyle name="Calculation 4 2 3 6 8" xfId="16335"/>
    <cellStyle name="Calculation 4 2 3 6 9" xfId="17789"/>
    <cellStyle name="Calculation 4 2 3 7" xfId="4071"/>
    <cellStyle name="Calculation 4 2 3 7 10" xfId="19399"/>
    <cellStyle name="Calculation 4 2 3 7 11" xfId="20929"/>
    <cellStyle name="Calculation 4 2 3 7 12" xfId="22365"/>
    <cellStyle name="Calculation 4 2 3 7 13" xfId="23891"/>
    <cellStyle name="Calculation 4 2 3 7 14" xfId="25368"/>
    <cellStyle name="Calculation 4 2 3 7 15" xfId="26810"/>
    <cellStyle name="Calculation 4 2 3 7 16" xfId="28320"/>
    <cellStyle name="Calculation 4 2 3 7 17" xfId="29825"/>
    <cellStyle name="Calculation 4 2 3 7 18" xfId="31262"/>
    <cellStyle name="Calculation 4 2 3 7 19" xfId="32768"/>
    <cellStyle name="Calculation 4 2 3 7 2" xfId="5545"/>
    <cellStyle name="Calculation 4 2 3 7 20" xfId="34220"/>
    <cellStyle name="Calculation 4 2 3 7 21" xfId="35661"/>
    <cellStyle name="Calculation 4 2 3 7 22" xfId="37090"/>
    <cellStyle name="Calculation 4 2 3 7 23" xfId="38521"/>
    <cellStyle name="Calculation 4 2 3 7 24" xfId="39946"/>
    <cellStyle name="Calculation 4 2 3 7 25" xfId="41429"/>
    <cellStyle name="Calculation 4 2 3 7 26" xfId="42870"/>
    <cellStyle name="Calculation 4 2 3 7 27" xfId="44293"/>
    <cellStyle name="Calculation 4 2 3 7 28" xfId="45705"/>
    <cellStyle name="Calculation 4 2 3 7 29" xfId="47110"/>
    <cellStyle name="Calculation 4 2 3 7 3" xfId="9034"/>
    <cellStyle name="Calculation 4 2 3 7 30" xfId="48518"/>
    <cellStyle name="Calculation 4 2 3 7 31" xfId="49952"/>
    <cellStyle name="Calculation 4 2 3 7 32" xfId="51386"/>
    <cellStyle name="Calculation 4 2 3 7 33" xfId="52773"/>
    <cellStyle name="Calculation 4 2 3 7 34" xfId="54157"/>
    <cellStyle name="Calculation 4 2 3 7 35" xfId="55565"/>
    <cellStyle name="Calculation 4 2 3 7 36" xfId="56939"/>
    <cellStyle name="Calculation 4 2 3 7 37" xfId="58334"/>
    <cellStyle name="Calculation 4 2 3 7 4" xfId="10487"/>
    <cellStyle name="Calculation 4 2 3 7 5" xfId="11980"/>
    <cellStyle name="Calculation 4 2 3 7 6" xfId="13428"/>
    <cellStyle name="Calculation 4 2 3 7 7" xfId="14962"/>
    <cellStyle name="Calculation 4 2 3 7 8" xfId="16420"/>
    <cellStyle name="Calculation 4 2 3 7 9" xfId="17874"/>
    <cellStyle name="Calculation 4 2 3 8" xfId="4152"/>
    <cellStyle name="Calculation 4 2 3 8 10" xfId="19480"/>
    <cellStyle name="Calculation 4 2 3 8 11" xfId="21010"/>
    <cellStyle name="Calculation 4 2 3 8 12" xfId="22446"/>
    <cellStyle name="Calculation 4 2 3 8 13" xfId="23972"/>
    <cellStyle name="Calculation 4 2 3 8 14" xfId="25449"/>
    <cellStyle name="Calculation 4 2 3 8 15" xfId="26891"/>
    <cellStyle name="Calculation 4 2 3 8 16" xfId="28401"/>
    <cellStyle name="Calculation 4 2 3 8 17" xfId="29906"/>
    <cellStyle name="Calculation 4 2 3 8 18" xfId="31343"/>
    <cellStyle name="Calculation 4 2 3 8 19" xfId="32849"/>
    <cellStyle name="Calculation 4 2 3 8 2" xfId="5626"/>
    <cellStyle name="Calculation 4 2 3 8 20" xfId="34301"/>
    <cellStyle name="Calculation 4 2 3 8 21" xfId="35742"/>
    <cellStyle name="Calculation 4 2 3 8 22" xfId="37171"/>
    <cellStyle name="Calculation 4 2 3 8 23" xfId="38602"/>
    <cellStyle name="Calculation 4 2 3 8 24" xfId="40027"/>
    <cellStyle name="Calculation 4 2 3 8 25" xfId="41510"/>
    <cellStyle name="Calculation 4 2 3 8 26" xfId="42951"/>
    <cellStyle name="Calculation 4 2 3 8 27" xfId="44374"/>
    <cellStyle name="Calculation 4 2 3 8 28" xfId="45786"/>
    <cellStyle name="Calculation 4 2 3 8 29" xfId="47191"/>
    <cellStyle name="Calculation 4 2 3 8 3" xfId="9115"/>
    <cellStyle name="Calculation 4 2 3 8 30" xfId="48599"/>
    <cellStyle name="Calculation 4 2 3 8 31" xfId="50033"/>
    <cellStyle name="Calculation 4 2 3 8 32" xfId="51467"/>
    <cellStyle name="Calculation 4 2 3 8 33" xfId="52854"/>
    <cellStyle name="Calculation 4 2 3 8 34" xfId="54238"/>
    <cellStyle name="Calculation 4 2 3 8 35" xfId="55646"/>
    <cellStyle name="Calculation 4 2 3 8 36" xfId="57020"/>
    <cellStyle name="Calculation 4 2 3 8 37" xfId="58415"/>
    <cellStyle name="Calculation 4 2 3 8 4" xfId="10568"/>
    <cellStyle name="Calculation 4 2 3 8 5" xfId="12061"/>
    <cellStyle name="Calculation 4 2 3 8 6" xfId="13509"/>
    <cellStyle name="Calculation 4 2 3 8 7" xfId="15043"/>
    <cellStyle name="Calculation 4 2 3 8 8" xfId="16501"/>
    <cellStyle name="Calculation 4 2 3 8 9" xfId="17955"/>
    <cellStyle name="Calculation 4 2 3 9" xfId="4214"/>
    <cellStyle name="Calculation 4 2 3 9 10" xfId="19542"/>
    <cellStyle name="Calculation 4 2 3 9 11" xfId="21072"/>
    <cellStyle name="Calculation 4 2 3 9 12" xfId="22508"/>
    <cellStyle name="Calculation 4 2 3 9 13" xfId="24034"/>
    <cellStyle name="Calculation 4 2 3 9 14" xfId="25511"/>
    <cellStyle name="Calculation 4 2 3 9 15" xfId="26953"/>
    <cellStyle name="Calculation 4 2 3 9 16" xfId="28463"/>
    <cellStyle name="Calculation 4 2 3 9 17" xfId="29968"/>
    <cellStyle name="Calculation 4 2 3 9 18" xfId="31405"/>
    <cellStyle name="Calculation 4 2 3 9 19" xfId="32911"/>
    <cellStyle name="Calculation 4 2 3 9 2" xfId="5688"/>
    <cellStyle name="Calculation 4 2 3 9 20" xfId="34363"/>
    <cellStyle name="Calculation 4 2 3 9 21" xfId="35804"/>
    <cellStyle name="Calculation 4 2 3 9 22" xfId="37233"/>
    <cellStyle name="Calculation 4 2 3 9 23" xfId="38664"/>
    <cellStyle name="Calculation 4 2 3 9 24" xfId="40089"/>
    <cellStyle name="Calculation 4 2 3 9 25" xfId="41572"/>
    <cellStyle name="Calculation 4 2 3 9 26" xfId="43013"/>
    <cellStyle name="Calculation 4 2 3 9 27" xfId="44436"/>
    <cellStyle name="Calculation 4 2 3 9 28" xfId="45848"/>
    <cellStyle name="Calculation 4 2 3 9 29" xfId="47253"/>
    <cellStyle name="Calculation 4 2 3 9 3" xfId="9177"/>
    <cellStyle name="Calculation 4 2 3 9 30" xfId="48661"/>
    <cellStyle name="Calculation 4 2 3 9 31" xfId="50095"/>
    <cellStyle name="Calculation 4 2 3 9 32" xfId="51529"/>
    <cellStyle name="Calculation 4 2 3 9 33" xfId="52916"/>
    <cellStyle name="Calculation 4 2 3 9 34" xfId="54300"/>
    <cellStyle name="Calculation 4 2 3 9 35" xfId="55708"/>
    <cellStyle name="Calculation 4 2 3 9 36" xfId="57082"/>
    <cellStyle name="Calculation 4 2 3 9 37" xfId="58477"/>
    <cellStyle name="Calculation 4 2 3 9 4" xfId="10630"/>
    <cellStyle name="Calculation 4 2 3 9 5" xfId="12123"/>
    <cellStyle name="Calculation 4 2 3 9 6" xfId="13571"/>
    <cellStyle name="Calculation 4 2 3 9 7" xfId="15105"/>
    <cellStyle name="Calculation 4 2 3 9 8" xfId="16563"/>
    <cellStyle name="Calculation 4 2 3 9 9" xfId="18017"/>
    <cellStyle name="Calculation 4 2 4" xfId="3441"/>
    <cellStyle name="Calculation 4 2 4 10" xfId="18771"/>
    <cellStyle name="Calculation 4 2 4 11" xfId="20301"/>
    <cellStyle name="Calculation 4 2 4 12" xfId="21739"/>
    <cellStyle name="Calculation 4 2 4 13" xfId="23266"/>
    <cellStyle name="Calculation 4 2 4 14" xfId="24741"/>
    <cellStyle name="Calculation 4 2 4 15" xfId="26185"/>
    <cellStyle name="Calculation 4 2 4 16" xfId="27693"/>
    <cellStyle name="Calculation 4 2 4 17" xfId="29200"/>
    <cellStyle name="Calculation 4 2 4 18" xfId="30633"/>
    <cellStyle name="Calculation 4 2 4 19" xfId="32142"/>
    <cellStyle name="Calculation 4 2 4 2" xfId="4925"/>
    <cellStyle name="Calculation 4 2 4 20" xfId="33594"/>
    <cellStyle name="Calculation 4 2 4 21" xfId="35035"/>
    <cellStyle name="Calculation 4 2 4 22" xfId="36465"/>
    <cellStyle name="Calculation 4 2 4 23" xfId="37895"/>
    <cellStyle name="Calculation 4 2 4 24" xfId="39319"/>
    <cellStyle name="Calculation 4 2 4 25" xfId="40810"/>
    <cellStyle name="Calculation 4 2 4 26" xfId="42247"/>
    <cellStyle name="Calculation 4 2 4 27" xfId="43669"/>
    <cellStyle name="Calculation 4 2 4 28" xfId="45082"/>
    <cellStyle name="Calculation 4 2 4 29" xfId="46490"/>
    <cellStyle name="Calculation 4 2 4 3" xfId="8405"/>
    <cellStyle name="Calculation 4 2 4 30" xfId="47896"/>
    <cellStyle name="Calculation 4 2 4 31" xfId="49334"/>
    <cellStyle name="Calculation 4 2 4 32" xfId="50766"/>
    <cellStyle name="Calculation 4 2 4 33" xfId="52156"/>
    <cellStyle name="Calculation 4 2 4 34" xfId="53537"/>
    <cellStyle name="Calculation 4 2 4 35" xfId="54948"/>
    <cellStyle name="Calculation 4 2 4 36" xfId="56320"/>
    <cellStyle name="Calculation 4 2 4 37" xfId="57718"/>
    <cellStyle name="Calculation 4 2 4 38" xfId="59810"/>
    <cellStyle name="Calculation 4 2 4 4" xfId="9862"/>
    <cellStyle name="Calculation 4 2 4 5" xfId="11351"/>
    <cellStyle name="Calculation 4 2 4 6" xfId="12802"/>
    <cellStyle name="Calculation 4 2 4 7" xfId="14335"/>
    <cellStyle name="Calculation 4 2 4 8" xfId="15793"/>
    <cellStyle name="Calculation 4 2 4 9" xfId="17248"/>
    <cellStyle name="Calculation 4 2 5" xfId="3010"/>
    <cellStyle name="Calculation 4 2 5 10" xfId="18342"/>
    <cellStyle name="Calculation 4 2 5 11" xfId="19874"/>
    <cellStyle name="Calculation 4 2 5 12" xfId="21320"/>
    <cellStyle name="Calculation 4 2 5 13" xfId="22838"/>
    <cellStyle name="Calculation 4 2 5 14" xfId="24317"/>
    <cellStyle name="Calculation 4 2 5 15" xfId="25762"/>
    <cellStyle name="Calculation 4 2 5 16" xfId="27267"/>
    <cellStyle name="Calculation 4 2 5 17" xfId="28775"/>
    <cellStyle name="Calculation 4 2 5 18" xfId="30208"/>
    <cellStyle name="Calculation 4 2 5 19" xfId="31719"/>
    <cellStyle name="Calculation 4 2 5 2" xfId="4512"/>
    <cellStyle name="Calculation 4 2 5 20" xfId="33173"/>
    <cellStyle name="Calculation 4 2 5 21" xfId="34610"/>
    <cellStyle name="Calculation 4 2 5 22" xfId="36045"/>
    <cellStyle name="Calculation 4 2 5 23" xfId="37478"/>
    <cellStyle name="Calculation 4 2 5 24" xfId="38895"/>
    <cellStyle name="Calculation 4 2 5 25" xfId="40392"/>
    <cellStyle name="Calculation 4 2 5 26" xfId="41824"/>
    <cellStyle name="Calculation 4 2 5 27" xfId="43249"/>
    <cellStyle name="Calculation 4 2 5 28" xfId="44665"/>
    <cellStyle name="Calculation 4 2 5 29" xfId="46074"/>
    <cellStyle name="Calculation 4 2 5 3" xfId="7976"/>
    <cellStyle name="Calculation 4 2 5 30" xfId="47478"/>
    <cellStyle name="Calculation 4 2 5 31" xfId="48921"/>
    <cellStyle name="Calculation 4 2 5 32" xfId="50352"/>
    <cellStyle name="Calculation 4 2 5 33" xfId="51741"/>
    <cellStyle name="Calculation 4 2 5 34" xfId="53125"/>
    <cellStyle name="Calculation 4 2 5 35" xfId="54535"/>
    <cellStyle name="Calculation 4 2 5 36" xfId="55908"/>
    <cellStyle name="Calculation 4 2 5 37" xfId="57307"/>
    <cellStyle name="Calculation 4 2 5 4" xfId="9432"/>
    <cellStyle name="Calculation 4 2 5 5" xfId="10926"/>
    <cellStyle name="Calculation 4 2 5 6" xfId="12378"/>
    <cellStyle name="Calculation 4 2 5 7" xfId="13910"/>
    <cellStyle name="Calculation 4 2 5 8" xfId="15367"/>
    <cellStyle name="Calculation 4 2 5 9" xfId="16822"/>
    <cellStyle name="Calculation 4 2 6" xfId="3142"/>
    <cellStyle name="Calculation 4 2 6 10" xfId="18474"/>
    <cellStyle name="Calculation 4 2 6 11" xfId="20004"/>
    <cellStyle name="Calculation 4 2 6 12" xfId="21447"/>
    <cellStyle name="Calculation 4 2 6 13" xfId="22969"/>
    <cellStyle name="Calculation 4 2 6 14" xfId="24446"/>
    <cellStyle name="Calculation 4 2 6 15" xfId="25891"/>
    <cellStyle name="Calculation 4 2 6 16" xfId="27396"/>
    <cellStyle name="Calculation 4 2 6 17" xfId="28907"/>
    <cellStyle name="Calculation 4 2 6 18" xfId="30338"/>
    <cellStyle name="Calculation 4 2 6 19" xfId="31846"/>
    <cellStyle name="Calculation 4 2 6 2" xfId="4636"/>
    <cellStyle name="Calculation 4 2 6 20" xfId="33299"/>
    <cellStyle name="Calculation 4 2 6 21" xfId="34739"/>
    <cellStyle name="Calculation 4 2 6 22" xfId="36170"/>
    <cellStyle name="Calculation 4 2 6 23" xfId="37604"/>
    <cellStyle name="Calculation 4 2 6 24" xfId="39024"/>
    <cellStyle name="Calculation 4 2 6 25" xfId="40519"/>
    <cellStyle name="Calculation 4 2 6 26" xfId="41953"/>
    <cellStyle name="Calculation 4 2 6 27" xfId="43375"/>
    <cellStyle name="Calculation 4 2 6 28" xfId="44791"/>
    <cellStyle name="Calculation 4 2 6 29" xfId="46201"/>
    <cellStyle name="Calculation 4 2 6 3" xfId="8107"/>
    <cellStyle name="Calculation 4 2 6 30" xfId="47605"/>
    <cellStyle name="Calculation 4 2 6 31" xfId="49046"/>
    <cellStyle name="Calculation 4 2 6 32" xfId="50477"/>
    <cellStyle name="Calculation 4 2 6 33" xfId="51867"/>
    <cellStyle name="Calculation 4 2 6 34" xfId="53249"/>
    <cellStyle name="Calculation 4 2 6 35" xfId="54659"/>
    <cellStyle name="Calculation 4 2 6 36" xfId="56032"/>
    <cellStyle name="Calculation 4 2 6 37" xfId="57431"/>
    <cellStyle name="Calculation 4 2 6 4" xfId="9563"/>
    <cellStyle name="Calculation 4 2 6 5" xfId="11056"/>
    <cellStyle name="Calculation 4 2 6 6" xfId="12506"/>
    <cellStyle name="Calculation 4 2 6 7" xfId="14038"/>
    <cellStyle name="Calculation 4 2 6 8" xfId="15498"/>
    <cellStyle name="Calculation 4 2 6 9" xfId="16950"/>
    <cellStyle name="Calculation 4 2 7" xfId="3204"/>
    <cellStyle name="Calculation 4 2 7 10" xfId="18536"/>
    <cellStyle name="Calculation 4 2 7 11" xfId="20066"/>
    <cellStyle name="Calculation 4 2 7 12" xfId="21509"/>
    <cellStyle name="Calculation 4 2 7 13" xfId="23031"/>
    <cellStyle name="Calculation 4 2 7 14" xfId="24508"/>
    <cellStyle name="Calculation 4 2 7 15" xfId="25953"/>
    <cellStyle name="Calculation 4 2 7 16" xfId="27458"/>
    <cellStyle name="Calculation 4 2 7 17" xfId="28969"/>
    <cellStyle name="Calculation 4 2 7 18" xfId="30400"/>
    <cellStyle name="Calculation 4 2 7 19" xfId="31908"/>
    <cellStyle name="Calculation 4 2 7 2" xfId="4698"/>
    <cellStyle name="Calculation 4 2 7 20" xfId="33361"/>
    <cellStyle name="Calculation 4 2 7 21" xfId="34801"/>
    <cellStyle name="Calculation 4 2 7 22" xfId="36232"/>
    <cellStyle name="Calculation 4 2 7 23" xfId="37666"/>
    <cellStyle name="Calculation 4 2 7 24" xfId="39086"/>
    <cellStyle name="Calculation 4 2 7 25" xfId="40581"/>
    <cellStyle name="Calculation 4 2 7 26" xfId="42015"/>
    <cellStyle name="Calculation 4 2 7 27" xfId="43437"/>
    <cellStyle name="Calculation 4 2 7 28" xfId="44853"/>
    <cellStyle name="Calculation 4 2 7 29" xfId="46263"/>
    <cellStyle name="Calculation 4 2 7 3" xfId="8169"/>
    <cellStyle name="Calculation 4 2 7 30" xfId="47667"/>
    <cellStyle name="Calculation 4 2 7 31" xfId="49108"/>
    <cellStyle name="Calculation 4 2 7 32" xfId="50539"/>
    <cellStyle name="Calculation 4 2 7 33" xfId="51929"/>
    <cellStyle name="Calculation 4 2 7 34" xfId="53311"/>
    <cellStyle name="Calculation 4 2 7 35" xfId="54721"/>
    <cellStyle name="Calculation 4 2 7 36" xfId="56094"/>
    <cellStyle name="Calculation 4 2 7 37" xfId="57493"/>
    <cellStyle name="Calculation 4 2 7 4" xfId="9625"/>
    <cellStyle name="Calculation 4 2 7 5" xfId="11118"/>
    <cellStyle name="Calculation 4 2 7 6" xfId="12568"/>
    <cellStyle name="Calculation 4 2 7 7" xfId="14100"/>
    <cellStyle name="Calculation 4 2 7 8" xfId="15560"/>
    <cellStyle name="Calculation 4 2 7 9" xfId="17012"/>
    <cellStyle name="Calculation 4 2 8" xfId="3123"/>
    <cellStyle name="Calculation 4 2 8 10" xfId="18455"/>
    <cellStyle name="Calculation 4 2 8 11" xfId="19985"/>
    <cellStyle name="Calculation 4 2 8 12" xfId="21428"/>
    <cellStyle name="Calculation 4 2 8 13" xfId="22950"/>
    <cellStyle name="Calculation 4 2 8 14" xfId="24428"/>
    <cellStyle name="Calculation 4 2 8 15" xfId="25873"/>
    <cellStyle name="Calculation 4 2 8 16" xfId="27377"/>
    <cellStyle name="Calculation 4 2 8 17" xfId="28888"/>
    <cellStyle name="Calculation 4 2 8 18" xfId="30319"/>
    <cellStyle name="Calculation 4 2 8 19" xfId="31828"/>
    <cellStyle name="Calculation 4 2 8 2" xfId="4618"/>
    <cellStyle name="Calculation 4 2 8 20" xfId="33281"/>
    <cellStyle name="Calculation 4 2 8 21" xfId="34720"/>
    <cellStyle name="Calculation 4 2 8 22" xfId="36152"/>
    <cellStyle name="Calculation 4 2 8 23" xfId="37586"/>
    <cellStyle name="Calculation 4 2 8 24" xfId="39005"/>
    <cellStyle name="Calculation 4 2 8 25" xfId="40500"/>
    <cellStyle name="Calculation 4 2 8 26" xfId="41935"/>
    <cellStyle name="Calculation 4 2 8 27" xfId="43357"/>
    <cellStyle name="Calculation 4 2 8 28" xfId="44773"/>
    <cellStyle name="Calculation 4 2 8 29" xfId="46182"/>
    <cellStyle name="Calculation 4 2 8 3" xfId="8088"/>
    <cellStyle name="Calculation 4 2 8 30" xfId="47586"/>
    <cellStyle name="Calculation 4 2 8 31" xfId="49028"/>
    <cellStyle name="Calculation 4 2 8 32" xfId="50459"/>
    <cellStyle name="Calculation 4 2 8 33" xfId="51848"/>
    <cellStyle name="Calculation 4 2 8 34" xfId="53231"/>
    <cellStyle name="Calculation 4 2 8 35" xfId="54641"/>
    <cellStyle name="Calculation 4 2 8 36" xfId="56014"/>
    <cellStyle name="Calculation 4 2 8 37" xfId="57413"/>
    <cellStyle name="Calculation 4 2 8 4" xfId="9544"/>
    <cellStyle name="Calculation 4 2 8 5" xfId="11038"/>
    <cellStyle name="Calculation 4 2 8 6" xfId="12487"/>
    <cellStyle name="Calculation 4 2 8 7" xfId="14020"/>
    <cellStyle name="Calculation 4 2 8 8" xfId="15479"/>
    <cellStyle name="Calculation 4 2 8 9" xfId="16931"/>
    <cellStyle name="Calculation 4 2 9" xfId="3513"/>
    <cellStyle name="Calculation 4 2 9 10" xfId="18843"/>
    <cellStyle name="Calculation 4 2 9 11" xfId="20373"/>
    <cellStyle name="Calculation 4 2 9 12" xfId="21811"/>
    <cellStyle name="Calculation 4 2 9 13" xfId="23338"/>
    <cellStyle name="Calculation 4 2 9 14" xfId="24813"/>
    <cellStyle name="Calculation 4 2 9 15" xfId="26257"/>
    <cellStyle name="Calculation 4 2 9 16" xfId="27765"/>
    <cellStyle name="Calculation 4 2 9 17" xfId="29272"/>
    <cellStyle name="Calculation 4 2 9 18" xfId="30705"/>
    <cellStyle name="Calculation 4 2 9 19" xfId="32214"/>
    <cellStyle name="Calculation 4 2 9 2" xfId="4997"/>
    <cellStyle name="Calculation 4 2 9 20" xfId="33666"/>
    <cellStyle name="Calculation 4 2 9 21" xfId="35107"/>
    <cellStyle name="Calculation 4 2 9 22" xfId="36537"/>
    <cellStyle name="Calculation 4 2 9 23" xfId="37967"/>
    <cellStyle name="Calculation 4 2 9 24" xfId="39391"/>
    <cellStyle name="Calculation 4 2 9 25" xfId="40882"/>
    <cellStyle name="Calculation 4 2 9 26" xfId="42319"/>
    <cellStyle name="Calculation 4 2 9 27" xfId="43741"/>
    <cellStyle name="Calculation 4 2 9 28" xfId="45154"/>
    <cellStyle name="Calculation 4 2 9 29" xfId="46562"/>
    <cellStyle name="Calculation 4 2 9 3" xfId="8477"/>
    <cellStyle name="Calculation 4 2 9 30" xfId="47968"/>
    <cellStyle name="Calculation 4 2 9 31" xfId="49406"/>
    <cellStyle name="Calculation 4 2 9 32" xfId="50838"/>
    <cellStyle name="Calculation 4 2 9 33" xfId="52228"/>
    <cellStyle name="Calculation 4 2 9 34" xfId="53609"/>
    <cellStyle name="Calculation 4 2 9 35" xfId="55020"/>
    <cellStyle name="Calculation 4 2 9 36" xfId="56392"/>
    <cellStyle name="Calculation 4 2 9 37" xfId="57790"/>
    <cellStyle name="Calculation 4 2 9 4" xfId="9934"/>
    <cellStyle name="Calculation 4 2 9 5" xfId="11423"/>
    <cellStyle name="Calculation 4 2 9 6" xfId="12874"/>
    <cellStyle name="Calculation 4 2 9 7" xfId="14407"/>
    <cellStyle name="Calculation 4 2 9 8" xfId="15865"/>
    <cellStyle name="Calculation 4 2 9 9" xfId="17320"/>
    <cellStyle name="Calculation 4 20" xfId="6169"/>
    <cellStyle name="Calculation 4 21" xfId="25683"/>
    <cellStyle name="Calculation 4 22" xfId="32933"/>
    <cellStyle name="Calculation 4 23" xfId="40177"/>
    <cellStyle name="Calculation 4 24" xfId="41637"/>
    <cellStyle name="Calculation 4 25" xfId="25588"/>
    <cellStyle name="Calculation 4 26" xfId="31519"/>
    <cellStyle name="Calculation 4 27" xfId="58551"/>
    <cellStyle name="Calculation 4 3" xfId="2274"/>
    <cellStyle name="Calculation 4 3 10" xfId="2743"/>
    <cellStyle name="Calculation 4 3 11" xfId="4277"/>
    <cellStyle name="Calculation 4 3 12" xfId="7425"/>
    <cellStyle name="Calculation 4 3 13" xfId="5864"/>
    <cellStyle name="Calculation 4 3 14" xfId="12189"/>
    <cellStyle name="Calculation 4 3 15" xfId="6467"/>
    <cellStyle name="Calculation 4 3 16" xfId="15433"/>
    <cellStyle name="Calculation 4 3 17" xfId="7800"/>
    <cellStyle name="Calculation 4 3 18" xfId="21140"/>
    <cellStyle name="Calculation 4 3 19" xfId="26979"/>
    <cellStyle name="Calculation 4 3 2" xfId="3592"/>
    <cellStyle name="Calculation 4 3 2 10" xfId="18922"/>
    <cellStyle name="Calculation 4 3 2 11" xfId="20451"/>
    <cellStyle name="Calculation 4 3 2 12" xfId="21889"/>
    <cellStyle name="Calculation 4 3 2 13" xfId="23415"/>
    <cellStyle name="Calculation 4 3 2 14" xfId="24890"/>
    <cellStyle name="Calculation 4 3 2 15" xfId="26334"/>
    <cellStyle name="Calculation 4 3 2 16" xfId="27843"/>
    <cellStyle name="Calculation 4 3 2 17" xfId="29348"/>
    <cellStyle name="Calculation 4 3 2 18" xfId="30783"/>
    <cellStyle name="Calculation 4 3 2 19" xfId="32290"/>
    <cellStyle name="Calculation 4 3 2 2" xfId="5071"/>
    <cellStyle name="Calculation 4 3 2 20" xfId="33743"/>
    <cellStyle name="Calculation 4 3 2 21" xfId="35185"/>
    <cellStyle name="Calculation 4 3 2 22" xfId="36614"/>
    <cellStyle name="Calculation 4 3 2 23" xfId="38045"/>
    <cellStyle name="Calculation 4 3 2 24" xfId="39468"/>
    <cellStyle name="Calculation 4 3 2 25" xfId="40956"/>
    <cellStyle name="Calculation 4 3 2 26" xfId="42395"/>
    <cellStyle name="Calculation 4 3 2 27" xfId="43818"/>
    <cellStyle name="Calculation 4 3 2 28" xfId="45230"/>
    <cellStyle name="Calculation 4 3 2 29" xfId="46637"/>
    <cellStyle name="Calculation 4 3 2 3" xfId="8556"/>
    <cellStyle name="Calculation 4 3 2 30" xfId="48042"/>
    <cellStyle name="Calculation 4 3 2 31" xfId="49480"/>
    <cellStyle name="Calculation 4 3 2 32" xfId="50912"/>
    <cellStyle name="Calculation 4 3 2 33" xfId="52302"/>
    <cellStyle name="Calculation 4 3 2 34" xfId="53684"/>
    <cellStyle name="Calculation 4 3 2 35" xfId="55094"/>
    <cellStyle name="Calculation 4 3 2 36" xfId="56466"/>
    <cellStyle name="Calculation 4 3 2 37" xfId="57863"/>
    <cellStyle name="Calculation 4 3 2 38" xfId="60096"/>
    <cellStyle name="Calculation 4 3 2 4" xfId="10011"/>
    <cellStyle name="Calculation 4 3 2 5" xfId="11501"/>
    <cellStyle name="Calculation 4 3 2 6" xfId="12952"/>
    <cellStyle name="Calculation 4 3 2 7" xfId="14485"/>
    <cellStyle name="Calculation 4 3 2 8" xfId="15942"/>
    <cellStyle name="Calculation 4 3 2 9" xfId="17398"/>
    <cellStyle name="Calculation 4 3 20" xfId="42072"/>
    <cellStyle name="Calculation 4 3 21" xfId="19683"/>
    <cellStyle name="Calculation 4 3 22" xfId="6754"/>
    <cellStyle name="Calculation 4 3 23" xfId="29993"/>
    <cellStyle name="Calculation 4 3 24" xfId="58669"/>
    <cellStyle name="Calculation 4 3 3" xfId="3695"/>
    <cellStyle name="Calculation 4 3 3 10" xfId="19025"/>
    <cellStyle name="Calculation 4 3 3 11" xfId="20554"/>
    <cellStyle name="Calculation 4 3 3 12" xfId="21991"/>
    <cellStyle name="Calculation 4 3 3 13" xfId="23517"/>
    <cellStyle name="Calculation 4 3 3 14" xfId="24993"/>
    <cellStyle name="Calculation 4 3 3 15" xfId="26436"/>
    <cellStyle name="Calculation 4 3 3 16" xfId="27945"/>
    <cellStyle name="Calculation 4 3 3 17" xfId="29450"/>
    <cellStyle name="Calculation 4 3 3 18" xfId="30886"/>
    <cellStyle name="Calculation 4 3 3 19" xfId="32392"/>
    <cellStyle name="Calculation 4 3 3 2" xfId="5173"/>
    <cellStyle name="Calculation 4 3 3 20" xfId="33844"/>
    <cellStyle name="Calculation 4 3 3 21" xfId="35287"/>
    <cellStyle name="Calculation 4 3 3 22" xfId="36717"/>
    <cellStyle name="Calculation 4 3 3 23" xfId="38147"/>
    <cellStyle name="Calculation 4 3 3 24" xfId="39570"/>
    <cellStyle name="Calculation 4 3 3 25" xfId="41057"/>
    <cellStyle name="Calculation 4 3 3 26" xfId="42496"/>
    <cellStyle name="Calculation 4 3 3 27" xfId="43920"/>
    <cellStyle name="Calculation 4 3 3 28" xfId="45332"/>
    <cellStyle name="Calculation 4 3 3 29" xfId="46737"/>
    <cellStyle name="Calculation 4 3 3 3" xfId="8659"/>
    <cellStyle name="Calculation 4 3 3 30" xfId="48144"/>
    <cellStyle name="Calculation 4 3 3 31" xfId="49580"/>
    <cellStyle name="Calculation 4 3 3 32" xfId="51013"/>
    <cellStyle name="Calculation 4 3 3 33" xfId="52402"/>
    <cellStyle name="Calculation 4 3 3 34" xfId="53785"/>
    <cellStyle name="Calculation 4 3 3 35" xfId="55194"/>
    <cellStyle name="Calculation 4 3 3 36" xfId="56567"/>
    <cellStyle name="Calculation 4 3 3 37" xfId="57963"/>
    <cellStyle name="Calculation 4 3 3 4" xfId="10114"/>
    <cellStyle name="Calculation 4 3 3 5" xfId="11604"/>
    <cellStyle name="Calculation 4 3 3 6" xfId="13054"/>
    <cellStyle name="Calculation 4 3 3 7" xfId="14587"/>
    <cellStyle name="Calculation 4 3 3 8" xfId="16045"/>
    <cellStyle name="Calculation 4 3 3 9" xfId="17500"/>
    <cellStyle name="Calculation 4 3 4" xfId="3785"/>
    <cellStyle name="Calculation 4 3 4 10" xfId="19115"/>
    <cellStyle name="Calculation 4 3 4 11" xfId="20644"/>
    <cellStyle name="Calculation 4 3 4 12" xfId="22081"/>
    <cellStyle name="Calculation 4 3 4 13" xfId="23607"/>
    <cellStyle name="Calculation 4 3 4 14" xfId="25083"/>
    <cellStyle name="Calculation 4 3 4 15" xfId="26526"/>
    <cellStyle name="Calculation 4 3 4 16" xfId="28035"/>
    <cellStyle name="Calculation 4 3 4 17" xfId="29540"/>
    <cellStyle name="Calculation 4 3 4 18" xfId="30976"/>
    <cellStyle name="Calculation 4 3 4 19" xfId="32482"/>
    <cellStyle name="Calculation 4 3 4 2" xfId="5263"/>
    <cellStyle name="Calculation 4 3 4 20" xfId="33934"/>
    <cellStyle name="Calculation 4 3 4 21" xfId="35376"/>
    <cellStyle name="Calculation 4 3 4 22" xfId="36807"/>
    <cellStyle name="Calculation 4 3 4 23" xfId="38236"/>
    <cellStyle name="Calculation 4 3 4 24" xfId="39660"/>
    <cellStyle name="Calculation 4 3 4 25" xfId="41146"/>
    <cellStyle name="Calculation 4 3 4 26" xfId="42586"/>
    <cellStyle name="Calculation 4 3 4 27" xfId="44009"/>
    <cellStyle name="Calculation 4 3 4 28" xfId="45422"/>
    <cellStyle name="Calculation 4 3 4 29" xfId="46826"/>
    <cellStyle name="Calculation 4 3 4 3" xfId="8748"/>
    <cellStyle name="Calculation 4 3 4 30" xfId="48234"/>
    <cellStyle name="Calculation 4 3 4 31" xfId="49670"/>
    <cellStyle name="Calculation 4 3 4 32" xfId="51103"/>
    <cellStyle name="Calculation 4 3 4 33" xfId="52491"/>
    <cellStyle name="Calculation 4 3 4 34" xfId="53875"/>
    <cellStyle name="Calculation 4 3 4 35" xfId="55283"/>
    <cellStyle name="Calculation 4 3 4 36" xfId="56657"/>
    <cellStyle name="Calculation 4 3 4 37" xfId="58052"/>
    <cellStyle name="Calculation 4 3 4 4" xfId="10204"/>
    <cellStyle name="Calculation 4 3 4 5" xfId="11694"/>
    <cellStyle name="Calculation 4 3 4 6" xfId="13144"/>
    <cellStyle name="Calculation 4 3 4 7" xfId="14676"/>
    <cellStyle name="Calculation 4 3 4 8" xfId="16135"/>
    <cellStyle name="Calculation 4 3 4 9" xfId="17590"/>
    <cellStyle name="Calculation 4 3 5" xfId="3865"/>
    <cellStyle name="Calculation 4 3 5 10" xfId="19194"/>
    <cellStyle name="Calculation 4 3 5 11" xfId="20724"/>
    <cellStyle name="Calculation 4 3 5 12" xfId="22160"/>
    <cellStyle name="Calculation 4 3 5 13" xfId="23686"/>
    <cellStyle name="Calculation 4 3 5 14" xfId="25162"/>
    <cellStyle name="Calculation 4 3 5 15" xfId="26605"/>
    <cellStyle name="Calculation 4 3 5 16" xfId="28115"/>
    <cellStyle name="Calculation 4 3 5 17" xfId="29620"/>
    <cellStyle name="Calculation 4 3 5 18" xfId="31056"/>
    <cellStyle name="Calculation 4 3 5 19" xfId="32562"/>
    <cellStyle name="Calculation 4 3 5 2" xfId="5341"/>
    <cellStyle name="Calculation 4 3 5 20" xfId="34014"/>
    <cellStyle name="Calculation 4 3 5 21" xfId="35456"/>
    <cellStyle name="Calculation 4 3 5 22" xfId="36885"/>
    <cellStyle name="Calculation 4 3 5 23" xfId="38315"/>
    <cellStyle name="Calculation 4 3 5 24" xfId="39740"/>
    <cellStyle name="Calculation 4 3 5 25" xfId="41225"/>
    <cellStyle name="Calculation 4 3 5 26" xfId="42665"/>
    <cellStyle name="Calculation 4 3 5 27" xfId="44088"/>
    <cellStyle name="Calculation 4 3 5 28" xfId="45501"/>
    <cellStyle name="Calculation 4 3 5 29" xfId="46904"/>
    <cellStyle name="Calculation 4 3 5 3" xfId="8828"/>
    <cellStyle name="Calculation 4 3 5 30" xfId="48314"/>
    <cellStyle name="Calculation 4 3 5 31" xfId="49748"/>
    <cellStyle name="Calculation 4 3 5 32" xfId="51181"/>
    <cellStyle name="Calculation 4 3 5 33" xfId="52569"/>
    <cellStyle name="Calculation 4 3 5 34" xfId="53953"/>
    <cellStyle name="Calculation 4 3 5 35" xfId="55361"/>
    <cellStyle name="Calculation 4 3 5 36" xfId="56735"/>
    <cellStyle name="Calculation 4 3 5 37" xfId="58130"/>
    <cellStyle name="Calculation 4 3 5 4" xfId="10283"/>
    <cellStyle name="Calculation 4 3 5 5" xfId="11774"/>
    <cellStyle name="Calculation 4 3 5 6" xfId="13224"/>
    <cellStyle name="Calculation 4 3 5 7" xfId="14756"/>
    <cellStyle name="Calculation 4 3 5 8" xfId="16215"/>
    <cellStyle name="Calculation 4 3 5 9" xfId="17670"/>
    <cellStyle name="Calculation 4 3 6" xfId="3944"/>
    <cellStyle name="Calculation 4 3 6 10" xfId="19272"/>
    <cellStyle name="Calculation 4 3 6 11" xfId="20802"/>
    <cellStyle name="Calculation 4 3 6 12" xfId="22238"/>
    <cellStyle name="Calculation 4 3 6 13" xfId="23764"/>
    <cellStyle name="Calculation 4 3 6 14" xfId="25241"/>
    <cellStyle name="Calculation 4 3 6 15" xfId="26683"/>
    <cellStyle name="Calculation 4 3 6 16" xfId="28193"/>
    <cellStyle name="Calculation 4 3 6 17" xfId="29698"/>
    <cellStyle name="Calculation 4 3 6 18" xfId="31135"/>
    <cellStyle name="Calculation 4 3 6 19" xfId="32641"/>
    <cellStyle name="Calculation 4 3 6 2" xfId="5418"/>
    <cellStyle name="Calculation 4 3 6 20" xfId="34093"/>
    <cellStyle name="Calculation 4 3 6 21" xfId="35534"/>
    <cellStyle name="Calculation 4 3 6 22" xfId="36963"/>
    <cellStyle name="Calculation 4 3 6 23" xfId="38394"/>
    <cellStyle name="Calculation 4 3 6 24" xfId="39819"/>
    <cellStyle name="Calculation 4 3 6 25" xfId="41302"/>
    <cellStyle name="Calculation 4 3 6 26" xfId="42743"/>
    <cellStyle name="Calculation 4 3 6 27" xfId="44166"/>
    <cellStyle name="Calculation 4 3 6 28" xfId="45578"/>
    <cellStyle name="Calculation 4 3 6 29" xfId="46983"/>
    <cellStyle name="Calculation 4 3 6 3" xfId="8907"/>
    <cellStyle name="Calculation 4 3 6 30" xfId="48391"/>
    <cellStyle name="Calculation 4 3 6 31" xfId="49825"/>
    <cellStyle name="Calculation 4 3 6 32" xfId="51259"/>
    <cellStyle name="Calculation 4 3 6 33" xfId="52646"/>
    <cellStyle name="Calculation 4 3 6 34" xfId="54030"/>
    <cellStyle name="Calculation 4 3 6 35" xfId="55438"/>
    <cellStyle name="Calculation 4 3 6 36" xfId="56812"/>
    <cellStyle name="Calculation 4 3 6 37" xfId="58207"/>
    <cellStyle name="Calculation 4 3 6 4" xfId="10360"/>
    <cellStyle name="Calculation 4 3 6 5" xfId="11853"/>
    <cellStyle name="Calculation 4 3 6 6" xfId="13301"/>
    <cellStyle name="Calculation 4 3 6 7" xfId="14835"/>
    <cellStyle name="Calculation 4 3 6 8" xfId="16293"/>
    <cellStyle name="Calculation 4 3 6 9" xfId="17747"/>
    <cellStyle name="Calculation 4 3 7" xfId="4025"/>
    <cellStyle name="Calculation 4 3 7 10" xfId="19353"/>
    <cellStyle name="Calculation 4 3 7 11" xfId="20883"/>
    <cellStyle name="Calculation 4 3 7 12" xfId="22319"/>
    <cellStyle name="Calculation 4 3 7 13" xfId="23845"/>
    <cellStyle name="Calculation 4 3 7 14" xfId="25322"/>
    <cellStyle name="Calculation 4 3 7 15" xfId="26764"/>
    <cellStyle name="Calculation 4 3 7 16" xfId="28274"/>
    <cellStyle name="Calculation 4 3 7 17" xfId="29779"/>
    <cellStyle name="Calculation 4 3 7 18" xfId="31216"/>
    <cellStyle name="Calculation 4 3 7 19" xfId="32722"/>
    <cellStyle name="Calculation 4 3 7 2" xfId="5499"/>
    <cellStyle name="Calculation 4 3 7 20" xfId="34174"/>
    <cellStyle name="Calculation 4 3 7 21" xfId="35615"/>
    <cellStyle name="Calculation 4 3 7 22" xfId="37044"/>
    <cellStyle name="Calculation 4 3 7 23" xfId="38475"/>
    <cellStyle name="Calculation 4 3 7 24" xfId="39900"/>
    <cellStyle name="Calculation 4 3 7 25" xfId="41383"/>
    <cellStyle name="Calculation 4 3 7 26" xfId="42824"/>
    <cellStyle name="Calculation 4 3 7 27" xfId="44247"/>
    <cellStyle name="Calculation 4 3 7 28" xfId="45659"/>
    <cellStyle name="Calculation 4 3 7 29" xfId="47064"/>
    <cellStyle name="Calculation 4 3 7 3" xfId="8988"/>
    <cellStyle name="Calculation 4 3 7 30" xfId="48472"/>
    <cellStyle name="Calculation 4 3 7 31" xfId="49906"/>
    <cellStyle name="Calculation 4 3 7 32" xfId="51340"/>
    <cellStyle name="Calculation 4 3 7 33" xfId="52727"/>
    <cellStyle name="Calculation 4 3 7 34" xfId="54111"/>
    <cellStyle name="Calculation 4 3 7 35" xfId="55519"/>
    <cellStyle name="Calculation 4 3 7 36" xfId="56893"/>
    <cellStyle name="Calculation 4 3 7 37" xfId="58288"/>
    <cellStyle name="Calculation 4 3 7 4" xfId="10441"/>
    <cellStyle name="Calculation 4 3 7 5" xfId="11934"/>
    <cellStyle name="Calculation 4 3 7 6" xfId="13382"/>
    <cellStyle name="Calculation 4 3 7 7" xfId="14916"/>
    <cellStyle name="Calculation 4 3 7 8" xfId="16374"/>
    <cellStyle name="Calculation 4 3 7 9" xfId="17828"/>
    <cellStyle name="Calculation 4 3 8" xfId="4111"/>
    <cellStyle name="Calculation 4 3 8 10" xfId="19439"/>
    <cellStyle name="Calculation 4 3 8 11" xfId="20969"/>
    <cellStyle name="Calculation 4 3 8 12" xfId="22405"/>
    <cellStyle name="Calculation 4 3 8 13" xfId="23931"/>
    <cellStyle name="Calculation 4 3 8 14" xfId="25408"/>
    <cellStyle name="Calculation 4 3 8 15" xfId="26850"/>
    <cellStyle name="Calculation 4 3 8 16" xfId="28360"/>
    <cellStyle name="Calculation 4 3 8 17" xfId="29865"/>
    <cellStyle name="Calculation 4 3 8 18" xfId="31302"/>
    <cellStyle name="Calculation 4 3 8 19" xfId="32808"/>
    <cellStyle name="Calculation 4 3 8 2" xfId="5585"/>
    <cellStyle name="Calculation 4 3 8 20" xfId="34260"/>
    <cellStyle name="Calculation 4 3 8 21" xfId="35701"/>
    <cellStyle name="Calculation 4 3 8 22" xfId="37130"/>
    <cellStyle name="Calculation 4 3 8 23" xfId="38561"/>
    <cellStyle name="Calculation 4 3 8 24" xfId="39986"/>
    <cellStyle name="Calculation 4 3 8 25" xfId="41469"/>
    <cellStyle name="Calculation 4 3 8 26" xfId="42910"/>
    <cellStyle name="Calculation 4 3 8 27" xfId="44333"/>
    <cellStyle name="Calculation 4 3 8 28" xfId="45745"/>
    <cellStyle name="Calculation 4 3 8 29" xfId="47150"/>
    <cellStyle name="Calculation 4 3 8 3" xfId="9074"/>
    <cellStyle name="Calculation 4 3 8 30" xfId="48558"/>
    <cellStyle name="Calculation 4 3 8 31" xfId="49992"/>
    <cellStyle name="Calculation 4 3 8 32" xfId="51426"/>
    <cellStyle name="Calculation 4 3 8 33" xfId="52813"/>
    <cellStyle name="Calculation 4 3 8 34" xfId="54197"/>
    <cellStyle name="Calculation 4 3 8 35" xfId="55605"/>
    <cellStyle name="Calculation 4 3 8 36" xfId="56979"/>
    <cellStyle name="Calculation 4 3 8 37" xfId="58374"/>
    <cellStyle name="Calculation 4 3 8 4" xfId="10527"/>
    <cellStyle name="Calculation 4 3 8 5" xfId="12020"/>
    <cellStyle name="Calculation 4 3 8 6" xfId="13468"/>
    <cellStyle name="Calculation 4 3 8 7" xfId="15002"/>
    <cellStyle name="Calculation 4 3 8 8" xfId="16460"/>
    <cellStyle name="Calculation 4 3 8 9" xfId="17914"/>
    <cellStyle name="Calculation 4 3 9" xfId="4178"/>
    <cellStyle name="Calculation 4 3 9 10" xfId="19506"/>
    <cellStyle name="Calculation 4 3 9 11" xfId="21036"/>
    <cellStyle name="Calculation 4 3 9 12" xfId="22472"/>
    <cellStyle name="Calculation 4 3 9 13" xfId="23998"/>
    <cellStyle name="Calculation 4 3 9 14" xfId="25475"/>
    <cellStyle name="Calculation 4 3 9 15" xfId="26917"/>
    <cellStyle name="Calculation 4 3 9 16" xfId="28427"/>
    <cellStyle name="Calculation 4 3 9 17" xfId="29932"/>
    <cellStyle name="Calculation 4 3 9 18" xfId="31369"/>
    <cellStyle name="Calculation 4 3 9 19" xfId="32875"/>
    <cellStyle name="Calculation 4 3 9 2" xfId="5652"/>
    <cellStyle name="Calculation 4 3 9 20" xfId="34327"/>
    <cellStyle name="Calculation 4 3 9 21" xfId="35768"/>
    <cellStyle name="Calculation 4 3 9 22" xfId="37197"/>
    <cellStyle name="Calculation 4 3 9 23" xfId="38628"/>
    <cellStyle name="Calculation 4 3 9 24" xfId="40053"/>
    <cellStyle name="Calculation 4 3 9 25" xfId="41536"/>
    <cellStyle name="Calculation 4 3 9 26" xfId="42977"/>
    <cellStyle name="Calculation 4 3 9 27" xfId="44400"/>
    <cellStyle name="Calculation 4 3 9 28" xfId="45812"/>
    <cellStyle name="Calculation 4 3 9 29" xfId="47217"/>
    <cellStyle name="Calculation 4 3 9 3" xfId="9141"/>
    <cellStyle name="Calculation 4 3 9 30" xfId="48625"/>
    <cellStyle name="Calculation 4 3 9 31" xfId="50059"/>
    <cellStyle name="Calculation 4 3 9 32" xfId="51493"/>
    <cellStyle name="Calculation 4 3 9 33" xfId="52880"/>
    <cellStyle name="Calculation 4 3 9 34" xfId="54264"/>
    <cellStyle name="Calculation 4 3 9 35" xfId="55672"/>
    <cellStyle name="Calculation 4 3 9 36" xfId="57046"/>
    <cellStyle name="Calculation 4 3 9 37" xfId="58441"/>
    <cellStyle name="Calculation 4 3 9 4" xfId="10594"/>
    <cellStyle name="Calculation 4 3 9 5" xfId="12087"/>
    <cellStyle name="Calculation 4 3 9 6" xfId="13535"/>
    <cellStyle name="Calculation 4 3 9 7" xfId="15069"/>
    <cellStyle name="Calculation 4 3 9 8" xfId="16527"/>
    <cellStyle name="Calculation 4 3 9 9" xfId="17981"/>
    <cellStyle name="Calculation 4 4" xfId="2294"/>
    <cellStyle name="Calculation 4 4 10" xfId="2761"/>
    <cellStyle name="Calculation 4 4 11" xfId="4295"/>
    <cellStyle name="Calculation 4 4 12" xfId="6823"/>
    <cellStyle name="Calculation 4 4 13" xfId="10652"/>
    <cellStyle name="Calculation 4 4 14" xfId="8078"/>
    <cellStyle name="Calculation 4 4 15" xfId="6701"/>
    <cellStyle name="Calculation 4 4 16" xfId="19602"/>
    <cellStyle name="Calculation 4 4 17" xfId="24106"/>
    <cellStyle name="Calculation 4 4 18" xfId="17332"/>
    <cellStyle name="Calculation 4 4 19" xfId="25573"/>
    <cellStyle name="Calculation 4 4 2" xfId="3609"/>
    <cellStyle name="Calculation 4 4 2 10" xfId="18939"/>
    <cellStyle name="Calculation 4 4 2 11" xfId="20468"/>
    <cellStyle name="Calculation 4 4 2 12" xfId="21906"/>
    <cellStyle name="Calculation 4 4 2 13" xfId="23432"/>
    <cellStyle name="Calculation 4 4 2 14" xfId="24907"/>
    <cellStyle name="Calculation 4 4 2 15" xfId="26351"/>
    <cellStyle name="Calculation 4 4 2 16" xfId="27860"/>
    <cellStyle name="Calculation 4 4 2 17" xfId="29365"/>
    <cellStyle name="Calculation 4 4 2 18" xfId="30800"/>
    <cellStyle name="Calculation 4 4 2 19" xfId="32307"/>
    <cellStyle name="Calculation 4 4 2 2" xfId="5088"/>
    <cellStyle name="Calculation 4 4 2 20" xfId="33760"/>
    <cellStyle name="Calculation 4 4 2 21" xfId="35202"/>
    <cellStyle name="Calculation 4 4 2 22" xfId="36631"/>
    <cellStyle name="Calculation 4 4 2 23" xfId="38062"/>
    <cellStyle name="Calculation 4 4 2 24" xfId="39485"/>
    <cellStyle name="Calculation 4 4 2 25" xfId="40973"/>
    <cellStyle name="Calculation 4 4 2 26" xfId="42412"/>
    <cellStyle name="Calculation 4 4 2 27" xfId="43835"/>
    <cellStyle name="Calculation 4 4 2 28" xfId="45247"/>
    <cellStyle name="Calculation 4 4 2 29" xfId="46654"/>
    <cellStyle name="Calculation 4 4 2 3" xfId="8573"/>
    <cellStyle name="Calculation 4 4 2 30" xfId="48059"/>
    <cellStyle name="Calculation 4 4 2 31" xfId="49497"/>
    <cellStyle name="Calculation 4 4 2 32" xfId="50929"/>
    <cellStyle name="Calculation 4 4 2 33" xfId="52319"/>
    <cellStyle name="Calculation 4 4 2 34" xfId="53701"/>
    <cellStyle name="Calculation 4 4 2 35" xfId="55111"/>
    <cellStyle name="Calculation 4 4 2 36" xfId="56483"/>
    <cellStyle name="Calculation 4 4 2 37" xfId="57880"/>
    <cellStyle name="Calculation 4 4 2 38" xfId="60116"/>
    <cellStyle name="Calculation 4 4 2 4" xfId="10028"/>
    <cellStyle name="Calculation 4 4 2 5" xfId="11518"/>
    <cellStyle name="Calculation 4 4 2 6" xfId="12969"/>
    <cellStyle name="Calculation 4 4 2 7" xfId="14502"/>
    <cellStyle name="Calculation 4 4 2 8" xfId="15959"/>
    <cellStyle name="Calculation 4 4 2 9" xfId="17415"/>
    <cellStyle name="Calculation 4 4 20" xfId="40170"/>
    <cellStyle name="Calculation 4 4 21" xfId="7276"/>
    <cellStyle name="Calculation 4 4 22" xfId="31494"/>
    <cellStyle name="Calculation 4 4 23" xfId="6276"/>
    <cellStyle name="Calculation 4 4 24" xfId="58687"/>
    <cellStyle name="Calculation 4 4 3" xfId="3713"/>
    <cellStyle name="Calculation 4 4 3 10" xfId="19043"/>
    <cellStyle name="Calculation 4 4 3 11" xfId="20572"/>
    <cellStyle name="Calculation 4 4 3 12" xfId="22009"/>
    <cellStyle name="Calculation 4 4 3 13" xfId="23535"/>
    <cellStyle name="Calculation 4 4 3 14" xfId="25011"/>
    <cellStyle name="Calculation 4 4 3 15" xfId="26454"/>
    <cellStyle name="Calculation 4 4 3 16" xfId="27963"/>
    <cellStyle name="Calculation 4 4 3 17" xfId="29468"/>
    <cellStyle name="Calculation 4 4 3 18" xfId="30904"/>
    <cellStyle name="Calculation 4 4 3 19" xfId="32410"/>
    <cellStyle name="Calculation 4 4 3 2" xfId="5191"/>
    <cellStyle name="Calculation 4 4 3 20" xfId="33862"/>
    <cellStyle name="Calculation 4 4 3 21" xfId="35305"/>
    <cellStyle name="Calculation 4 4 3 22" xfId="36735"/>
    <cellStyle name="Calculation 4 4 3 23" xfId="38165"/>
    <cellStyle name="Calculation 4 4 3 24" xfId="39588"/>
    <cellStyle name="Calculation 4 4 3 25" xfId="41075"/>
    <cellStyle name="Calculation 4 4 3 26" xfId="42514"/>
    <cellStyle name="Calculation 4 4 3 27" xfId="43938"/>
    <cellStyle name="Calculation 4 4 3 28" xfId="45350"/>
    <cellStyle name="Calculation 4 4 3 29" xfId="46755"/>
    <cellStyle name="Calculation 4 4 3 3" xfId="8677"/>
    <cellStyle name="Calculation 4 4 3 30" xfId="48162"/>
    <cellStyle name="Calculation 4 4 3 31" xfId="49598"/>
    <cellStyle name="Calculation 4 4 3 32" xfId="51031"/>
    <cellStyle name="Calculation 4 4 3 33" xfId="52420"/>
    <cellStyle name="Calculation 4 4 3 34" xfId="53803"/>
    <cellStyle name="Calculation 4 4 3 35" xfId="55212"/>
    <cellStyle name="Calculation 4 4 3 36" xfId="56585"/>
    <cellStyle name="Calculation 4 4 3 37" xfId="57981"/>
    <cellStyle name="Calculation 4 4 3 4" xfId="10132"/>
    <cellStyle name="Calculation 4 4 3 5" xfId="11622"/>
    <cellStyle name="Calculation 4 4 3 6" xfId="13072"/>
    <cellStyle name="Calculation 4 4 3 7" xfId="14605"/>
    <cellStyle name="Calculation 4 4 3 8" xfId="16063"/>
    <cellStyle name="Calculation 4 4 3 9" xfId="17518"/>
    <cellStyle name="Calculation 4 4 4" xfId="3802"/>
    <cellStyle name="Calculation 4 4 4 10" xfId="19132"/>
    <cellStyle name="Calculation 4 4 4 11" xfId="20661"/>
    <cellStyle name="Calculation 4 4 4 12" xfId="22098"/>
    <cellStyle name="Calculation 4 4 4 13" xfId="23624"/>
    <cellStyle name="Calculation 4 4 4 14" xfId="25100"/>
    <cellStyle name="Calculation 4 4 4 15" xfId="26543"/>
    <cellStyle name="Calculation 4 4 4 16" xfId="28052"/>
    <cellStyle name="Calculation 4 4 4 17" xfId="29557"/>
    <cellStyle name="Calculation 4 4 4 18" xfId="30993"/>
    <cellStyle name="Calculation 4 4 4 19" xfId="32499"/>
    <cellStyle name="Calculation 4 4 4 2" xfId="5280"/>
    <cellStyle name="Calculation 4 4 4 20" xfId="33951"/>
    <cellStyle name="Calculation 4 4 4 21" xfId="35393"/>
    <cellStyle name="Calculation 4 4 4 22" xfId="36824"/>
    <cellStyle name="Calculation 4 4 4 23" xfId="38253"/>
    <cellStyle name="Calculation 4 4 4 24" xfId="39677"/>
    <cellStyle name="Calculation 4 4 4 25" xfId="41163"/>
    <cellStyle name="Calculation 4 4 4 26" xfId="42603"/>
    <cellStyle name="Calculation 4 4 4 27" xfId="44026"/>
    <cellStyle name="Calculation 4 4 4 28" xfId="45439"/>
    <cellStyle name="Calculation 4 4 4 29" xfId="46843"/>
    <cellStyle name="Calculation 4 4 4 3" xfId="8765"/>
    <cellStyle name="Calculation 4 4 4 30" xfId="48251"/>
    <cellStyle name="Calculation 4 4 4 31" xfId="49687"/>
    <cellStyle name="Calculation 4 4 4 32" xfId="51120"/>
    <cellStyle name="Calculation 4 4 4 33" xfId="52508"/>
    <cellStyle name="Calculation 4 4 4 34" xfId="53892"/>
    <cellStyle name="Calculation 4 4 4 35" xfId="55300"/>
    <cellStyle name="Calculation 4 4 4 36" xfId="56674"/>
    <cellStyle name="Calculation 4 4 4 37" xfId="58069"/>
    <cellStyle name="Calculation 4 4 4 4" xfId="10221"/>
    <cellStyle name="Calculation 4 4 4 5" xfId="11711"/>
    <cellStyle name="Calculation 4 4 4 6" xfId="13161"/>
    <cellStyle name="Calculation 4 4 4 7" xfId="14693"/>
    <cellStyle name="Calculation 4 4 4 8" xfId="16152"/>
    <cellStyle name="Calculation 4 4 4 9" xfId="17607"/>
    <cellStyle name="Calculation 4 4 5" xfId="3882"/>
    <cellStyle name="Calculation 4 4 5 10" xfId="19211"/>
    <cellStyle name="Calculation 4 4 5 11" xfId="20741"/>
    <cellStyle name="Calculation 4 4 5 12" xfId="22177"/>
    <cellStyle name="Calculation 4 4 5 13" xfId="23703"/>
    <cellStyle name="Calculation 4 4 5 14" xfId="25179"/>
    <cellStyle name="Calculation 4 4 5 15" xfId="26622"/>
    <cellStyle name="Calculation 4 4 5 16" xfId="28132"/>
    <cellStyle name="Calculation 4 4 5 17" xfId="29637"/>
    <cellStyle name="Calculation 4 4 5 18" xfId="31073"/>
    <cellStyle name="Calculation 4 4 5 19" xfId="32579"/>
    <cellStyle name="Calculation 4 4 5 2" xfId="5358"/>
    <cellStyle name="Calculation 4 4 5 20" xfId="34031"/>
    <cellStyle name="Calculation 4 4 5 21" xfId="35473"/>
    <cellStyle name="Calculation 4 4 5 22" xfId="36902"/>
    <cellStyle name="Calculation 4 4 5 23" xfId="38332"/>
    <cellStyle name="Calculation 4 4 5 24" xfId="39757"/>
    <cellStyle name="Calculation 4 4 5 25" xfId="41242"/>
    <cellStyle name="Calculation 4 4 5 26" xfId="42682"/>
    <cellStyle name="Calculation 4 4 5 27" xfId="44105"/>
    <cellStyle name="Calculation 4 4 5 28" xfId="45518"/>
    <cellStyle name="Calculation 4 4 5 29" xfId="46921"/>
    <cellStyle name="Calculation 4 4 5 3" xfId="8845"/>
    <cellStyle name="Calculation 4 4 5 30" xfId="48331"/>
    <cellStyle name="Calculation 4 4 5 31" xfId="49765"/>
    <cellStyle name="Calculation 4 4 5 32" xfId="51198"/>
    <cellStyle name="Calculation 4 4 5 33" xfId="52586"/>
    <cellStyle name="Calculation 4 4 5 34" xfId="53970"/>
    <cellStyle name="Calculation 4 4 5 35" xfId="55378"/>
    <cellStyle name="Calculation 4 4 5 36" xfId="56752"/>
    <cellStyle name="Calculation 4 4 5 37" xfId="58147"/>
    <cellStyle name="Calculation 4 4 5 4" xfId="10300"/>
    <cellStyle name="Calculation 4 4 5 5" xfId="11791"/>
    <cellStyle name="Calculation 4 4 5 6" xfId="13241"/>
    <cellStyle name="Calculation 4 4 5 7" xfId="14773"/>
    <cellStyle name="Calculation 4 4 5 8" xfId="16232"/>
    <cellStyle name="Calculation 4 4 5 9" xfId="17687"/>
    <cellStyle name="Calculation 4 4 6" xfId="3960"/>
    <cellStyle name="Calculation 4 4 6 10" xfId="19288"/>
    <cellStyle name="Calculation 4 4 6 11" xfId="20818"/>
    <cellStyle name="Calculation 4 4 6 12" xfId="22254"/>
    <cellStyle name="Calculation 4 4 6 13" xfId="23780"/>
    <cellStyle name="Calculation 4 4 6 14" xfId="25257"/>
    <cellStyle name="Calculation 4 4 6 15" xfId="26699"/>
    <cellStyle name="Calculation 4 4 6 16" xfId="28209"/>
    <cellStyle name="Calculation 4 4 6 17" xfId="29714"/>
    <cellStyle name="Calculation 4 4 6 18" xfId="31151"/>
    <cellStyle name="Calculation 4 4 6 19" xfId="32657"/>
    <cellStyle name="Calculation 4 4 6 2" xfId="5434"/>
    <cellStyle name="Calculation 4 4 6 20" xfId="34109"/>
    <cellStyle name="Calculation 4 4 6 21" xfId="35550"/>
    <cellStyle name="Calculation 4 4 6 22" xfId="36979"/>
    <cellStyle name="Calculation 4 4 6 23" xfId="38410"/>
    <cellStyle name="Calculation 4 4 6 24" xfId="39835"/>
    <cellStyle name="Calculation 4 4 6 25" xfId="41318"/>
    <cellStyle name="Calculation 4 4 6 26" xfId="42759"/>
    <cellStyle name="Calculation 4 4 6 27" xfId="44182"/>
    <cellStyle name="Calculation 4 4 6 28" xfId="45594"/>
    <cellStyle name="Calculation 4 4 6 29" xfId="46999"/>
    <cellStyle name="Calculation 4 4 6 3" xfId="8923"/>
    <cellStyle name="Calculation 4 4 6 30" xfId="48407"/>
    <cellStyle name="Calculation 4 4 6 31" xfId="49841"/>
    <cellStyle name="Calculation 4 4 6 32" xfId="51275"/>
    <cellStyle name="Calculation 4 4 6 33" xfId="52662"/>
    <cellStyle name="Calculation 4 4 6 34" xfId="54046"/>
    <cellStyle name="Calculation 4 4 6 35" xfId="55454"/>
    <cellStyle name="Calculation 4 4 6 36" xfId="56828"/>
    <cellStyle name="Calculation 4 4 6 37" xfId="58223"/>
    <cellStyle name="Calculation 4 4 6 4" xfId="10376"/>
    <cellStyle name="Calculation 4 4 6 5" xfId="11869"/>
    <cellStyle name="Calculation 4 4 6 6" xfId="13317"/>
    <cellStyle name="Calculation 4 4 6 7" xfId="14851"/>
    <cellStyle name="Calculation 4 4 6 8" xfId="16309"/>
    <cellStyle name="Calculation 4 4 6 9" xfId="17763"/>
    <cellStyle name="Calculation 4 4 7" xfId="4043"/>
    <cellStyle name="Calculation 4 4 7 10" xfId="19371"/>
    <cellStyle name="Calculation 4 4 7 11" xfId="20901"/>
    <cellStyle name="Calculation 4 4 7 12" xfId="22337"/>
    <cellStyle name="Calculation 4 4 7 13" xfId="23863"/>
    <cellStyle name="Calculation 4 4 7 14" xfId="25340"/>
    <cellStyle name="Calculation 4 4 7 15" xfId="26782"/>
    <cellStyle name="Calculation 4 4 7 16" xfId="28292"/>
    <cellStyle name="Calculation 4 4 7 17" xfId="29797"/>
    <cellStyle name="Calculation 4 4 7 18" xfId="31234"/>
    <cellStyle name="Calculation 4 4 7 19" xfId="32740"/>
    <cellStyle name="Calculation 4 4 7 2" xfId="5517"/>
    <cellStyle name="Calculation 4 4 7 20" xfId="34192"/>
    <cellStyle name="Calculation 4 4 7 21" xfId="35633"/>
    <cellStyle name="Calculation 4 4 7 22" xfId="37062"/>
    <cellStyle name="Calculation 4 4 7 23" xfId="38493"/>
    <cellStyle name="Calculation 4 4 7 24" xfId="39918"/>
    <cellStyle name="Calculation 4 4 7 25" xfId="41401"/>
    <cellStyle name="Calculation 4 4 7 26" xfId="42842"/>
    <cellStyle name="Calculation 4 4 7 27" xfId="44265"/>
    <cellStyle name="Calculation 4 4 7 28" xfId="45677"/>
    <cellStyle name="Calculation 4 4 7 29" xfId="47082"/>
    <cellStyle name="Calculation 4 4 7 3" xfId="9006"/>
    <cellStyle name="Calculation 4 4 7 30" xfId="48490"/>
    <cellStyle name="Calculation 4 4 7 31" xfId="49924"/>
    <cellStyle name="Calculation 4 4 7 32" xfId="51358"/>
    <cellStyle name="Calculation 4 4 7 33" xfId="52745"/>
    <cellStyle name="Calculation 4 4 7 34" xfId="54129"/>
    <cellStyle name="Calculation 4 4 7 35" xfId="55537"/>
    <cellStyle name="Calculation 4 4 7 36" xfId="56911"/>
    <cellStyle name="Calculation 4 4 7 37" xfId="58306"/>
    <cellStyle name="Calculation 4 4 7 4" xfId="10459"/>
    <cellStyle name="Calculation 4 4 7 5" xfId="11952"/>
    <cellStyle name="Calculation 4 4 7 6" xfId="13400"/>
    <cellStyle name="Calculation 4 4 7 7" xfId="14934"/>
    <cellStyle name="Calculation 4 4 7 8" xfId="16392"/>
    <cellStyle name="Calculation 4 4 7 9" xfId="17846"/>
    <cellStyle name="Calculation 4 4 8" xfId="4129"/>
    <cellStyle name="Calculation 4 4 8 10" xfId="19457"/>
    <cellStyle name="Calculation 4 4 8 11" xfId="20987"/>
    <cellStyle name="Calculation 4 4 8 12" xfId="22423"/>
    <cellStyle name="Calculation 4 4 8 13" xfId="23949"/>
    <cellStyle name="Calculation 4 4 8 14" xfId="25426"/>
    <cellStyle name="Calculation 4 4 8 15" xfId="26868"/>
    <cellStyle name="Calculation 4 4 8 16" xfId="28378"/>
    <cellStyle name="Calculation 4 4 8 17" xfId="29883"/>
    <cellStyle name="Calculation 4 4 8 18" xfId="31320"/>
    <cellStyle name="Calculation 4 4 8 19" xfId="32826"/>
    <cellStyle name="Calculation 4 4 8 2" xfId="5603"/>
    <cellStyle name="Calculation 4 4 8 20" xfId="34278"/>
    <cellStyle name="Calculation 4 4 8 21" xfId="35719"/>
    <cellStyle name="Calculation 4 4 8 22" xfId="37148"/>
    <cellStyle name="Calculation 4 4 8 23" xfId="38579"/>
    <cellStyle name="Calculation 4 4 8 24" xfId="40004"/>
    <cellStyle name="Calculation 4 4 8 25" xfId="41487"/>
    <cellStyle name="Calculation 4 4 8 26" xfId="42928"/>
    <cellStyle name="Calculation 4 4 8 27" xfId="44351"/>
    <cellStyle name="Calculation 4 4 8 28" xfId="45763"/>
    <cellStyle name="Calculation 4 4 8 29" xfId="47168"/>
    <cellStyle name="Calculation 4 4 8 3" xfId="9092"/>
    <cellStyle name="Calculation 4 4 8 30" xfId="48576"/>
    <cellStyle name="Calculation 4 4 8 31" xfId="50010"/>
    <cellStyle name="Calculation 4 4 8 32" xfId="51444"/>
    <cellStyle name="Calculation 4 4 8 33" xfId="52831"/>
    <cellStyle name="Calculation 4 4 8 34" xfId="54215"/>
    <cellStyle name="Calculation 4 4 8 35" xfId="55623"/>
    <cellStyle name="Calculation 4 4 8 36" xfId="56997"/>
    <cellStyle name="Calculation 4 4 8 37" xfId="58392"/>
    <cellStyle name="Calculation 4 4 8 4" xfId="10545"/>
    <cellStyle name="Calculation 4 4 8 5" xfId="12038"/>
    <cellStyle name="Calculation 4 4 8 6" xfId="13486"/>
    <cellStyle name="Calculation 4 4 8 7" xfId="15020"/>
    <cellStyle name="Calculation 4 4 8 8" xfId="16478"/>
    <cellStyle name="Calculation 4 4 8 9" xfId="17932"/>
    <cellStyle name="Calculation 4 4 9" xfId="4194"/>
    <cellStyle name="Calculation 4 4 9 10" xfId="19522"/>
    <cellStyle name="Calculation 4 4 9 11" xfId="21052"/>
    <cellStyle name="Calculation 4 4 9 12" xfId="22488"/>
    <cellStyle name="Calculation 4 4 9 13" xfId="24014"/>
    <cellStyle name="Calculation 4 4 9 14" xfId="25491"/>
    <cellStyle name="Calculation 4 4 9 15" xfId="26933"/>
    <cellStyle name="Calculation 4 4 9 16" xfId="28443"/>
    <cellStyle name="Calculation 4 4 9 17" xfId="29948"/>
    <cellStyle name="Calculation 4 4 9 18" xfId="31385"/>
    <cellStyle name="Calculation 4 4 9 19" xfId="32891"/>
    <cellStyle name="Calculation 4 4 9 2" xfId="5668"/>
    <cellStyle name="Calculation 4 4 9 20" xfId="34343"/>
    <cellStyle name="Calculation 4 4 9 21" xfId="35784"/>
    <cellStyle name="Calculation 4 4 9 22" xfId="37213"/>
    <cellStyle name="Calculation 4 4 9 23" xfId="38644"/>
    <cellStyle name="Calculation 4 4 9 24" xfId="40069"/>
    <cellStyle name="Calculation 4 4 9 25" xfId="41552"/>
    <cellStyle name="Calculation 4 4 9 26" xfId="42993"/>
    <cellStyle name="Calculation 4 4 9 27" xfId="44416"/>
    <cellStyle name="Calculation 4 4 9 28" xfId="45828"/>
    <cellStyle name="Calculation 4 4 9 29" xfId="47233"/>
    <cellStyle name="Calculation 4 4 9 3" xfId="9157"/>
    <cellStyle name="Calculation 4 4 9 30" xfId="48641"/>
    <cellStyle name="Calculation 4 4 9 31" xfId="50075"/>
    <cellStyle name="Calculation 4 4 9 32" xfId="51509"/>
    <cellStyle name="Calculation 4 4 9 33" xfId="52896"/>
    <cellStyle name="Calculation 4 4 9 34" xfId="54280"/>
    <cellStyle name="Calculation 4 4 9 35" xfId="55688"/>
    <cellStyle name="Calculation 4 4 9 36" xfId="57062"/>
    <cellStyle name="Calculation 4 4 9 37" xfId="58457"/>
    <cellStyle name="Calculation 4 4 9 4" xfId="10610"/>
    <cellStyle name="Calculation 4 4 9 5" xfId="12103"/>
    <cellStyle name="Calculation 4 4 9 6" xfId="13551"/>
    <cellStyle name="Calculation 4 4 9 7" xfId="15085"/>
    <cellStyle name="Calculation 4 4 9 8" xfId="16543"/>
    <cellStyle name="Calculation 4 4 9 9" xfId="17997"/>
    <cellStyle name="Calculation 4 5" xfId="2994"/>
    <cellStyle name="Calculation 4 5 10" xfId="18326"/>
    <cellStyle name="Calculation 4 5 11" xfId="19858"/>
    <cellStyle name="Calculation 4 5 12" xfId="21304"/>
    <cellStyle name="Calculation 4 5 13" xfId="22822"/>
    <cellStyle name="Calculation 4 5 14" xfId="24301"/>
    <cellStyle name="Calculation 4 5 15" xfId="25746"/>
    <cellStyle name="Calculation 4 5 16" xfId="27251"/>
    <cellStyle name="Calculation 4 5 17" xfId="28759"/>
    <cellStyle name="Calculation 4 5 18" xfId="30192"/>
    <cellStyle name="Calculation 4 5 19" xfId="31703"/>
    <cellStyle name="Calculation 4 5 2" xfId="4496"/>
    <cellStyle name="Calculation 4 5 20" xfId="33157"/>
    <cellStyle name="Calculation 4 5 21" xfId="34594"/>
    <cellStyle name="Calculation 4 5 22" xfId="36029"/>
    <cellStyle name="Calculation 4 5 23" xfId="37462"/>
    <cellStyle name="Calculation 4 5 24" xfId="38879"/>
    <cellStyle name="Calculation 4 5 25" xfId="40376"/>
    <cellStyle name="Calculation 4 5 26" xfId="41808"/>
    <cellStyle name="Calculation 4 5 27" xfId="43233"/>
    <cellStyle name="Calculation 4 5 28" xfId="44649"/>
    <cellStyle name="Calculation 4 5 29" xfId="46058"/>
    <cellStyle name="Calculation 4 5 3" xfId="7960"/>
    <cellStyle name="Calculation 4 5 30" xfId="47462"/>
    <cellStyle name="Calculation 4 5 31" xfId="48905"/>
    <cellStyle name="Calculation 4 5 32" xfId="50336"/>
    <cellStyle name="Calculation 4 5 33" xfId="51725"/>
    <cellStyle name="Calculation 4 5 34" xfId="53109"/>
    <cellStyle name="Calculation 4 5 35" xfId="54519"/>
    <cellStyle name="Calculation 4 5 36" xfId="55892"/>
    <cellStyle name="Calculation 4 5 37" xfId="57291"/>
    <cellStyle name="Calculation 4 5 38" xfId="58851"/>
    <cellStyle name="Calculation 4 5 4" xfId="9416"/>
    <cellStyle name="Calculation 4 5 5" xfId="10910"/>
    <cellStyle name="Calculation 4 5 6" xfId="12362"/>
    <cellStyle name="Calculation 4 5 7" xfId="13894"/>
    <cellStyle name="Calculation 4 5 8" xfId="15351"/>
    <cellStyle name="Calculation 4 5 9" xfId="16806"/>
    <cellStyle name="Calculation 4 6" xfId="3364"/>
    <cellStyle name="Calculation 4 6 10" xfId="18695"/>
    <cellStyle name="Calculation 4 6 11" xfId="20225"/>
    <cellStyle name="Calculation 4 6 12" xfId="21665"/>
    <cellStyle name="Calculation 4 6 13" xfId="23189"/>
    <cellStyle name="Calculation 4 6 14" xfId="24665"/>
    <cellStyle name="Calculation 4 6 15" xfId="26110"/>
    <cellStyle name="Calculation 4 6 16" xfId="27616"/>
    <cellStyle name="Calculation 4 6 17" xfId="29124"/>
    <cellStyle name="Calculation 4 6 18" xfId="30557"/>
    <cellStyle name="Calculation 4 6 19" xfId="32066"/>
    <cellStyle name="Calculation 4 6 2" xfId="4851"/>
    <cellStyle name="Calculation 4 6 20" xfId="33517"/>
    <cellStyle name="Calculation 4 6 21" xfId="34959"/>
    <cellStyle name="Calculation 4 6 22" xfId="36389"/>
    <cellStyle name="Calculation 4 6 23" xfId="37821"/>
    <cellStyle name="Calculation 4 6 24" xfId="39244"/>
    <cellStyle name="Calculation 4 6 25" xfId="40735"/>
    <cellStyle name="Calculation 4 6 26" xfId="42171"/>
    <cellStyle name="Calculation 4 6 27" xfId="43593"/>
    <cellStyle name="Calculation 4 6 28" xfId="45007"/>
    <cellStyle name="Calculation 4 6 29" xfId="46416"/>
    <cellStyle name="Calculation 4 6 3" xfId="8328"/>
    <cellStyle name="Calculation 4 6 30" xfId="47819"/>
    <cellStyle name="Calculation 4 6 31" xfId="49260"/>
    <cellStyle name="Calculation 4 6 32" xfId="50692"/>
    <cellStyle name="Calculation 4 6 33" xfId="52082"/>
    <cellStyle name="Calculation 4 6 34" xfId="53463"/>
    <cellStyle name="Calculation 4 6 35" xfId="54874"/>
    <cellStyle name="Calculation 4 6 36" xfId="56246"/>
    <cellStyle name="Calculation 4 6 37" xfId="57644"/>
    <cellStyle name="Calculation 4 6 4" xfId="9785"/>
    <cellStyle name="Calculation 4 6 5" xfId="11275"/>
    <cellStyle name="Calculation 4 6 6" xfId="12725"/>
    <cellStyle name="Calculation 4 6 7" xfId="14258"/>
    <cellStyle name="Calculation 4 6 8" xfId="15717"/>
    <cellStyle name="Calculation 4 6 9" xfId="17172"/>
    <cellStyle name="Calculation 4 7" xfId="3192"/>
    <cellStyle name="Calculation 4 7 10" xfId="18524"/>
    <cellStyle name="Calculation 4 7 11" xfId="20054"/>
    <cellStyle name="Calculation 4 7 12" xfId="21497"/>
    <cellStyle name="Calculation 4 7 13" xfId="23019"/>
    <cellStyle name="Calculation 4 7 14" xfId="24496"/>
    <cellStyle name="Calculation 4 7 15" xfId="25941"/>
    <cellStyle name="Calculation 4 7 16" xfId="27446"/>
    <cellStyle name="Calculation 4 7 17" xfId="28957"/>
    <cellStyle name="Calculation 4 7 18" xfId="30388"/>
    <cellStyle name="Calculation 4 7 19" xfId="31896"/>
    <cellStyle name="Calculation 4 7 2" xfId="4686"/>
    <cellStyle name="Calculation 4 7 20" xfId="33349"/>
    <cellStyle name="Calculation 4 7 21" xfId="34789"/>
    <cellStyle name="Calculation 4 7 22" xfId="36220"/>
    <cellStyle name="Calculation 4 7 23" xfId="37654"/>
    <cellStyle name="Calculation 4 7 24" xfId="39074"/>
    <cellStyle name="Calculation 4 7 25" xfId="40569"/>
    <cellStyle name="Calculation 4 7 26" xfId="42003"/>
    <cellStyle name="Calculation 4 7 27" xfId="43425"/>
    <cellStyle name="Calculation 4 7 28" xfId="44841"/>
    <cellStyle name="Calculation 4 7 29" xfId="46251"/>
    <cellStyle name="Calculation 4 7 3" xfId="8157"/>
    <cellStyle name="Calculation 4 7 30" xfId="47655"/>
    <cellStyle name="Calculation 4 7 31" xfId="49096"/>
    <cellStyle name="Calculation 4 7 32" xfId="50527"/>
    <cellStyle name="Calculation 4 7 33" xfId="51917"/>
    <cellStyle name="Calculation 4 7 34" xfId="53299"/>
    <cellStyle name="Calculation 4 7 35" xfId="54709"/>
    <cellStyle name="Calculation 4 7 36" xfId="56082"/>
    <cellStyle name="Calculation 4 7 37" xfId="57481"/>
    <cellStyle name="Calculation 4 7 4" xfId="9613"/>
    <cellStyle name="Calculation 4 7 5" xfId="11106"/>
    <cellStyle name="Calculation 4 7 6" xfId="12556"/>
    <cellStyle name="Calculation 4 7 7" xfId="14088"/>
    <cellStyle name="Calculation 4 7 8" xfId="15548"/>
    <cellStyle name="Calculation 4 7 9" xfId="17000"/>
    <cellStyle name="Calculation 4 8" xfId="2833"/>
    <cellStyle name="Calculation 4 8 10" xfId="18169"/>
    <cellStyle name="Calculation 4 8 11" xfId="19704"/>
    <cellStyle name="Calculation 4 8 12" xfId="21149"/>
    <cellStyle name="Calculation 4 8 13" xfId="22664"/>
    <cellStyle name="Calculation 4 8 14" xfId="24144"/>
    <cellStyle name="Calculation 4 8 15" xfId="25592"/>
    <cellStyle name="Calculation 4 8 16" xfId="27098"/>
    <cellStyle name="Calculation 4 8 17" xfId="28608"/>
    <cellStyle name="Calculation 4 8 18" xfId="30038"/>
    <cellStyle name="Calculation 4 8 19" xfId="31545"/>
    <cellStyle name="Calculation 4 8 2" xfId="4352"/>
    <cellStyle name="Calculation 4 8 20" xfId="33000"/>
    <cellStyle name="Calculation 4 8 21" xfId="34442"/>
    <cellStyle name="Calculation 4 8 22" xfId="35875"/>
    <cellStyle name="Calculation 4 8 23" xfId="37307"/>
    <cellStyle name="Calculation 4 8 24" xfId="38723"/>
    <cellStyle name="Calculation 4 8 25" xfId="40228"/>
    <cellStyle name="Calculation 4 8 26" xfId="41656"/>
    <cellStyle name="Calculation 4 8 27" xfId="43082"/>
    <cellStyle name="Calculation 4 8 28" xfId="44500"/>
    <cellStyle name="Calculation 4 8 29" xfId="45910"/>
    <cellStyle name="Calculation 4 8 3" xfId="7802"/>
    <cellStyle name="Calculation 4 8 30" xfId="47314"/>
    <cellStyle name="Calculation 4 8 31" xfId="48756"/>
    <cellStyle name="Calculation 4 8 32" xfId="50188"/>
    <cellStyle name="Calculation 4 8 33" xfId="51578"/>
    <cellStyle name="Calculation 4 8 34" xfId="52963"/>
    <cellStyle name="Calculation 4 8 35" xfId="54373"/>
    <cellStyle name="Calculation 4 8 36" xfId="55748"/>
    <cellStyle name="Calculation 4 8 37" xfId="57147"/>
    <cellStyle name="Calculation 4 8 4" xfId="9262"/>
    <cellStyle name="Calculation 4 8 5" xfId="10755"/>
    <cellStyle name="Calculation 4 8 6" xfId="12204"/>
    <cellStyle name="Calculation 4 8 7" xfId="13738"/>
    <cellStyle name="Calculation 4 8 8" xfId="15192"/>
    <cellStyle name="Calculation 4 8 9" xfId="16650"/>
    <cellStyle name="Calculation 4 9" xfId="3308"/>
    <cellStyle name="Calculation 4 9 10" xfId="18639"/>
    <cellStyle name="Calculation 4 9 11" xfId="20169"/>
    <cellStyle name="Calculation 4 9 12" xfId="21610"/>
    <cellStyle name="Calculation 4 9 13" xfId="23134"/>
    <cellStyle name="Calculation 4 9 14" xfId="24610"/>
    <cellStyle name="Calculation 4 9 15" xfId="26055"/>
    <cellStyle name="Calculation 4 9 16" xfId="27561"/>
    <cellStyle name="Calculation 4 9 17" xfId="29071"/>
    <cellStyle name="Calculation 4 9 18" xfId="30502"/>
    <cellStyle name="Calculation 4 9 19" xfId="32010"/>
    <cellStyle name="Calculation 4 9 2" xfId="4796"/>
    <cellStyle name="Calculation 4 9 20" xfId="33462"/>
    <cellStyle name="Calculation 4 9 21" xfId="34903"/>
    <cellStyle name="Calculation 4 9 22" xfId="36334"/>
    <cellStyle name="Calculation 4 9 23" xfId="37767"/>
    <cellStyle name="Calculation 4 9 24" xfId="39188"/>
    <cellStyle name="Calculation 4 9 25" xfId="40681"/>
    <cellStyle name="Calculation 4 9 26" xfId="42116"/>
    <cellStyle name="Calculation 4 9 27" xfId="43539"/>
    <cellStyle name="Calculation 4 9 28" xfId="44952"/>
    <cellStyle name="Calculation 4 9 29" xfId="46363"/>
    <cellStyle name="Calculation 4 9 3" xfId="8272"/>
    <cellStyle name="Calculation 4 9 30" xfId="47765"/>
    <cellStyle name="Calculation 4 9 31" xfId="49207"/>
    <cellStyle name="Calculation 4 9 32" xfId="50638"/>
    <cellStyle name="Calculation 4 9 33" xfId="52028"/>
    <cellStyle name="Calculation 4 9 34" xfId="53409"/>
    <cellStyle name="Calculation 4 9 35" xfId="54820"/>
    <cellStyle name="Calculation 4 9 36" xfId="56192"/>
    <cellStyle name="Calculation 4 9 37" xfId="57591"/>
    <cellStyle name="Calculation 4 9 4" xfId="9729"/>
    <cellStyle name="Calculation 4 9 5" xfId="11220"/>
    <cellStyle name="Calculation 4 9 6" xfId="12669"/>
    <cellStyle name="Calculation 4 9 7" xfId="14203"/>
    <cellStyle name="Calculation 4 9 8" xfId="15662"/>
    <cellStyle name="Calculation 4 9 9" xfId="17116"/>
    <cellStyle name="cc0 -CalComma" xfId="474"/>
    <cellStyle name="cc0 -CalComma 2" xfId="475"/>
    <cellStyle name="cc1 -CalComma" xfId="476"/>
    <cellStyle name="cc1 -CalComma 2" xfId="477"/>
    <cellStyle name="cc2 -CalComma" xfId="478"/>
    <cellStyle name="cc2 -CalComma 2" xfId="479"/>
    <cellStyle name="cc3 -CalComma" xfId="480"/>
    <cellStyle name="cc3 -CalComma 2" xfId="481"/>
    <cellStyle name="cc4 -CalComma" xfId="482"/>
    <cellStyle name="cc4 -CalComma 2" xfId="483"/>
    <cellStyle name="cdDMMY -CalDate" xfId="484"/>
    <cellStyle name="cdDMMY -CalDate 2" xfId="485"/>
    <cellStyle name="cdDMMYHM -CalDateTime" xfId="486"/>
    <cellStyle name="cdDMMYHM -CalDateTime 2" xfId="487"/>
    <cellStyle name="cdDMY -CalDate" xfId="488"/>
    <cellStyle name="cdDMY -CalDate 2" xfId="489"/>
    <cellStyle name="cdMDY -CalDate" xfId="490"/>
    <cellStyle name="cdMDY -CalDate 2" xfId="491"/>
    <cellStyle name="cdMMY -CalDate" xfId="492"/>
    <cellStyle name="cdMMY -CalDate 2" xfId="493"/>
    <cellStyle name="cdMMYc-CalDateC" xfId="494"/>
    <cellStyle name="cdMMYc-CalDateC 2" xfId="495"/>
    <cellStyle name="Cell Link" xfId="1049"/>
    <cellStyle name="Cell Link." xfId="1050"/>
    <cellStyle name="Center Currency" xfId="1051"/>
    <cellStyle name="Center Date" xfId="1052"/>
    <cellStyle name="Center Multiple" xfId="1053"/>
    <cellStyle name="Center Number" xfId="1054"/>
    <cellStyle name="Center Percentage" xfId="1055"/>
    <cellStyle name="Center Year" xfId="1056"/>
    <cellStyle name="cf0 -CalFixed" xfId="496"/>
    <cellStyle name="cf0 -CalFixed 2" xfId="497"/>
    <cellStyle name="Check" xfId="19"/>
    <cellStyle name="Check Cell" xfId="58512" builtinId="23" hidden="1"/>
    <cellStyle name="Check Cell" xfId="58774" builtinId="23" hidden="1"/>
    <cellStyle name="Check Cell" xfId="58810" builtinId="23" hidden="1"/>
    <cellStyle name="Check Cell" xfId="59267" builtinId="23" hidden="1"/>
    <cellStyle name="Check Cell" xfId="59304" builtinId="23" hidden="1"/>
    <cellStyle name="Check Cell" xfId="59339" builtinId="23" hidden="1"/>
    <cellStyle name="Check Cell" xfId="59374" builtinId="23" hidden="1"/>
    <cellStyle name="Check Cell" xfId="59409" builtinId="23" hidden="1"/>
    <cellStyle name="Check Cell" xfId="59447" builtinId="23" hidden="1"/>
    <cellStyle name="Check Cell" xfId="59483" builtinId="23" hidden="1"/>
    <cellStyle name="Check Cell" xfId="59581" builtinId="23" hidden="1"/>
    <cellStyle name="Check Cell" xfId="59522" builtinId="23" hidden="1"/>
    <cellStyle name="Check Cell" xfId="59621" builtinId="23" hidden="1"/>
    <cellStyle name="Check Cell" xfId="59646" builtinId="23" hidden="1"/>
    <cellStyle name="Check Cell" xfId="59690" builtinId="23" hidden="1"/>
    <cellStyle name="Check Cell" xfId="59714" builtinId="23" hidden="1"/>
    <cellStyle name="Check Cell" xfId="59942" builtinId="23" hidden="1"/>
    <cellStyle name="Check Cell" xfId="59977" builtinId="23" hidden="1"/>
    <cellStyle name="Check Cell" xfId="60012" builtinId="23" hidden="1"/>
    <cellStyle name="Check Cell" xfId="60057" builtinId="23" hidden="1"/>
    <cellStyle name="Check Cell" xfId="60179" builtinId="23" hidden="1"/>
    <cellStyle name="Check Cell" xfId="60214" builtinId="23" hidden="1"/>
    <cellStyle name="Check Cell" xfId="59211" builtinId="23" hidden="1"/>
    <cellStyle name="Check Cell" xfId="59871" builtinId="23" hidden="1"/>
    <cellStyle name="Check Cell" xfId="59850" builtinId="23" hidden="1"/>
    <cellStyle name="Check Cell" xfId="59781" builtinId="23" hidden="1"/>
    <cellStyle name="Check Cell" xfId="59160" builtinId="23" hidden="1"/>
    <cellStyle name="Check Cell" xfId="59150" builtinId="23" hidden="1"/>
    <cellStyle name="Check Cell" xfId="59013" builtinId="23" hidden="1"/>
    <cellStyle name="Check Cell" xfId="58900" builtinId="23" hidden="1"/>
    <cellStyle name="Check Cell" xfId="59775" builtinId="23" hidden="1"/>
    <cellStyle name="Check Cell" xfId="59632" builtinId="23" hidden="1"/>
    <cellStyle name="Check Cell" xfId="58870" builtinId="23" hidden="1"/>
    <cellStyle name="Check Cell" xfId="59062" builtinId="23" hidden="1"/>
    <cellStyle name="Check Cell" xfId="60088" builtinId="23" hidden="1"/>
    <cellStyle name="Check Cell" xfId="59031" builtinId="23" hidden="1"/>
    <cellStyle name="Check Cell" xfId="58954" builtinId="23" hidden="1"/>
    <cellStyle name="Check Cell" xfId="58991" builtinId="23" hidden="1"/>
    <cellStyle name="Check Cell" xfId="60267" builtinId="23" hidden="1"/>
    <cellStyle name="Check Cell" xfId="60302" builtinId="23" hidden="1"/>
    <cellStyle name="Check Cell" xfId="60337" builtinId="23" hidden="1"/>
    <cellStyle name="Check Cell" xfId="60376" builtinId="23" hidden="1"/>
    <cellStyle name="Check Cell" xfId="60450" builtinId="23" hidden="1"/>
    <cellStyle name="Check Cell" xfId="60485" builtinId="23" hidden="1"/>
    <cellStyle name="Check Cell" xfId="60520" builtinId="23" hidden="1"/>
    <cellStyle name="Check Cell" xfId="60557" builtinId="23" hidden="1"/>
    <cellStyle name="Check Cell" xfId="60592" builtinId="23" hidden="1"/>
    <cellStyle name="Check Cell" xfId="60635" builtinId="23" hidden="1"/>
    <cellStyle name="Check Cell" xfId="60670" builtinId="23" hidden="1"/>
    <cellStyle name="Check Cell" xfId="60705" builtinId="23" hidden="1"/>
    <cellStyle name="Check Cell" xfId="60740" builtinId="23" hidden="1"/>
    <cellStyle name="Check Cell" xfId="60775" builtinId="23" hidden="1"/>
    <cellStyle name="Check Cell" xfId="60811" builtinId="23" hidden="1"/>
    <cellStyle name="Check Cell" xfId="60847" builtinId="23" hidden="1"/>
    <cellStyle name="Check Cell" xfId="60934" builtinId="23" hidden="1"/>
    <cellStyle name="Check Cell" xfId="60879" builtinId="23" hidden="1"/>
    <cellStyle name="Check Cell" xfId="60972" builtinId="23" hidden="1"/>
    <cellStyle name="Check Cell" xfId="60996" builtinId="23" hidden="1"/>
    <cellStyle name="Check Cell" xfId="61038" builtinId="23" hidden="1"/>
    <cellStyle name="Check Cell" xfId="61062" builtinId="23" hidden="1"/>
    <cellStyle name="Check Cell" xfId="61125" builtinId="23" hidden="1"/>
    <cellStyle name="Check Cell" xfId="61160" builtinId="23" hidden="1"/>
    <cellStyle name="Check Cell" xfId="61195" builtinId="23" hidden="1"/>
    <cellStyle name="Check Cell" xfId="61232" builtinId="23" hidden="1"/>
    <cellStyle name="Check Cell" xfId="61300" builtinId="23" hidden="1"/>
    <cellStyle name="Check Cell" xfId="61335" builtinId="23" hidden="1"/>
    <cellStyle name="Check Cell 2" xfId="304"/>
    <cellStyle name="Check Cell 2 2" xfId="1823"/>
    <cellStyle name="Check Cell 2 3" xfId="499"/>
    <cellStyle name="Check Cell 3" xfId="498"/>
    <cellStyle name="Check Cell 3 2" xfId="1824"/>
    <cellStyle name="cmHM  -CalTime" xfId="500"/>
    <cellStyle name="cmHM  -CalTime 2" xfId="501"/>
    <cellStyle name="cmHM24+ -CalTime" xfId="502"/>
    <cellStyle name="cmHM24+ -CalTime 2" xfId="503"/>
    <cellStyle name="Column Heading" xfId="1057"/>
    <cellStyle name="Comma" xfId="47" builtinId="3"/>
    <cellStyle name="Comma  - Style1" xfId="305"/>
    <cellStyle name="Comma [0] 2" xfId="113"/>
    <cellStyle name="Comma [0] 2 2" xfId="364"/>
    <cellStyle name="Comma [0] 2 2 10" xfId="7630"/>
    <cellStyle name="Comma [0] 2 2 11" xfId="5917"/>
    <cellStyle name="Comma [0] 2 2 12" xfId="6317"/>
    <cellStyle name="Comma [0] 2 2 13" xfId="5913"/>
    <cellStyle name="Comma [0] 2 2 14" xfId="13837"/>
    <cellStyle name="Comma [0] 2 2 15" xfId="6876"/>
    <cellStyle name="Comma [0] 2 2 16" xfId="6606"/>
    <cellStyle name="Comma [0] 2 2 17" xfId="6087"/>
    <cellStyle name="Comma [0] 2 2 18" xfId="13660"/>
    <cellStyle name="Comma [0] 2 2 19" xfId="6806"/>
    <cellStyle name="Comma [0] 2 2 2" xfId="2236"/>
    <cellStyle name="Comma [0] 2 2 2 10" xfId="7706"/>
    <cellStyle name="Comma [0] 2 2 2 11" xfId="7633"/>
    <cellStyle name="Comma [0] 2 2 2 12" xfId="7136"/>
    <cellStyle name="Comma [0] 2 2 2 13" xfId="6878"/>
    <cellStyle name="Comma [0] 2 2 2 14" xfId="6143"/>
    <cellStyle name="Comma [0] 2 2 2 15" xfId="6199"/>
    <cellStyle name="Comma [0] 2 2 2 16" xfId="15132"/>
    <cellStyle name="Comma [0] 2 2 2 17" xfId="9248"/>
    <cellStyle name="Comma [0] 2 2 2 18" xfId="18370"/>
    <cellStyle name="Comma [0] 2 2 2 19" xfId="9494"/>
    <cellStyle name="Comma [0] 2 2 2 2" xfId="2959"/>
    <cellStyle name="Comma [0] 2 2 2 2 10" xfId="18291"/>
    <cellStyle name="Comma [0] 2 2 2 2 11" xfId="19824"/>
    <cellStyle name="Comma [0] 2 2 2 2 12" xfId="21270"/>
    <cellStyle name="Comma [0] 2 2 2 2 13" xfId="22788"/>
    <cellStyle name="Comma [0] 2 2 2 2 14" xfId="24267"/>
    <cellStyle name="Comma [0] 2 2 2 2 15" xfId="25713"/>
    <cellStyle name="Comma [0] 2 2 2 2 16" xfId="27218"/>
    <cellStyle name="Comma [0] 2 2 2 2 17" xfId="28726"/>
    <cellStyle name="Comma [0] 2 2 2 2 18" xfId="30158"/>
    <cellStyle name="Comma [0] 2 2 2 2 19" xfId="31669"/>
    <cellStyle name="Comma [0] 2 2 2 2 2" xfId="4465"/>
    <cellStyle name="Comma [0] 2 2 2 2 20" xfId="33123"/>
    <cellStyle name="Comma [0] 2 2 2 2 21" xfId="34561"/>
    <cellStyle name="Comma [0] 2 2 2 2 22" xfId="35996"/>
    <cellStyle name="Comma [0] 2 2 2 2 23" xfId="37429"/>
    <cellStyle name="Comma [0] 2 2 2 2 24" xfId="38845"/>
    <cellStyle name="Comma [0] 2 2 2 2 25" xfId="40344"/>
    <cellStyle name="Comma [0] 2 2 2 2 26" xfId="41776"/>
    <cellStyle name="Comma [0] 2 2 2 2 27" xfId="43201"/>
    <cellStyle name="Comma [0] 2 2 2 2 28" xfId="44617"/>
    <cellStyle name="Comma [0] 2 2 2 2 29" xfId="46026"/>
    <cellStyle name="Comma [0] 2 2 2 2 3" xfId="7925"/>
    <cellStyle name="Comma [0] 2 2 2 2 30" xfId="47431"/>
    <cellStyle name="Comma [0] 2 2 2 2 31" xfId="48873"/>
    <cellStyle name="Comma [0] 2 2 2 2 32" xfId="50304"/>
    <cellStyle name="Comma [0] 2 2 2 2 33" xfId="51693"/>
    <cellStyle name="Comma [0] 2 2 2 2 34" xfId="53077"/>
    <cellStyle name="Comma [0] 2 2 2 2 35" xfId="54487"/>
    <cellStyle name="Comma [0] 2 2 2 2 36" xfId="55861"/>
    <cellStyle name="Comma [0] 2 2 2 2 37" xfId="57260"/>
    <cellStyle name="Comma [0] 2 2 2 2 38" xfId="60366"/>
    <cellStyle name="Comma [0] 2 2 2 2 4" xfId="9383"/>
    <cellStyle name="Comma [0] 2 2 2 2 5" xfId="10878"/>
    <cellStyle name="Comma [0] 2 2 2 2 6" xfId="12327"/>
    <cellStyle name="Comma [0] 2 2 2 2 7" xfId="13860"/>
    <cellStyle name="Comma [0] 2 2 2 2 8" xfId="15316"/>
    <cellStyle name="Comma [0] 2 2 2 2 9" xfId="16773"/>
    <cellStyle name="Comma [0] 2 2 2 20" xfId="7199"/>
    <cellStyle name="Comma [0] 2 2 2 21" xfId="10707"/>
    <cellStyle name="Comma [0] 2 2 2 22" xfId="5967"/>
    <cellStyle name="Comma [0] 2 2 2 23" xfId="5726"/>
    <cellStyle name="Comma [0] 2 2 2 24" xfId="27067"/>
    <cellStyle name="Comma [0] 2 2 2 25" xfId="22896"/>
    <cellStyle name="Comma [0] 2 2 2 26" xfId="7511"/>
    <cellStyle name="Comma [0] 2 2 2 27" xfId="28599"/>
    <cellStyle name="Comma [0] 2 2 2 28" xfId="12170"/>
    <cellStyle name="Comma [0] 2 2 2 29" xfId="18102"/>
    <cellStyle name="Comma [0] 2 2 2 3" xfId="3334"/>
    <cellStyle name="Comma [0] 2 2 2 3 10" xfId="18665"/>
    <cellStyle name="Comma [0] 2 2 2 3 11" xfId="20195"/>
    <cellStyle name="Comma [0] 2 2 2 3 12" xfId="21635"/>
    <cellStyle name="Comma [0] 2 2 2 3 13" xfId="23159"/>
    <cellStyle name="Comma [0] 2 2 2 3 14" xfId="24635"/>
    <cellStyle name="Comma [0] 2 2 2 3 15" xfId="26080"/>
    <cellStyle name="Comma [0] 2 2 2 3 16" xfId="27586"/>
    <cellStyle name="Comma [0] 2 2 2 3 17" xfId="29094"/>
    <cellStyle name="Comma [0] 2 2 2 3 18" xfId="30527"/>
    <cellStyle name="Comma [0] 2 2 2 3 19" xfId="32036"/>
    <cellStyle name="Comma [0] 2 2 2 3 2" xfId="4821"/>
    <cellStyle name="Comma [0] 2 2 2 3 20" xfId="33487"/>
    <cellStyle name="Comma [0] 2 2 2 3 21" xfId="34929"/>
    <cellStyle name="Comma [0] 2 2 2 3 22" xfId="36359"/>
    <cellStyle name="Comma [0] 2 2 2 3 23" xfId="37791"/>
    <cellStyle name="Comma [0] 2 2 2 3 24" xfId="39214"/>
    <cellStyle name="Comma [0] 2 2 2 3 25" xfId="40705"/>
    <cellStyle name="Comma [0] 2 2 2 3 26" xfId="42141"/>
    <cellStyle name="Comma [0] 2 2 2 3 27" xfId="43563"/>
    <cellStyle name="Comma [0] 2 2 2 3 28" xfId="44977"/>
    <cellStyle name="Comma [0] 2 2 2 3 29" xfId="46386"/>
    <cellStyle name="Comma [0] 2 2 2 3 3" xfId="8298"/>
    <cellStyle name="Comma [0] 2 2 2 3 30" xfId="47789"/>
    <cellStyle name="Comma [0] 2 2 2 3 31" xfId="49230"/>
    <cellStyle name="Comma [0] 2 2 2 3 32" xfId="50662"/>
    <cellStyle name="Comma [0] 2 2 2 3 33" xfId="52052"/>
    <cellStyle name="Comma [0] 2 2 2 3 34" xfId="53433"/>
    <cellStyle name="Comma [0] 2 2 2 3 35" xfId="54844"/>
    <cellStyle name="Comma [0] 2 2 2 3 36" xfId="56216"/>
    <cellStyle name="Comma [0] 2 2 2 3 37" xfId="57614"/>
    <cellStyle name="Comma [0] 2 2 2 3 4" xfId="9755"/>
    <cellStyle name="Comma [0] 2 2 2 3 5" xfId="11245"/>
    <cellStyle name="Comma [0] 2 2 2 3 6" xfId="12695"/>
    <cellStyle name="Comma [0] 2 2 2 3 7" xfId="14228"/>
    <cellStyle name="Comma [0] 2 2 2 3 8" xfId="15687"/>
    <cellStyle name="Comma [0] 2 2 2 3 9" xfId="17142"/>
    <cellStyle name="Comma [0] 2 2 2 30" xfId="24113"/>
    <cellStyle name="Comma [0] 2 2 2 31" xfId="27041"/>
    <cellStyle name="Comma [0] 2 2 2 32" xfId="7463"/>
    <cellStyle name="Comma [0] 2 2 2 33" xfId="40112"/>
    <cellStyle name="Comma [0] 2 2 2 34" xfId="28552"/>
    <cellStyle name="Comma [0] 2 2 2 35" xfId="6505"/>
    <cellStyle name="Comma [0] 2 2 2 36" xfId="33009"/>
    <cellStyle name="Comma [0] 2 2 2 37" xfId="19640"/>
    <cellStyle name="Comma [0] 2 2 2 38" xfId="19710"/>
    <cellStyle name="Comma [0] 2 2 2 39" xfId="13594"/>
    <cellStyle name="Comma [0] 2 2 2 4" xfId="4104"/>
    <cellStyle name="Comma [0] 2 2 2 4 10" xfId="19432"/>
    <cellStyle name="Comma [0] 2 2 2 4 11" xfId="20962"/>
    <cellStyle name="Comma [0] 2 2 2 4 12" xfId="22398"/>
    <cellStyle name="Comma [0] 2 2 2 4 13" xfId="23924"/>
    <cellStyle name="Comma [0] 2 2 2 4 14" xfId="25401"/>
    <cellStyle name="Comma [0] 2 2 2 4 15" xfId="26843"/>
    <cellStyle name="Comma [0] 2 2 2 4 16" xfId="28353"/>
    <cellStyle name="Comma [0] 2 2 2 4 17" xfId="29858"/>
    <cellStyle name="Comma [0] 2 2 2 4 18" xfId="31295"/>
    <cellStyle name="Comma [0] 2 2 2 4 19" xfId="32801"/>
    <cellStyle name="Comma [0] 2 2 2 4 2" xfId="5578"/>
    <cellStyle name="Comma [0] 2 2 2 4 20" xfId="34253"/>
    <cellStyle name="Comma [0] 2 2 2 4 21" xfId="35694"/>
    <cellStyle name="Comma [0] 2 2 2 4 22" xfId="37123"/>
    <cellStyle name="Comma [0] 2 2 2 4 23" xfId="38554"/>
    <cellStyle name="Comma [0] 2 2 2 4 24" xfId="39979"/>
    <cellStyle name="Comma [0] 2 2 2 4 25" xfId="41462"/>
    <cellStyle name="Comma [0] 2 2 2 4 26" xfId="42903"/>
    <cellStyle name="Comma [0] 2 2 2 4 27" xfId="44326"/>
    <cellStyle name="Comma [0] 2 2 2 4 28" xfId="45738"/>
    <cellStyle name="Comma [0] 2 2 2 4 29" xfId="47143"/>
    <cellStyle name="Comma [0] 2 2 2 4 3" xfId="9067"/>
    <cellStyle name="Comma [0] 2 2 2 4 30" xfId="48551"/>
    <cellStyle name="Comma [0] 2 2 2 4 31" xfId="49985"/>
    <cellStyle name="Comma [0] 2 2 2 4 32" xfId="51419"/>
    <cellStyle name="Comma [0] 2 2 2 4 33" xfId="52806"/>
    <cellStyle name="Comma [0] 2 2 2 4 34" xfId="54190"/>
    <cellStyle name="Comma [0] 2 2 2 4 35" xfId="55598"/>
    <cellStyle name="Comma [0] 2 2 2 4 36" xfId="56972"/>
    <cellStyle name="Comma [0] 2 2 2 4 37" xfId="58367"/>
    <cellStyle name="Comma [0] 2 2 2 4 4" xfId="10520"/>
    <cellStyle name="Comma [0] 2 2 2 4 5" xfId="12013"/>
    <cellStyle name="Comma [0] 2 2 2 4 6" xfId="13461"/>
    <cellStyle name="Comma [0] 2 2 2 4 7" xfId="14995"/>
    <cellStyle name="Comma [0] 2 2 2 4 8" xfId="16453"/>
    <cellStyle name="Comma [0] 2 2 2 4 9" xfId="17907"/>
    <cellStyle name="Comma [0] 2 2 2 40" xfId="44481"/>
    <cellStyle name="Comma [0] 2 2 2 41" xfId="45878"/>
    <cellStyle name="Comma [0] 2 2 2 42" xfId="58663"/>
    <cellStyle name="Comma [0] 2 2 2 5" xfId="2736"/>
    <cellStyle name="Comma [0] 2 2 2 6" xfId="4271"/>
    <cellStyle name="Comma [0] 2 2 2 7" xfId="7614"/>
    <cellStyle name="Comma [0] 2 2 2 8" xfId="6134"/>
    <cellStyle name="Comma [0] 2 2 2 9" xfId="6554"/>
    <cellStyle name="Comma [0] 2 2 20" xfId="22553"/>
    <cellStyle name="Comma [0] 2 2 21" xfId="6563"/>
    <cellStyle name="Comma [0] 2 2 22" xfId="20092"/>
    <cellStyle name="Comma [0] 2 2 23" xfId="16621"/>
    <cellStyle name="Comma [0] 2 2 24" xfId="6251"/>
    <cellStyle name="Comma [0] 2 2 25" xfId="6930"/>
    <cellStyle name="Comma [0] 2 2 26" xfId="31452"/>
    <cellStyle name="Comma [0] 2 2 27" xfId="5993"/>
    <cellStyle name="Comma [0] 2 2 28" xfId="35831"/>
    <cellStyle name="Comma [0] 2 2 29" xfId="35862"/>
    <cellStyle name="Comma [0] 2 2 3" xfId="2873"/>
    <cellStyle name="Comma [0] 2 2 3 10" xfId="18209"/>
    <cellStyle name="Comma [0] 2 2 3 11" xfId="19741"/>
    <cellStyle name="Comma [0] 2 2 3 12" xfId="21186"/>
    <cellStyle name="Comma [0] 2 2 3 13" xfId="22702"/>
    <cellStyle name="Comma [0] 2 2 3 14" xfId="24182"/>
    <cellStyle name="Comma [0] 2 2 3 15" xfId="25629"/>
    <cellStyle name="Comma [0] 2 2 3 16" xfId="27136"/>
    <cellStyle name="Comma [0] 2 2 3 17" xfId="28642"/>
    <cellStyle name="Comma [0] 2 2 3 18" xfId="30076"/>
    <cellStyle name="Comma [0] 2 2 3 19" xfId="31584"/>
    <cellStyle name="Comma [0] 2 2 3 2" xfId="4385"/>
    <cellStyle name="Comma [0] 2 2 3 20" xfId="33039"/>
    <cellStyle name="Comma [0] 2 2 3 21" xfId="34478"/>
    <cellStyle name="Comma [0] 2 2 3 22" xfId="35912"/>
    <cellStyle name="Comma [0] 2 2 3 23" xfId="37345"/>
    <cellStyle name="Comma [0] 2 2 3 24" xfId="38762"/>
    <cellStyle name="Comma [0] 2 2 3 25" xfId="40263"/>
    <cellStyle name="Comma [0] 2 2 3 26" xfId="41694"/>
    <cellStyle name="Comma [0] 2 2 3 27" xfId="43118"/>
    <cellStyle name="Comma [0] 2 2 3 28" xfId="44536"/>
    <cellStyle name="Comma [0] 2 2 3 29" xfId="45944"/>
    <cellStyle name="Comma [0] 2 2 3 3" xfId="7840"/>
    <cellStyle name="Comma [0] 2 2 3 30" xfId="47350"/>
    <cellStyle name="Comma [0] 2 2 3 31" xfId="48791"/>
    <cellStyle name="Comma [0] 2 2 3 32" xfId="50223"/>
    <cellStyle name="Comma [0] 2 2 3 33" xfId="51611"/>
    <cellStyle name="Comma [0] 2 2 3 34" xfId="52997"/>
    <cellStyle name="Comma [0] 2 2 3 35" xfId="54406"/>
    <cellStyle name="Comma [0] 2 2 3 36" xfId="55781"/>
    <cellStyle name="Comma [0] 2 2 3 37" xfId="57180"/>
    <cellStyle name="Comma [0] 2 2 3 38" xfId="59175"/>
    <cellStyle name="Comma [0] 2 2 3 4" xfId="9299"/>
    <cellStyle name="Comma [0] 2 2 3 5" xfId="10793"/>
    <cellStyle name="Comma [0] 2 2 3 6" xfId="12242"/>
    <cellStyle name="Comma [0] 2 2 3 7" xfId="13776"/>
    <cellStyle name="Comma [0] 2 2 3 8" xfId="15231"/>
    <cellStyle name="Comma [0] 2 2 3 9" xfId="16688"/>
    <cellStyle name="Comma [0] 2 2 30" xfId="5869"/>
    <cellStyle name="Comma [0] 2 2 31" xfId="22650"/>
    <cellStyle name="Comma [0] 2 2 32" xfId="40156"/>
    <cellStyle name="Comma [0] 2 2 33" xfId="41645"/>
    <cellStyle name="Comma [0] 2 2 34" xfId="40201"/>
    <cellStyle name="Comma [0] 2 2 35" xfId="45875"/>
    <cellStyle name="Comma [0] 2 2 36" xfId="38858"/>
    <cellStyle name="Comma [0] 2 2 37" xfId="38692"/>
    <cellStyle name="Comma [0] 2 2 38" xfId="15146"/>
    <cellStyle name="Comma [0] 2 2 39" xfId="50176"/>
    <cellStyle name="Comma [0] 2 2 4" xfId="3773"/>
    <cellStyle name="Comma [0] 2 2 4 10" xfId="19103"/>
    <cellStyle name="Comma [0] 2 2 4 11" xfId="20632"/>
    <cellStyle name="Comma [0] 2 2 4 12" xfId="22069"/>
    <cellStyle name="Comma [0] 2 2 4 13" xfId="23595"/>
    <cellStyle name="Comma [0] 2 2 4 14" xfId="25071"/>
    <cellStyle name="Comma [0] 2 2 4 15" xfId="26514"/>
    <cellStyle name="Comma [0] 2 2 4 16" xfId="28023"/>
    <cellStyle name="Comma [0] 2 2 4 17" xfId="29528"/>
    <cellStyle name="Comma [0] 2 2 4 18" xfId="30964"/>
    <cellStyle name="Comma [0] 2 2 4 19" xfId="32470"/>
    <cellStyle name="Comma [0] 2 2 4 2" xfId="5251"/>
    <cellStyle name="Comma [0] 2 2 4 20" xfId="33922"/>
    <cellStyle name="Comma [0] 2 2 4 21" xfId="35365"/>
    <cellStyle name="Comma [0] 2 2 4 22" xfId="36795"/>
    <cellStyle name="Comma [0] 2 2 4 23" xfId="38225"/>
    <cellStyle name="Comma [0] 2 2 4 24" xfId="39648"/>
    <cellStyle name="Comma [0] 2 2 4 25" xfId="41135"/>
    <cellStyle name="Comma [0] 2 2 4 26" xfId="42574"/>
    <cellStyle name="Comma [0] 2 2 4 27" xfId="43998"/>
    <cellStyle name="Comma [0] 2 2 4 28" xfId="45410"/>
    <cellStyle name="Comma [0] 2 2 4 29" xfId="46815"/>
    <cellStyle name="Comma [0] 2 2 4 3" xfId="8737"/>
    <cellStyle name="Comma [0] 2 2 4 30" xfId="48222"/>
    <cellStyle name="Comma [0] 2 2 4 31" xfId="49658"/>
    <cellStyle name="Comma [0] 2 2 4 32" xfId="51091"/>
    <cellStyle name="Comma [0] 2 2 4 33" xfId="52480"/>
    <cellStyle name="Comma [0] 2 2 4 34" xfId="53863"/>
    <cellStyle name="Comma [0] 2 2 4 35" xfId="55272"/>
    <cellStyle name="Comma [0] 2 2 4 36" xfId="56645"/>
    <cellStyle name="Comma [0] 2 2 4 37" xfId="58041"/>
    <cellStyle name="Comma [0] 2 2 4 4" xfId="10192"/>
    <cellStyle name="Comma [0] 2 2 4 5" xfId="11682"/>
    <cellStyle name="Comma [0] 2 2 4 6" xfId="13132"/>
    <cellStyle name="Comma [0] 2 2 4 7" xfId="14665"/>
    <cellStyle name="Comma [0] 2 2 4 8" xfId="16123"/>
    <cellStyle name="Comma [0] 2 2 4 9" xfId="17578"/>
    <cellStyle name="Comma [0] 2 2 40" xfId="48298"/>
    <cellStyle name="Comma [0] 2 2 41" xfId="15151"/>
    <cellStyle name="Comma [0] 2 2 42" xfId="48737"/>
    <cellStyle name="Comma [0] 2 2 43" xfId="58545"/>
    <cellStyle name="Comma [0] 2 2 5" xfId="4101"/>
    <cellStyle name="Comma [0] 2 2 5 10" xfId="19429"/>
    <cellStyle name="Comma [0] 2 2 5 11" xfId="20959"/>
    <cellStyle name="Comma [0] 2 2 5 12" xfId="22395"/>
    <cellStyle name="Comma [0] 2 2 5 13" xfId="23921"/>
    <cellStyle name="Comma [0] 2 2 5 14" xfId="25398"/>
    <cellStyle name="Comma [0] 2 2 5 15" xfId="26840"/>
    <cellStyle name="Comma [0] 2 2 5 16" xfId="28350"/>
    <cellStyle name="Comma [0] 2 2 5 17" xfId="29855"/>
    <cellStyle name="Comma [0] 2 2 5 18" xfId="31292"/>
    <cellStyle name="Comma [0] 2 2 5 19" xfId="32798"/>
    <cellStyle name="Comma [0] 2 2 5 2" xfId="5575"/>
    <cellStyle name="Comma [0] 2 2 5 20" xfId="34250"/>
    <cellStyle name="Comma [0] 2 2 5 21" xfId="35691"/>
    <cellStyle name="Comma [0] 2 2 5 22" xfId="37120"/>
    <cellStyle name="Comma [0] 2 2 5 23" xfId="38551"/>
    <cellStyle name="Comma [0] 2 2 5 24" xfId="39976"/>
    <cellStyle name="Comma [0] 2 2 5 25" xfId="41459"/>
    <cellStyle name="Comma [0] 2 2 5 26" xfId="42900"/>
    <cellStyle name="Comma [0] 2 2 5 27" xfId="44323"/>
    <cellStyle name="Comma [0] 2 2 5 28" xfId="45735"/>
    <cellStyle name="Comma [0] 2 2 5 29" xfId="47140"/>
    <cellStyle name="Comma [0] 2 2 5 3" xfId="9064"/>
    <cellStyle name="Comma [0] 2 2 5 30" xfId="48548"/>
    <cellStyle name="Comma [0] 2 2 5 31" xfId="49982"/>
    <cellStyle name="Comma [0] 2 2 5 32" xfId="51416"/>
    <cellStyle name="Comma [0] 2 2 5 33" xfId="52803"/>
    <cellStyle name="Comma [0] 2 2 5 34" xfId="54187"/>
    <cellStyle name="Comma [0] 2 2 5 35" xfId="55595"/>
    <cellStyle name="Comma [0] 2 2 5 36" xfId="56969"/>
    <cellStyle name="Comma [0] 2 2 5 37" xfId="58364"/>
    <cellStyle name="Comma [0] 2 2 5 4" xfId="10517"/>
    <cellStyle name="Comma [0] 2 2 5 5" xfId="12010"/>
    <cellStyle name="Comma [0] 2 2 5 6" xfId="13458"/>
    <cellStyle name="Comma [0] 2 2 5 7" xfId="14992"/>
    <cellStyle name="Comma [0] 2 2 5 8" xfId="16450"/>
    <cellStyle name="Comma [0] 2 2 5 9" xfId="17904"/>
    <cellStyle name="Comma [0] 2 2 6" xfId="2533"/>
    <cellStyle name="Comma [0] 2 2 7" xfId="2680"/>
    <cellStyle name="Comma [0] 2 2 8" xfId="6059"/>
    <cellStyle name="Comma [0] 2 2 9" xfId="6048"/>
    <cellStyle name="Comma [1]" xfId="115"/>
    <cellStyle name="Comma [2]" xfId="116"/>
    <cellStyle name="Comma [3]" xfId="365"/>
    <cellStyle name="Comma [3] 10" xfId="6237"/>
    <cellStyle name="Comma [3] 11" xfId="6929"/>
    <cellStyle name="Comma [3] 12" xfId="7006"/>
    <cellStyle name="Comma [3] 13" xfId="7246"/>
    <cellStyle name="Comma [3] 14" xfId="8280"/>
    <cellStyle name="Comma [3] 15" xfId="7401"/>
    <cellStyle name="Comma [3] 16" xfId="5994"/>
    <cellStyle name="Comma [3] 17" xfId="6619"/>
    <cellStyle name="Comma [3] 18" xfId="6272"/>
    <cellStyle name="Comma [3] 19" xfId="6423"/>
    <cellStyle name="Comma [3] 2" xfId="2235"/>
    <cellStyle name="Comma [3] 2 10" xfId="5802"/>
    <cellStyle name="Comma [3] 2 11" xfId="7195"/>
    <cellStyle name="Comma [3] 2 12" xfId="6910"/>
    <cellStyle name="Comma [3] 2 13" xfId="10694"/>
    <cellStyle name="Comma [3] 2 14" xfId="7138"/>
    <cellStyle name="Comma [3] 2 15" xfId="6323"/>
    <cellStyle name="Comma [3] 2 16" xfId="7733"/>
    <cellStyle name="Comma [3] 2 17" xfId="11142"/>
    <cellStyle name="Comma [3] 2 18" xfId="13699"/>
    <cellStyle name="Comma [3] 2 19" xfId="6946"/>
    <cellStyle name="Comma [3] 2 2" xfId="3416"/>
    <cellStyle name="Comma [3] 2 2 10" xfId="18746"/>
    <cellStyle name="Comma [3] 2 2 11" xfId="20276"/>
    <cellStyle name="Comma [3] 2 2 12" xfId="21714"/>
    <cellStyle name="Comma [3] 2 2 13" xfId="23241"/>
    <cellStyle name="Comma [3] 2 2 14" xfId="24716"/>
    <cellStyle name="Comma [3] 2 2 15" xfId="26160"/>
    <cellStyle name="Comma [3] 2 2 16" xfId="27668"/>
    <cellStyle name="Comma [3] 2 2 17" xfId="29175"/>
    <cellStyle name="Comma [3] 2 2 18" xfId="30608"/>
    <cellStyle name="Comma [3] 2 2 19" xfId="32117"/>
    <cellStyle name="Comma [3] 2 2 2" xfId="4900"/>
    <cellStyle name="Comma [3] 2 2 20" xfId="33569"/>
    <cellStyle name="Comma [3] 2 2 21" xfId="35010"/>
    <cellStyle name="Comma [3] 2 2 22" xfId="36440"/>
    <cellStyle name="Comma [3] 2 2 23" xfId="37870"/>
    <cellStyle name="Comma [3] 2 2 24" xfId="39294"/>
    <cellStyle name="Comma [3] 2 2 25" xfId="40785"/>
    <cellStyle name="Comma [3] 2 2 26" xfId="42222"/>
    <cellStyle name="Comma [3] 2 2 27" xfId="43644"/>
    <cellStyle name="Comma [3] 2 2 28" xfId="45057"/>
    <cellStyle name="Comma [3] 2 2 29" xfId="46465"/>
    <cellStyle name="Comma [3] 2 2 3" xfId="8380"/>
    <cellStyle name="Comma [3] 2 2 30" xfId="47871"/>
    <cellStyle name="Comma [3] 2 2 31" xfId="49309"/>
    <cellStyle name="Comma [3] 2 2 32" xfId="50741"/>
    <cellStyle name="Comma [3] 2 2 33" xfId="52131"/>
    <cellStyle name="Comma [3] 2 2 34" xfId="53512"/>
    <cellStyle name="Comma [3] 2 2 35" xfId="54923"/>
    <cellStyle name="Comma [3] 2 2 36" xfId="56295"/>
    <cellStyle name="Comma [3] 2 2 37" xfId="57693"/>
    <cellStyle name="Comma [3] 2 2 38" xfId="60365"/>
    <cellStyle name="Comma [3] 2 2 4" xfId="9837"/>
    <cellStyle name="Comma [3] 2 2 5" xfId="11326"/>
    <cellStyle name="Comma [3] 2 2 6" xfId="12777"/>
    <cellStyle name="Comma [3] 2 2 7" xfId="14310"/>
    <cellStyle name="Comma [3] 2 2 8" xfId="15768"/>
    <cellStyle name="Comma [3] 2 2 9" xfId="17223"/>
    <cellStyle name="Comma [3] 2 20" xfId="17069"/>
    <cellStyle name="Comma [3] 2 21" xfId="6333"/>
    <cellStyle name="Comma [3] 2 22" xfId="26990"/>
    <cellStyle name="Comma [3] 2 23" xfId="6865"/>
    <cellStyle name="Comma [3] 2 24" xfId="10658"/>
    <cellStyle name="Comma [3] 2 25" xfId="7552"/>
    <cellStyle name="Comma [3] 2 26" xfId="23599"/>
    <cellStyle name="Comma [3] 2 27" xfId="34397"/>
    <cellStyle name="Comma [3] 2 28" xfId="5956"/>
    <cellStyle name="Comma [3] 2 29" xfId="28554"/>
    <cellStyle name="Comma [3] 2 3" xfId="3254"/>
    <cellStyle name="Comma [3] 2 3 10" xfId="18585"/>
    <cellStyle name="Comma [3] 2 3 11" xfId="20116"/>
    <cellStyle name="Comma [3] 2 3 12" xfId="21558"/>
    <cellStyle name="Comma [3] 2 3 13" xfId="23080"/>
    <cellStyle name="Comma [3] 2 3 14" xfId="24558"/>
    <cellStyle name="Comma [3] 2 3 15" xfId="26002"/>
    <cellStyle name="Comma [3] 2 3 16" xfId="27508"/>
    <cellStyle name="Comma [3] 2 3 17" xfId="29018"/>
    <cellStyle name="Comma [3] 2 3 18" xfId="30449"/>
    <cellStyle name="Comma [3] 2 3 19" xfId="31957"/>
    <cellStyle name="Comma [3] 2 3 2" xfId="4745"/>
    <cellStyle name="Comma [3] 2 3 20" xfId="33410"/>
    <cellStyle name="Comma [3] 2 3 21" xfId="34850"/>
    <cellStyle name="Comma [3] 2 3 22" xfId="36280"/>
    <cellStyle name="Comma [3] 2 3 23" xfId="37714"/>
    <cellStyle name="Comma [3] 2 3 24" xfId="39134"/>
    <cellStyle name="Comma [3] 2 3 25" xfId="40628"/>
    <cellStyle name="Comma [3] 2 3 26" xfId="42063"/>
    <cellStyle name="Comma [3] 2 3 27" xfId="43486"/>
    <cellStyle name="Comma [3] 2 3 28" xfId="44900"/>
    <cellStyle name="Comma [3] 2 3 29" xfId="46312"/>
    <cellStyle name="Comma [3] 2 3 3" xfId="8218"/>
    <cellStyle name="Comma [3] 2 3 30" xfId="47714"/>
    <cellStyle name="Comma [3] 2 3 31" xfId="49156"/>
    <cellStyle name="Comma [3] 2 3 32" xfId="50587"/>
    <cellStyle name="Comma [3] 2 3 33" xfId="51977"/>
    <cellStyle name="Comma [3] 2 3 34" xfId="53358"/>
    <cellStyle name="Comma [3] 2 3 35" xfId="54769"/>
    <cellStyle name="Comma [3] 2 3 36" xfId="56141"/>
    <cellStyle name="Comma [3] 2 3 37" xfId="57540"/>
    <cellStyle name="Comma [3] 2 3 4" xfId="9675"/>
    <cellStyle name="Comma [3] 2 3 5" xfId="11168"/>
    <cellStyle name="Comma [3] 2 3 6" xfId="12616"/>
    <cellStyle name="Comma [3] 2 3 7" xfId="14149"/>
    <cellStyle name="Comma [3] 2 3 8" xfId="15609"/>
    <cellStyle name="Comma [3] 2 3 9" xfId="17062"/>
    <cellStyle name="Comma [3] 2 30" xfId="5717"/>
    <cellStyle name="Comma [3] 2 31" xfId="21099"/>
    <cellStyle name="Comma [3] 2 32" xfId="40900"/>
    <cellStyle name="Comma [3] 2 33" xfId="19170"/>
    <cellStyle name="Comma [3] 2 34" xfId="33710"/>
    <cellStyle name="Comma [3] 2 35" xfId="28099"/>
    <cellStyle name="Comma [3] 2 36" xfId="44464"/>
    <cellStyle name="Comma [3] 2 37" xfId="40185"/>
    <cellStyle name="Comma [3] 2 38" xfId="43074"/>
    <cellStyle name="Comma [3] 2 39" xfId="45886"/>
    <cellStyle name="Comma [3] 2 4" xfId="4103"/>
    <cellStyle name="Comma [3] 2 4 10" xfId="19431"/>
    <cellStyle name="Comma [3] 2 4 11" xfId="20961"/>
    <cellStyle name="Comma [3] 2 4 12" xfId="22397"/>
    <cellStyle name="Comma [3] 2 4 13" xfId="23923"/>
    <cellStyle name="Comma [3] 2 4 14" xfId="25400"/>
    <cellStyle name="Comma [3] 2 4 15" xfId="26842"/>
    <cellStyle name="Comma [3] 2 4 16" xfId="28352"/>
    <cellStyle name="Comma [3] 2 4 17" xfId="29857"/>
    <cellStyle name="Comma [3] 2 4 18" xfId="31294"/>
    <cellStyle name="Comma [3] 2 4 19" xfId="32800"/>
    <cellStyle name="Comma [3] 2 4 2" xfId="5577"/>
    <cellStyle name="Comma [3] 2 4 20" xfId="34252"/>
    <cellStyle name="Comma [3] 2 4 21" xfId="35693"/>
    <cellStyle name="Comma [3] 2 4 22" xfId="37122"/>
    <cellStyle name="Comma [3] 2 4 23" xfId="38553"/>
    <cellStyle name="Comma [3] 2 4 24" xfId="39978"/>
    <cellStyle name="Comma [3] 2 4 25" xfId="41461"/>
    <cellStyle name="Comma [3] 2 4 26" xfId="42902"/>
    <cellStyle name="Comma [3] 2 4 27" xfId="44325"/>
    <cellStyle name="Comma [3] 2 4 28" xfId="45737"/>
    <cellStyle name="Comma [3] 2 4 29" xfId="47142"/>
    <cellStyle name="Comma [3] 2 4 3" xfId="9066"/>
    <cellStyle name="Comma [3] 2 4 30" xfId="48550"/>
    <cellStyle name="Comma [3] 2 4 31" xfId="49984"/>
    <cellStyle name="Comma [3] 2 4 32" xfId="51418"/>
    <cellStyle name="Comma [3] 2 4 33" xfId="52805"/>
    <cellStyle name="Comma [3] 2 4 34" xfId="54189"/>
    <cellStyle name="Comma [3] 2 4 35" xfId="55597"/>
    <cellStyle name="Comma [3] 2 4 36" xfId="56971"/>
    <cellStyle name="Comma [3] 2 4 37" xfId="58366"/>
    <cellStyle name="Comma [3] 2 4 4" xfId="10519"/>
    <cellStyle name="Comma [3] 2 4 5" xfId="12012"/>
    <cellStyle name="Comma [3] 2 4 6" xfId="13460"/>
    <cellStyle name="Comma [3] 2 4 7" xfId="14994"/>
    <cellStyle name="Comma [3] 2 4 8" xfId="16452"/>
    <cellStyle name="Comma [3] 2 4 9" xfId="17906"/>
    <cellStyle name="Comma [3] 2 40" xfId="45891"/>
    <cellStyle name="Comma [3] 2 41" xfId="13608"/>
    <cellStyle name="Comma [3] 2 42" xfId="58662"/>
    <cellStyle name="Comma [3] 2 5" xfId="2735"/>
    <cellStyle name="Comma [3] 2 6" xfId="4270"/>
    <cellStyle name="Comma [3] 2 7" xfId="7613"/>
    <cellStyle name="Comma [3] 2 8" xfId="7253"/>
    <cellStyle name="Comma [3] 2 9" xfId="7098"/>
    <cellStyle name="Comma [3] 20" xfId="21150"/>
    <cellStyle name="Comma [3] 21" xfId="15138"/>
    <cellStyle name="Comma [3] 22" xfId="6515"/>
    <cellStyle name="Comma [3] 23" xfId="13689"/>
    <cellStyle name="Comma [3] 24" xfId="25536"/>
    <cellStyle name="Comma [3] 25" xfId="29337"/>
    <cellStyle name="Comma [3] 26" xfId="30039"/>
    <cellStyle name="Comma [3] 27" xfId="9250"/>
    <cellStyle name="Comma [3] 28" xfId="6532"/>
    <cellStyle name="Comma [3] 29" xfId="6709"/>
    <cellStyle name="Comma [3] 3" xfId="2883"/>
    <cellStyle name="Comma [3] 3 10" xfId="18219"/>
    <cellStyle name="Comma [3] 3 11" xfId="19751"/>
    <cellStyle name="Comma [3] 3 12" xfId="21196"/>
    <cellStyle name="Comma [3] 3 13" xfId="22712"/>
    <cellStyle name="Comma [3] 3 14" xfId="24192"/>
    <cellStyle name="Comma [3] 3 15" xfId="25639"/>
    <cellStyle name="Comma [3] 3 16" xfId="27146"/>
    <cellStyle name="Comma [3] 3 17" xfId="28652"/>
    <cellStyle name="Comma [3] 3 18" xfId="30086"/>
    <cellStyle name="Comma [3] 3 19" xfId="31594"/>
    <cellStyle name="Comma [3] 3 2" xfId="4395"/>
    <cellStyle name="Comma [3] 3 20" xfId="33049"/>
    <cellStyle name="Comma [3] 3 21" xfId="34488"/>
    <cellStyle name="Comma [3] 3 22" xfId="35922"/>
    <cellStyle name="Comma [3] 3 23" xfId="37355"/>
    <cellStyle name="Comma [3] 3 24" xfId="38772"/>
    <cellStyle name="Comma [3] 3 25" xfId="40273"/>
    <cellStyle name="Comma [3] 3 26" xfId="41704"/>
    <cellStyle name="Comma [3] 3 27" xfId="43128"/>
    <cellStyle name="Comma [3] 3 28" xfId="44546"/>
    <cellStyle name="Comma [3] 3 29" xfId="45954"/>
    <cellStyle name="Comma [3] 3 3" xfId="7850"/>
    <cellStyle name="Comma [3] 3 30" xfId="47360"/>
    <cellStyle name="Comma [3] 3 31" xfId="48801"/>
    <cellStyle name="Comma [3] 3 32" xfId="50233"/>
    <cellStyle name="Comma [3] 3 33" xfId="51621"/>
    <cellStyle name="Comma [3] 3 34" xfId="53007"/>
    <cellStyle name="Comma [3] 3 35" xfId="54416"/>
    <cellStyle name="Comma [3] 3 36" xfId="55791"/>
    <cellStyle name="Comma [3] 3 37" xfId="57190"/>
    <cellStyle name="Comma [3] 3 38" xfId="59174"/>
    <cellStyle name="Comma [3] 3 4" xfId="9309"/>
    <cellStyle name="Comma [3] 3 5" xfId="10803"/>
    <cellStyle name="Comma [3] 3 6" xfId="12252"/>
    <cellStyle name="Comma [3] 3 7" xfId="13786"/>
    <cellStyle name="Comma [3] 3 8" xfId="15241"/>
    <cellStyle name="Comma [3] 3 9" xfId="16698"/>
    <cellStyle name="Comma [3] 30" xfId="7081"/>
    <cellStyle name="Comma [3] 31" xfId="7528"/>
    <cellStyle name="Comma [3] 32" xfId="28506"/>
    <cellStyle name="Comma [3] 33" xfId="38912"/>
    <cellStyle name="Comma [3] 34" xfId="7837"/>
    <cellStyle name="Comma [3] 35" xfId="6033"/>
    <cellStyle name="Comma [3] 36" xfId="13700"/>
    <cellStyle name="Comma [3] 37" xfId="7902"/>
    <cellStyle name="Comma [3] 38" xfId="48289"/>
    <cellStyle name="Comma [3] 39" xfId="37440"/>
    <cellStyle name="Comma [3] 4" xfId="3093"/>
    <cellStyle name="Comma [3] 4 10" xfId="18425"/>
    <cellStyle name="Comma [3] 4 11" xfId="19955"/>
    <cellStyle name="Comma [3] 4 12" xfId="21398"/>
    <cellStyle name="Comma [3] 4 13" xfId="22921"/>
    <cellStyle name="Comma [3] 4 14" xfId="24398"/>
    <cellStyle name="Comma [3] 4 15" xfId="25843"/>
    <cellStyle name="Comma [3] 4 16" xfId="27348"/>
    <cellStyle name="Comma [3] 4 17" xfId="28858"/>
    <cellStyle name="Comma [3] 4 18" xfId="30289"/>
    <cellStyle name="Comma [3] 4 19" xfId="31799"/>
    <cellStyle name="Comma [3] 4 2" xfId="4589"/>
    <cellStyle name="Comma [3] 4 20" xfId="33251"/>
    <cellStyle name="Comma [3] 4 21" xfId="34691"/>
    <cellStyle name="Comma [3] 4 22" xfId="36123"/>
    <cellStyle name="Comma [3] 4 23" xfId="37557"/>
    <cellStyle name="Comma [3] 4 24" xfId="38975"/>
    <cellStyle name="Comma [3] 4 25" xfId="40470"/>
    <cellStyle name="Comma [3] 4 26" xfId="41905"/>
    <cellStyle name="Comma [3] 4 27" xfId="43328"/>
    <cellStyle name="Comma [3] 4 28" xfId="44744"/>
    <cellStyle name="Comma [3] 4 29" xfId="46152"/>
    <cellStyle name="Comma [3] 4 3" xfId="8058"/>
    <cellStyle name="Comma [3] 4 30" xfId="47557"/>
    <cellStyle name="Comma [3] 4 31" xfId="48998"/>
    <cellStyle name="Comma [3] 4 32" xfId="50430"/>
    <cellStyle name="Comma [3] 4 33" xfId="51819"/>
    <cellStyle name="Comma [3] 4 34" xfId="53202"/>
    <cellStyle name="Comma [3] 4 35" xfId="54612"/>
    <cellStyle name="Comma [3] 4 36" xfId="55985"/>
    <cellStyle name="Comma [3] 4 37" xfId="57384"/>
    <cellStyle name="Comma [3] 4 4" xfId="9514"/>
    <cellStyle name="Comma [3] 4 5" xfId="11008"/>
    <cellStyle name="Comma [3] 4 6" xfId="12457"/>
    <cellStyle name="Comma [3] 4 7" xfId="13991"/>
    <cellStyle name="Comma [3] 4 8" xfId="15449"/>
    <cellStyle name="Comma [3] 4 9" xfId="16902"/>
    <cellStyle name="Comma [3] 40" xfId="47288"/>
    <cellStyle name="Comma [3] 41" xfId="10751"/>
    <cellStyle name="Comma [3] 42" xfId="45907"/>
    <cellStyle name="Comma [3] 43" xfId="58546"/>
    <cellStyle name="Comma [3] 5" xfId="4093"/>
    <cellStyle name="Comma [3] 5 10" xfId="19421"/>
    <cellStyle name="Comma [3] 5 11" xfId="20951"/>
    <cellStyle name="Comma [3] 5 12" xfId="22387"/>
    <cellStyle name="Comma [3] 5 13" xfId="23913"/>
    <cellStyle name="Comma [3] 5 14" xfId="25390"/>
    <cellStyle name="Comma [3] 5 15" xfId="26832"/>
    <cellStyle name="Comma [3] 5 16" xfId="28342"/>
    <cellStyle name="Comma [3] 5 17" xfId="29847"/>
    <cellStyle name="Comma [3] 5 18" xfId="31284"/>
    <cellStyle name="Comma [3] 5 19" xfId="32790"/>
    <cellStyle name="Comma [3] 5 2" xfId="5567"/>
    <cellStyle name="Comma [3] 5 20" xfId="34242"/>
    <cellStyle name="Comma [3] 5 21" xfId="35683"/>
    <cellStyle name="Comma [3] 5 22" xfId="37112"/>
    <cellStyle name="Comma [3] 5 23" xfId="38543"/>
    <cellStyle name="Comma [3] 5 24" xfId="39968"/>
    <cellStyle name="Comma [3] 5 25" xfId="41451"/>
    <cellStyle name="Comma [3] 5 26" xfId="42892"/>
    <cellStyle name="Comma [3] 5 27" xfId="44315"/>
    <cellStyle name="Comma [3] 5 28" xfId="45727"/>
    <cellStyle name="Comma [3] 5 29" xfId="47132"/>
    <cellStyle name="Comma [3] 5 3" xfId="9056"/>
    <cellStyle name="Comma [3] 5 30" xfId="48540"/>
    <cellStyle name="Comma [3] 5 31" xfId="49974"/>
    <cellStyle name="Comma [3] 5 32" xfId="51408"/>
    <cellStyle name="Comma [3] 5 33" xfId="52795"/>
    <cellStyle name="Comma [3] 5 34" xfId="54179"/>
    <cellStyle name="Comma [3] 5 35" xfId="55587"/>
    <cellStyle name="Comma [3] 5 36" xfId="56961"/>
    <cellStyle name="Comma [3] 5 37" xfId="58356"/>
    <cellStyle name="Comma [3] 5 4" xfId="10509"/>
    <cellStyle name="Comma [3] 5 5" xfId="12002"/>
    <cellStyle name="Comma [3] 5 6" xfId="13450"/>
    <cellStyle name="Comma [3] 5 7" xfId="14984"/>
    <cellStyle name="Comma [3] 5 8" xfId="16442"/>
    <cellStyle name="Comma [3] 5 9" xfId="17896"/>
    <cellStyle name="Comma [3] 6" xfId="2534"/>
    <cellStyle name="Comma [3] 7" xfId="2507"/>
    <cellStyle name="Comma [3] 8" xfId="6060"/>
    <cellStyle name="Comma [3] 9" xfId="6452"/>
    <cellStyle name="Comma [4]" xfId="117"/>
    <cellStyle name="Comma [4] 2" xfId="1058"/>
    <cellStyle name="Comma [4] 2 10" xfId="6858"/>
    <cellStyle name="Comma [4] 2 11" xfId="5746"/>
    <cellStyle name="Comma [4] 2 12" xfId="7135"/>
    <cellStyle name="Comma [4] 2 13" xfId="7200"/>
    <cellStyle name="Comma [4] 2 14" xfId="7440"/>
    <cellStyle name="Comma [4] 2 15" xfId="6513"/>
    <cellStyle name="Comma [4] 2 16" xfId="6768"/>
    <cellStyle name="Comma [4] 2 17" xfId="10709"/>
    <cellStyle name="Comma [4] 2 18" xfId="19645"/>
    <cellStyle name="Comma [4] 2 19" xfId="6644"/>
    <cellStyle name="Comma [4] 2 2" xfId="3475"/>
    <cellStyle name="Comma [4] 2 2 10" xfId="18805"/>
    <cellStyle name="Comma [4] 2 2 11" xfId="20335"/>
    <cellStyle name="Comma [4] 2 2 12" xfId="21773"/>
    <cellStyle name="Comma [4] 2 2 13" xfId="23300"/>
    <cellStyle name="Comma [4] 2 2 14" xfId="24775"/>
    <cellStyle name="Comma [4] 2 2 15" xfId="26219"/>
    <cellStyle name="Comma [4] 2 2 16" xfId="27727"/>
    <cellStyle name="Comma [4] 2 2 17" xfId="29234"/>
    <cellStyle name="Comma [4] 2 2 18" xfId="30667"/>
    <cellStyle name="Comma [4] 2 2 19" xfId="32176"/>
    <cellStyle name="Comma [4] 2 2 2" xfId="4959"/>
    <cellStyle name="Comma [4] 2 2 20" xfId="33628"/>
    <cellStyle name="Comma [4] 2 2 21" xfId="35069"/>
    <cellStyle name="Comma [4] 2 2 22" xfId="36499"/>
    <cellStyle name="Comma [4] 2 2 23" xfId="37929"/>
    <cellStyle name="Comma [4] 2 2 24" xfId="39353"/>
    <cellStyle name="Comma [4] 2 2 25" xfId="40844"/>
    <cellStyle name="Comma [4] 2 2 26" xfId="42281"/>
    <cellStyle name="Comma [4] 2 2 27" xfId="43703"/>
    <cellStyle name="Comma [4] 2 2 28" xfId="45116"/>
    <cellStyle name="Comma [4] 2 2 29" xfId="46524"/>
    <cellStyle name="Comma [4] 2 2 3" xfId="8439"/>
    <cellStyle name="Comma [4] 2 2 30" xfId="47930"/>
    <cellStyle name="Comma [4] 2 2 31" xfId="49368"/>
    <cellStyle name="Comma [4] 2 2 32" xfId="50800"/>
    <cellStyle name="Comma [4] 2 2 33" xfId="52190"/>
    <cellStyle name="Comma [4] 2 2 34" xfId="53571"/>
    <cellStyle name="Comma [4] 2 2 35" xfId="54982"/>
    <cellStyle name="Comma [4] 2 2 36" xfId="56354"/>
    <cellStyle name="Comma [4] 2 2 37" xfId="57752"/>
    <cellStyle name="Comma [4] 2 2 38" xfId="58915"/>
    <cellStyle name="Comma [4] 2 2 4" xfId="9896"/>
    <cellStyle name="Comma [4] 2 2 5" xfId="11385"/>
    <cellStyle name="Comma [4] 2 2 6" xfId="12836"/>
    <cellStyle name="Comma [4] 2 2 7" xfId="14369"/>
    <cellStyle name="Comma [4] 2 2 8" xfId="15827"/>
    <cellStyle name="Comma [4] 2 2 9" xfId="17282"/>
    <cellStyle name="Comma [4] 2 20" xfId="5760"/>
    <cellStyle name="Comma [4] 2 21" xfId="25538"/>
    <cellStyle name="Comma [4] 2 22" xfId="27060"/>
    <cellStyle name="Comma [4] 2 23" xfId="7400"/>
    <cellStyle name="Comma [4] 2 24" xfId="27938"/>
    <cellStyle name="Comma [4] 2 25" xfId="22596"/>
    <cellStyle name="Comma [4] 2 26" xfId="32948"/>
    <cellStyle name="Comma [4] 2 27" xfId="27133"/>
    <cellStyle name="Comma [4] 2 28" xfId="25567"/>
    <cellStyle name="Comma [4] 2 29" xfId="31463"/>
    <cellStyle name="Comma [4] 2 3" xfId="3000"/>
    <cellStyle name="Comma [4] 2 3 10" xfId="18332"/>
    <cellStyle name="Comma [4] 2 3 11" xfId="19864"/>
    <cellStyle name="Comma [4] 2 3 12" xfId="21310"/>
    <cellStyle name="Comma [4] 2 3 13" xfId="22828"/>
    <cellStyle name="Comma [4] 2 3 14" xfId="24307"/>
    <cellStyle name="Comma [4] 2 3 15" xfId="25752"/>
    <cellStyle name="Comma [4] 2 3 16" xfId="27257"/>
    <cellStyle name="Comma [4] 2 3 17" xfId="28765"/>
    <cellStyle name="Comma [4] 2 3 18" xfId="30198"/>
    <cellStyle name="Comma [4] 2 3 19" xfId="31709"/>
    <cellStyle name="Comma [4] 2 3 2" xfId="4502"/>
    <cellStyle name="Comma [4] 2 3 20" xfId="33163"/>
    <cellStyle name="Comma [4] 2 3 21" xfId="34600"/>
    <cellStyle name="Comma [4] 2 3 22" xfId="36035"/>
    <cellStyle name="Comma [4] 2 3 23" xfId="37468"/>
    <cellStyle name="Comma [4] 2 3 24" xfId="38885"/>
    <cellStyle name="Comma [4] 2 3 25" xfId="40382"/>
    <cellStyle name="Comma [4] 2 3 26" xfId="41814"/>
    <cellStyle name="Comma [4] 2 3 27" xfId="43239"/>
    <cellStyle name="Comma [4] 2 3 28" xfId="44655"/>
    <cellStyle name="Comma [4] 2 3 29" xfId="46064"/>
    <cellStyle name="Comma [4] 2 3 3" xfId="7966"/>
    <cellStyle name="Comma [4] 2 3 30" xfId="47468"/>
    <cellStyle name="Comma [4] 2 3 31" xfId="48911"/>
    <cellStyle name="Comma [4] 2 3 32" xfId="50342"/>
    <cellStyle name="Comma [4] 2 3 33" xfId="51731"/>
    <cellStyle name="Comma [4] 2 3 34" xfId="53115"/>
    <cellStyle name="Comma [4] 2 3 35" xfId="54525"/>
    <cellStyle name="Comma [4] 2 3 36" xfId="55898"/>
    <cellStyle name="Comma [4] 2 3 37" xfId="57297"/>
    <cellStyle name="Comma [4] 2 3 4" xfId="9422"/>
    <cellStyle name="Comma [4] 2 3 5" xfId="10916"/>
    <cellStyle name="Comma [4] 2 3 6" xfId="12368"/>
    <cellStyle name="Comma [4] 2 3 7" xfId="13900"/>
    <cellStyle name="Comma [4] 2 3 8" xfId="15357"/>
    <cellStyle name="Comma [4] 2 3 9" xfId="16812"/>
    <cellStyle name="Comma [4] 2 30" xfId="38685"/>
    <cellStyle name="Comma [4] 2 31" xfId="29687"/>
    <cellStyle name="Comma [4] 2 32" xfId="7395"/>
    <cellStyle name="Comma [4] 2 33" xfId="6127"/>
    <cellStyle name="Comma [4] 2 34" xfId="6259"/>
    <cellStyle name="Comma [4] 2 35" xfId="42068"/>
    <cellStyle name="Comma [4] 2 36" xfId="5839"/>
    <cellStyle name="Comma [4] 2 37" xfId="35174"/>
    <cellStyle name="Comma [4] 2 38" xfId="7450"/>
    <cellStyle name="Comma [4] 2 39" xfId="43178"/>
    <cellStyle name="Comma [4] 2 4" xfId="2885"/>
    <cellStyle name="Comma [4] 2 4 10" xfId="18221"/>
    <cellStyle name="Comma [4] 2 4 11" xfId="19753"/>
    <cellStyle name="Comma [4] 2 4 12" xfId="21198"/>
    <cellStyle name="Comma [4] 2 4 13" xfId="22714"/>
    <cellStyle name="Comma [4] 2 4 14" xfId="24194"/>
    <cellStyle name="Comma [4] 2 4 15" xfId="25641"/>
    <cellStyle name="Comma [4] 2 4 16" xfId="27148"/>
    <cellStyle name="Comma [4] 2 4 17" xfId="28654"/>
    <cellStyle name="Comma [4] 2 4 18" xfId="30088"/>
    <cellStyle name="Comma [4] 2 4 19" xfId="31596"/>
    <cellStyle name="Comma [4] 2 4 2" xfId="4397"/>
    <cellStyle name="Comma [4] 2 4 20" xfId="33051"/>
    <cellStyle name="Comma [4] 2 4 21" xfId="34490"/>
    <cellStyle name="Comma [4] 2 4 22" xfId="35924"/>
    <cellStyle name="Comma [4] 2 4 23" xfId="37357"/>
    <cellStyle name="Comma [4] 2 4 24" xfId="38774"/>
    <cellStyle name="Comma [4] 2 4 25" xfId="40275"/>
    <cellStyle name="Comma [4] 2 4 26" xfId="41706"/>
    <cellStyle name="Comma [4] 2 4 27" xfId="43130"/>
    <cellStyle name="Comma [4] 2 4 28" xfId="44548"/>
    <cellStyle name="Comma [4] 2 4 29" xfId="45956"/>
    <cellStyle name="Comma [4] 2 4 3" xfId="7852"/>
    <cellStyle name="Comma [4] 2 4 30" xfId="47362"/>
    <cellStyle name="Comma [4] 2 4 31" xfId="48803"/>
    <cellStyle name="Comma [4] 2 4 32" xfId="50235"/>
    <cellStyle name="Comma [4] 2 4 33" xfId="51623"/>
    <cellStyle name="Comma [4] 2 4 34" xfId="53009"/>
    <cellStyle name="Comma [4] 2 4 35" xfId="54418"/>
    <cellStyle name="Comma [4] 2 4 36" xfId="55793"/>
    <cellStyle name="Comma [4] 2 4 37" xfId="57192"/>
    <cellStyle name="Comma [4] 2 4 4" xfId="9311"/>
    <cellStyle name="Comma [4] 2 4 5" xfId="10805"/>
    <cellStyle name="Comma [4] 2 4 6" xfId="12254"/>
    <cellStyle name="Comma [4] 2 4 7" xfId="13788"/>
    <cellStyle name="Comma [4] 2 4 8" xfId="15243"/>
    <cellStyle name="Comma [4] 2 4 9" xfId="16700"/>
    <cellStyle name="Comma [4] 2 40" xfId="24066"/>
    <cellStyle name="Comma [4] 2 41" xfId="6378"/>
    <cellStyle name="Comma [4] 2 42" xfId="58568"/>
    <cellStyle name="Comma [4] 2 5" xfId="2581"/>
    <cellStyle name="Comma [4] 2 6" xfId="2569"/>
    <cellStyle name="Comma [4] 2 7" xfId="6627"/>
    <cellStyle name="Comma [4] 2 8" xfId="6071"/>
    <cellStyle name="Comma [4] 2 9" xfId="6245"/>
    <cellStyle name="Comma [4] 3" xfId="1370"/>
    <cellStyle name="Comma [4] 3 10" xfId="2638"/>
    <cellStyle name="Comma [4] 3 11" xfId="2587"/>
    <cellStyle name="Comma [4] 3 12" xfId="7108"/>
    <cellStyle name="Comma [4] 3 13" xfId="7149"/>
    <cellStyle name="Comma [4] 3 14" xfId="7505"/>
    <cellStyle name="Comma [4] 3 15" xfId="6684"/>
    <cellStyle name="Comma [4] 3 16" xfId="6315"/>
    <cellStyle name="Comma [4] 3 17" xfId="6905"/>
    <cellStyle name="Comma [4] 3 18" xfId="16750"/>
    <cellStyle name="Comma [4] 3 19" xfId="6643"/>
    <cellStyle name="Comma [4] 3 2" xfId="3288"/>
    <cellStyle name="Comma [4] 3 2 10" xfId="18619"/>
    <cellStyle name="Comma [4] 3 2 11" xfId="20149"/>
    <cellStyle name="Comma [4] 3 2 12" xfId="21590"/>
    <cellStyle name="Comma [4] 3 2 13" xfId="23114"/>
    <cellStyle name="Comma [4] 3 2 14" xfId="24590"/>
    <cellStyle name="Comma [4] 3 2 15" xfId="26035"/>
    <cellStyle name="Comma [4] 3 2 16" xfId="27541"/>
    <cellStyle name="Comma [4] 3 2 17" xfId="29051"/>
    <cellStyle name="Comma [4] 3 2 18" xfId="30482"/>
    <cellStyle name="Comma [4] 3 2 19" xfId="31990"/>
    <cellStyle name="Comma [4] 3 2 2" xfId="4776"/>
    <cellStyle name="Comma [4] 3 2 20" xfId="33442"/>
    <cellStyle name="Comma [4] 3 2 21" xfId="34883"/>
    <cellStyle name="Comma [4] 3 2 22" xfId="36314"/>
    <cellStyle name="Comma [4] 3 2 23" xfId="37747"/>
    <cellStyle name="Comma [4] 3 2 24" xfId="39168"/>
    <cellStyle name="Comma [4] 3 2 25" xfId="40661"/>
    <cellStyle name="Comma [4] 3 2 26" xfId="42096"/>
    <cellStyle name="Comma [4] 3 2 27" xfId="43519"/>
    <cellStyle name="Comma [4] 3 2 28" xfId="44932"/>
    <cellStyle name="Comma [4] 3 2 29" xfId="46343"/>
    <cellStyle name="Comma [4] 3 2 3" xfId="8252"/>
    <cellStyle name="Comma [4] 3 2 30" xfId="47745"/>
    <cellStyle name="Comma [4] 3 2 31" xfId="49187"/>
    <cellStyle name="Comma [4] 3 2 32" xfId="50618"/>
    <cellStyle name="Comma [4] 3 2 33" xfId="52008"/>
    <cellStyle name="Comma [4] 3 2 34" xfId="53389"/>
    <cellStyle name="Comma [4] 3 2 35" xfId="54800"/>
    <cellStyle name="Comma [4] 3 2 36" xfId="56172"/>
    <cellStyle name="Comma [4] 3 2 37" xfId="57571"/>
    <cellStyle name="Comma [4] 3 2 38" xfId="59240"/>
    <cellStyle name="Comma [4] 3 2 4" xfId="9709"/>
    <cellStyle name="Comma [4] 3 2 5" xfId="11200"/>
    <cellStyle name="Comma [4] 3 2 6" xfId="12649"/>
    <cellStyle name="Comma [4] 3 2 7" xfId="14183"/>
    <cellStyle name="Comma [4] 3 2 8" xfId="15642"/>
    <cellStyle name="Comma [4] 3 2 9" xfId="17096"/>
    <cellStyle name="Comma [4] 3 20" xfId="27830"/>
    <cellStyle name="Comma [4] 3 21" xfId="5796"/>
    <cellStyle name="Comma [4] 3 22" xfId="7288"/>
    <cellStyle name="Comma [4] 3 23" xfId="32082"/>
    <cellStyle name="Comma [4] 3 24" xfId="22559"/>
    <cellStyle name="Comma [4] 3 25" xfId="18704"/>
    <cellStyle name="Comma [4] 3 26" xfId="43059"/>
    <cellStyle name="Comma [4] 3 27" xfId="48717"/>
    <cellStyle name="Comma [4] 3 28" xfId="58608"/>
    <cellStyle name="Comma [4] 3 3" xfId="3307"/>
    <cellStyle name="Comma [4] 3 3 10" xfId="18638"/>
    <cellStyle name="Comma [4] 3 3 11" xfId="20168"/>
    <cellStyle name="Comma [4] 3 3 12" xfId="21609"/>
    <cellStyle name="Comma [4] 3 3 13" xfId="23133"/>
    <cellStyle name="Comma [4] 3 3 14" xfId="24609"/>
    <cellStyle name="Comma [4] 3 3 15" xfId="26054"/>
    <cellStyle name="Comma [4] 3 3 16" xfId="27560"/>
    <cellStyle name="Comma [4] 3 3 17" xfId="29070"/>
    <cellStyle name="Comma [4] 3 3 18" xfId="30501"/>
    <cellStyle name="Comma [4] 3 3 19" xfId="32009"/>
    <cellStyle name="Comma [4] 3 3 2" xfId="4795"/>
    <cellStyle name="Comma [4] 3 3 20" xfId="33461"/>
    <cellStyle name="Comma [4] 3 3 21" xfId="34902"/>
    <cellStyle name="Comma [4] 3 3 22" xfId="36333"/>
    <cellStyle name="Comma [4] 3 3 23" xfId="37766"/>
    <cellStyle name="Comma [4] 3 3 24" xfId="39187"/>
    <cellStyle name="Comma [4] 3 3 25" xfId="40680"/>
    <cellStyle name="Comma [4] 3 3 26" xfId="42115"/>
    <cellStyle name="Comma [4] 3 3 27" xfId="43538"/>
    <cellStyle name="Comma [4] 3 3 28" xfId="44951"/>
    <cellStyle name="Comma [4] 3 3 29" xfId="46362"/>
    <cellStyle name="Comma [4] 3 3 3" xfId="8271"/>
    <cellStyle name="Comma [4] 3 3 30" xfId="47764"/>
    <cellStyle name="Comma [4] 3 3 31" xfId="49206"/>
    <cellStyle name="Comma [4] 3 3 32" xfId="50637"/>
    <cellStyle name="Comma [4] 3 3 33" xfId="52027"/>
    <cellStyle name="Comma [4] 3 3 34" xfId="53408"/>
    <cellStyle name="Comma [4] 3 3 35" xfId="54819"/>
    <cellStyle name="Comma [4] 3 3 36" xfId="56191"/>
    <cellStyle name="Comma [4] 3 3 37" xfId="57590"/>
    <cellStyle name="Comma [4] 3 3 4" xfId="9728"/>
    <cellStyle name="Comma [4] 3 3 5" xfId="11219"/>
    <cellStyle name="Comma [4] 3 3 6" xfId="12668"/>
    <cellStyle name="Comma [4] 3 3 7" xfId="14202"/>
    <cellStyle name="Comma [4] 3 3 8" xfId="15661"/>
    <cellStyle name="Comma [4] 3 3 9" xfId="17115"/>
    <cellStyle name="Comma [4] 3 4" xfId="2980"/>
    <cellStyle name="Comma [4] 3 4 10" xfId="18312"/>
    <cellStyle name="Comma [4] 3 4 11" xfId="19844"/>
    <cellStyle name="Comma [4] 3 4 12" xfId="21291"/>
    <cellStyle name="Comma [4] 3 4 13" xfId="22809"/>
    <cellStyle name="Comma [4] 3 4 14" xfId="24287"/>
    <cellStyle name="Comma [4] 3 4 15" xfId="25734"/>
    <cellStyle name="Comma [4] 3 4 16" xfId="27238"/>
    <cellStyle name="Comma [4] 3 4 17" xfId="28746"/>
    <cellStyle name="Comma [4] 3 4 18" xfId="30178"/>
    <cellStyle name="Comma [4] 3 4 19" xfId="31689"/>
    <cellStyle name="Comma [4] 3 4 2" xfId="4484"/>
    <cellStyle name="Comma [4] 3 4 20" xfId="33143"/>
    <cellStyle name="Comma [4] 3 4 21" xfId="34581"/>
    <cellStyle name="Comma [4] 3 4 22" xfId="36016"/>
    <cellStyle name="Comma [4] 3 4 23" xfId="37450"/>
    <cellStyle name="Comma [4] 3 4 24" xfId="38866"/>
    <cellStyle name="Comma [4] 3 4 25" xfId="40363"/>
    <cellStyle name="Comma [4] 3 4 26" xfId="41796"/>
    <cellStyle name="Comma [4] 3 4 27" xfId="43221"/>
    <cellStyle name="Comma [4] 3 4 28" xfId="44636"/>
    <cellStyle name="Comma [4] 3 4 29" xfId="46046"/>
    <cellStyle name="Comma [4] 3 4 3" xfId="7946"/>
    <cellStyle name="Comma [4] 3 4 30" xfId="47450"/>
    <cellStyle name="Comma [4] 3 4 31" xfId="48892"/>
    <cellStyle name="Comma [4] 3 4 32" xfId="50324"/>
    <cellStyle name="Comma [4] 3 4 33" xfId="51713"/>
    <cellStyle name="Comma [4] 3 4 34" xfId="53096"/>
    <cellStyle name="Comma [4] 3 4 35" xfId="54507"/>
    <cellStyle name="Comma [4] 3 4 36" xfId="55880"/>
    <cellStyle name="Comma [4] 3 4 37" xfId="57279"/>
    <cellStyle name="Comma [4] 3 4 4" xfId="9403"/>
    <cellStyle name="Comma [4] 3 4 5" xfId="10897"/>
    <cellStyle name="Comma [4] 3 4 6" xfId="12348"/>
    <cellStyle name="Comma [4] 3 4 7" xfId="13880"/>
    <cellStyle name="Comma [4] 3 4 8" xfId="15337"/>
    <cellStyle name="Comma [4] 3 4 9" xfId="16794"/>
    <cellStyle name="Comma [4] 3 5" xfId="3229"/>
    <cellStyle name="Comma [4] 3 5 10" xfId="18560"/>
    <cellStyle name="Comma [4] 3 5 11" xfId="20091"/>
    <cellStyle name="Comma [4] 3 5 12" xfId="21534"/>
    <cellStyle name="Comma [4] 3 5 13" xfId="23055"/>
    <cellStyle name="Comma [4] 3 5 14" xfId="24533"/>
    <cellStyle name="Comma [4] 3 5 15" xfId="25977"/>
    <cellStyle name="Comma [4] 3 5 16" xfId="27483"/>
    <cellStyle name="Comma [4] 3 5 17" xfId="28994"/>
    <cellStyle name="Comma [4] 3 5 18" xfId="30424"/>
    <cellStyle name="Comma [4] 3 5 19" xfId="31932"/>
    <cellStyle name="Comma [4] 3 5 2" xfId="4721"/>
    <cellStyle name="Comma [4] 3 5 20" xfId="33386"/>
    <cellStyle name="Comma [4] 3 5 21" xfId="34825"/>
    <cellStyle name="Comma [4] 3 5 22" xfId="36256"/>
    <cellStyle name="Comma [4] 3 5 23" xfId="37689"/>
    <cellStyle name="Comma [4] 3 5 24" xfId="39110"/>
    <cellStyle name="Comma [4] 3 5 25" xfId="40604"/>
    <cellStyle name="Comma [4] 3 5 26" xfId="42038"/>
    <cellStyle name="Comma [4] 3 5 27" xfId="43461"/>
    <cellStyle name="Comma [4] 3 5 28" xfId="44876"/>
    <cellStyle name="Comma [4] 3 5 29" xfId="46287"/>
    <cellStyle name="Comma [4] 3 5 3" xfId="8194"/>
    <cellStyle name="Comma [4] 3 5 30" xfId="47690"/>
    <cellStyle name="Comma [4] 3 5 31" xfId="49132"/>
    <cellStyle name="Comma [4] 3 5 32" xfId="50563"/>
    <cellStyle name="Comma [4] 3 5 33" xfId="51952"/>
    <cellStyle name="Comma [4] 3 5 34" xfId="53334"/>
    <cellStyle name="Comma [4] 3 5 35" xfId="54744"/>
    <cellStyle name="Comma [4] 3 5 36" xfId="56117"/>
    <cellStyle name="Comma [4] 3 5 37" xfId="57516"/>
    <cellStyle name="Comma [4] 3 5 4" xfId="9650"/>
    <cellStyle name="Comma [4] 3 5 5" xfId="11143"/>
    <cellStyle name="Comma [4] 3 5 6" xfId="12592"/>
    <cellStyle name="Comma [4] 3 5 7" xfId="14124"/>
    <cellStyle name="Comma [4] 3 5 8" xfId="15584"/>
    <cellStyle name="Comma [4] 3 5 9" xfId="17037"/>
    <cellStyle name="Comma [4] 3 6" xfId="2987"/>
    <cellStyle name="Comma [4] 3 6 10" xfId="18319"/>
    <cellStyle name="Comma [4] 3 6 11" xfId="19851"/>
    <cellStyle name="Comma [4] 3 6 12" xfId="21298"/>
    <cellStyle name="Comma [4] 3 6 13" xfId="22816"/>
    <cellStyle name="Comma [4] 3 6 14" xfId="24294"/>
    <cellStyle name="Comma [4] 3 6 15" xfId="25740"/>
    <cellStyle name="Comma [4] 3 6 16" xfId="27245"/>
    <cellStyle name="Comma [4] 3 6 17" xfId="28752"/>
    <cellStyle name="Comma [4] 3 6 18" xfId="30185"/>
    <cellStyle name="Comma [4] 3 6 19" xfId="31696"/>
    <cellStyle name="Comma [4] 3 6 2" xfId="4490"/>
    <cellStyle name="Comma [4] 3 6 20" xfId="33150"/>
    <cellStyle name="Comma [4] 3 6 21" xfId="34588"/>
    <cellStyle name="Comma [4] 3 6 22" xfId="36023"/>
    <cellStyle name="Comma [4] 3 6 23" xfId="37456"/>
    <cellStyle name="Comma [4] 3 6 24" xfId="38872"/>
    <cellStyle name="Comma [4] 3 6 25" xfId="40369"/>
    <cellStyle name="Comma [4] 3 6 26" xfId="41802"/>
    <cellStyle name="Comma [4] 3 6 27" xfId="43227"/>
    <cellStyle name="Comma [4] 3 6 28" xfId="44642"/>
    <cellStyle name="Comma [4] 3 6 29" xfId="46052"/>
    <cellStyle name="Comma [4] 3 6 3" xfId="7953"/>
    <cellStyle name="Comma [4] 3 6 30" xfId="47456"/>
    <cellStyle name="Comma [4] 3 6 31" xfId="48898"/>
    <cellStyle name="Comma [4] 3 6 32" xfId="50330"/>
    <cellStyle name="Comma [4] 3 6 33" xfId="51719"/>
    <cellStyle name="Comma [4] 3 6 34" xfId="53103"/>
    <cellStyle name="Comma [4] 3 6 35" xfId="54513"/>
    <cellStyle name="Comma [4] 3 6 36" xfId="55886"/>
    <cellStyle name="Comma [4] 3 6 37" xfId="57285"/>
    <cellStyle name="Comma [4] 3 6 4" xfId="9409"/>
    <cellStyle name="Comma [4] 3 6 5" xfId="10903"/>
    <cellStyle name="Comma [4] 3 6 6" xfId="12355"/>
    <cellStyle name="Comma [4] 3 6 7" xfId="13887"/>
    <cellStyle name="Comma [4] 3 6 8" xfId="15344"/>
    <cellStyle name="Comma [4] 3 6 9" xfId="16800"/>
    <cellStyle name="Comma [4] 3 7" xfId="3964"/>
    <cellStyle name="Comma [4] 3 7 10" xfId="19292"/>
    <cellStyle name="Comma [4] 3 7 11" xfId="20822"/>
    <cellStyle name="Comma [4] 3 7 12" xfId="22258"/>
    <cellStyle name="Comma [4] 3 7 13" xfId="23784"/>
    <cellStyle name="Comma [4] 3 7 14" xfId="25261"/>
    <cellStyle name="Comma [4] 3 7 15" xfId="26703"/>
    <cellStyle name="Comma [4] 3 7 16" xfId="28213"/>
    <cellStyle name="Comma [4] 3 7 17" xfId="29718"/>
    <cellStyle name="Comma [4] 3 7 18" xfId="31155"/>
    <cellStyle name="Comma [4] 3 7 19" xfId="32661"/>
    <cellStyle name="Comma [4] 3 7 2" xfId="5438"/>
    <cellStyle name="Comma [4] 3 7 20" xfId="34113"/>
    <cellStyle name="Comma [4] 3 7 21" xfId="35554"/>
    <cellStyle name="Comma [4] 3 7 22" xfId="36983"/>
    <cellStyle name="Comma [4] 3 7 23" xfId="38414"/>
    <cellStyle name="Comma [4] 3 7 24" xfId="39839"/>
    <cellStyle name="Comma [4] 3 7 25" xfId="41322"/>
    <cellStyle name="Comma [4] 3 7 26" xfId="42763"/>
    <cellStyle name="Comma [4] 3 7 27" xfId="44186"/>
    <cellStyle name="Comma [4] 3 7 28" xfId="45598"/>
    <cellStyle name="Comma [4] 3 7 29" xfId="47003"/>
    <cellStyle name="Comma [4] 3 7 3" xfId="8927"/>
    <cellStyle name="Comma [4] 3 7 30" xfId="48411"/>
    <cellStyle name="Comma [4] 3 7 31" xfId="49845"/>
    <cellStyle name="Comma [4] 3 7 32" xfId="51279"/>
    <cellStyle name="Comma [4] 3 7 33" xfId="52666"/>
    <cellStyle name="Comma [4] 3 7 34" xfId="54050"/>
    <cellStyle name="Comma [4] 3 7 35" xfId="55458"/>
    <cellStyle name="Comma [4] 3 7 36" xfId="56832"/>
    <cellStyle name="Comma [4] 3 7 37" xfId="58227"/>
    <cellStyle name="Comma [4] 3 7 4" xfId="10380"/>
    <cellStyle name="Comma [4] 3 7 5" xfId="11873"/>
    <cellStyle name="Comma [4] 3 7 6" xfId="13321"/>
    <cellStyle name="Comma [4] 3 7 7" xfId="14855"/>
    <cellStyle name="Comma [4] 3 7 8" xfId="16313"/>
    <cellStyle name="Comma [4] 3 7 9" xfId="17767"/>
    <cellStyle name="Comma [4] 3 8" xfId="3535"/>
    <cellStyle name="Comma [4] 3 8 10" xfId="18865"/>
    <cellStyle name="Comma [4] 3 8 11" xfId="20394"/>
    <cellStyle name="Comma [4] 3 8 12" xfId="21833"/>
    <cellStyle name="Comma [4] 3 8 13" xfId="23360"/>
    <cellStyle name="Comma [4] 3 8 14" xfId="24834"/>
    <cellStyle name="Comma [4] 3 8 15" xfId="26278"/>
    <cellStyle name="Comma [4] 3 8 16" xfId="27786"/>
    <cellStyle name="Comma [4] 3 8 17" xfId="29292"/>
    <cellStyle name="Comma [4] 3 8 18" xfId="30727"/>
    <cellStyle name="Comma [4] 3 8 19" xfId="32235"/>
    <cellStyle name="Comma [4] 3 8 2" xfId="5017"/>
    <cellStyle name="Comma [4] 3 8 20" xfId="33686"/>
    <cellStyle name="Comma [4] 3 8 21" xfId="35129"/>
    <cellStyle name="Comma [4] 3 8 22" xfId="36559"/>
    <cellStyle name="Comma [4] 3 8 23" xfId="37989"/>
    <cellStyle name="Comma [4] 3 8 24" xfId="39412"/>
    <cellStyle name="Comma [4] 3 8 25" xfId="40903"/>
    <cellStyle name="Comma [4] 3 8 26" xfId="42339"/>
    <cellStyle name="Comma [4] 3 8 27" xfId="43763"/>
    <cellStyle name="Comma [4] 3 8 28" xfId="45174"/>
    <cellStyle name="Comma [4] 3 8 29" xfId="46582"/>
    <cellStyle name="Comma [4] 3 8 3" xfId="8499"/>
    <cellStyle name="Comma [4] 3 8 30" xfId="47988"/>
    <cellStyle name="Comma [4] 3 8 31" xfId="49427"/>
    <cellStyle name="Comma [4] 3 8 32" xfId="50858"/>
    <cellStyle name="Comma [4] 3 8 33" xfId="52248"/>
    <cellStyle name="Comma [4] 3 8 34" xfId="53629"/>
    <cellStyle name="Comma [4] 3 8 35" xfId="55040"/>
    <cellStyle name="Comma [4] 3 8 36" xfId="56412"/>
    <cellStyle name="Comma [4] 3 8 37" xfId="57810"/>
    <cellStyle name="Comma [4] 3 8 4" xfId="9955"/>
    <cellStyle name="Comma [4] 3 8 5" xfId="11445"/>
    <cellStyle name="Comma [4] 3 8 6" xfId="12895"/>
    <cellStyle name="Comma [4] 3 8 7" xfId="14428"/>
    <cellStyle name="Comma [4] 3 8 8" xfId="15886"/>
    <cellStyle name="Comma [4] 3 8 9" xfId="17341"/>
    <cellStyle name="Comma [4] 3 9" xfId="3512"/>
    <cellStyle name="Comma [4] 3 9 10" xfId="18842"/>
    <cellStyle name="Comma [4] 3 9 11" xfId="20372"/>
    <cellStyle name="Comma [4] 3 9 12" xfId="21810"/>
    <cellStyle name="Comma [4] 3 9 13" xfId="23337"/>
    <cellStyle name="Comma [4] 3 9 14" xfId="24812"/>
    <cellStyle name="Comma [4] 3 9 15" xfId="26256"/>
    <cellStyle name="Comma [4] 3 9 16" xfId="27764"/>
    <cellStyle name="Comma [4] 3 9 17" xfId="29271"/>
    <cellStyle name="Comma [4] 3 9 18" xfId="30704"/>
    <cellStyle name="Comma [4] 3 9 19" xfId="32213"/>
    <cellStyle name="Comma [4] 3 9 2" xfId="4996"/>
    <cellStyle name="Comma [4] 3 9 20" xfId="33665"/>
    <cellStyle name="Comma [4] 3 9 21" xfId="35106"/>
    <cellStyle name="Comma [4] 3 9 22" xfId="36536"/>
    <cellStyle name="Comma [4] 3 9 23" xfId="37966"/>
    <cellStyle name="Comma [4] 3 9 24" xfId="39390"/>
    <cellStyle name="Comma [4] 3 9 25" xfId="40881"/>
    <cellStyle name="Comma [4] 3 9 26" xfId="42318"/>
    <cellStyle name="Comma [4] 3 9 27" xfId="43740"/>
    <cellStyle name="Comma [4] 3 9 28" xfId="45153"/>
    <cellStyle name="Comma [4] 3 9 29" xfId="46561"/>
    <cellStyle name="Comma [4] 3 9 3" xfId="8476"/>
    <cellStyle name="Comma [4] 3 9 30" xfId="47967"/>
    <cellStyle name="Comma [4] 3 9 31" xfId="49405"/>
    <cellStyle name="Comma [4] 3 9 32" xfId="50837"/>
    <cellStyle name="Comma [4] 3 9 33" xfId="52227"/>
    <cellStyle name="Comma [4] 3 9 34" xfId="53608"/>
    <cellStyle name="Comma [4] 3 9 35" xfId="55019"/>
    <cellStyle name="Comma [4] 3 9 36" xfId="56391"/>
    <cellStyle name="Comma [4] 3 9 37" xfId="57789"/>
    <cellStyle name="Comma [4] 3 9 4" xfId="9933"/>
    <cellStyle name="Comma [4] 3 9 5" xfId="11422"/>
    <cellStyle name="Comma [4] 3 9 6" xfId="12873"/>
    <cellStyle name="Comma [4] 3 9 7" xfId="14406"/>
    <cellStyle name="Comma [4] 3 9 8" xfId="15864"/>
    <cellStyle name="Comma [4] 3 9 9" xfId="17319"/>
    <cellStyle name="Comma 0" xfId="1059"/>
    <cellStyle name="Comma 10" xfId="222"/>
    <cellStyle name="Comma 10 2" xfId="504"/>
    <cellStyle name="Comma 10 3" xfId="746"/>
    <cellStyle name="Comma 10 4" xfId="790"/>
    <cellStyle name="Comma 10 5" xfId="846"/>
    <cellStyle name="Comma 10 6" xfId="933"/>
    <cellStyle name="Comma 10 7" xfId="2389"/>
    <cellStyle name="Comma 10 8" xfId="2399"/>
    <cellStyle name="Comma 100" xfId="2203"/>
    <cellStyle name="Comma 101" xfId="2215"/>
    <cellStyle name="Comma 102" xfId="2231"/>
    <cellStyle name="Comma 103" xfId="2292"/>
    <cellStyle name="Comma 104" xfId="2335"/>
    <cellStyle name="Comma 105" xfId="2346"/>
    <cellStyle name="Comma 106" xfId="2334"/>
    <cellStyle name="Comma 107" xfId="2354"/>
    <cellStyle name="Comma 108" xfId="1472"/>
    <cellStyle name="Comma 109" xfId="2365"/>
    <cellStyle name="Comma 11" xfId="223"/>
    <cellStyle name="Comma 11 2" xfId="2383"/>
    <cellStyle name="Comma 110" xfId="2376"/>
    <cellStyle name="Comma 111" xfId="344"/>
    <cellStyle name="Comma 112" xfId="97"/>
    <cellStyle name="Comma 113" xfId="2423"/>
    <cellStyle name="Comma 114" xfId="2465"/>
    <cellStyle name="Comma 115" xfId="2459"/>
    <cellStyle name="Comma 116" xfId="2820"/>
    <cellStyle name="Comma 117" xfId="2834"/>
    <cellStyle name="Comma 118" xfId="3259"/>
    <cellStyle name="Comma 119" xfId="2988"/>
    <cellStyle name="Comma 12" xfId="228"/>
    <cellStyle name="Comma 12 2" xfId="740"/>
    <cellStyle name="Comma 12 3" xfId="2387"/>
    <cellStyle name="Comma 12 4" xfId="58734"/>
    <cellStyle name="Comma 120" xfId="2842"/>
    <cellStyle name="Comma 121" xfId="3038"/>
    <cellStyle name="Comma 122" xfId="3228"/>
    <cellStyle name="Comma 123" xfId="3226"/>
    <cellStyle name="Comma 124" xfId="3840"/>
    <cellStyle name="Comma 125" xfId="4236"/>
    <cellStyle name="Comma 126" xfId="4244"/>
    <cellStyle name="Comma 127" xfId="4247"/>
    <cellStyle name="Comma 128" xfId="4249"/>
    <cellStyle name="Comma 129" xfId="4240"/>
    <cellStyle name="Comma 13" xfId="190"/>
    <cellStyle name="Comma 13 2" xfId="732"/>
    <cellStyle name="Comma 13 3" xfId="2390"/>
    <cellStyle name="Comma 13 4" xfId="58735"/>
    <cellStyle name="Comma 130" xfId="4241"/>
    <cellStyle name="Comma 131" xfId="2432"/>
    <cellStyle name="Comma 132" xfId="2500"/>
    <cellStyle name="Comma 133" xfId="5710"/>
    <cellStyle name="Comma 134" xfId="6897"/>
    <cellStyle name="Comma 135" xfId="6788"/>
    <cellStyle name="Comma 136" xfId="6884"/>
    <cellStyle name="Comma 137" xfId="6461"/>
    <cellStyle name="Comma 138" xfId="6432"/>
    <cellStyle name="Comma 139" xfId="6371"/>
    <cellStyle name="Comma 14" xfId="232"/>
    <cellStyle name="Comma 14 2" xfId="741"/>
    <cellStyle name="Comma 14 3" xfId="2391"/>
    <cellStyle name="Comma 14 4" xfId="58736"/>
    <cellStyle name="Comma 140" xfId="7093"/>
    <cellStyle name="Comma 141" xfId="7383"/>
    <cellStyle name="Comma 142" xfId="7308"/>
    <cellStyle name="Comma 143" xfId="6892"/>
    <cellStyle name="Comma 144" xfId="11579"/>
    <cellStyle name="Comma 145" xfId="19647"/>
    <cellStyle name="Comma 146" xfId="6542"/>
    <cellStyle name="Comma 147" xfId="6829"/>
    <cellStyle name="Comma 148" xfId="7532"/>
    <cellStyle name="Comma 149" xfId="13667"/>
    <cellStyle name="Comma 15" xfId="236"/>
    <cellStyle name="Comma 15 2" xfId="907"/>
    <cellStyle name="Comma 15 3" xfId="1454"/>
    <cellStyle name="Comma 15 4" xfId="733"/>
    <cellStyle name="Comma 15 5" xfId="2392"/>
    <cellStyle name="Comma 15 6" xfId="58738"/>
    <cellStyle name="Comma 150" xfId="6794"/>
    <cellStyle name="Comma 151" xfId="29996"/>
    <cellStyle name="Comma 152" xfId="24119"/>
    <cellStyle name="Comma 153" xfId="6322"/>
    <cellStyle name="Comma 154" xfId="10703"/>
    <cellStyle name="Comma 155" xfId="7266"/>
    <cellStyle name="Comma 156" xfId="39252"/>
    <cellStyle name="Comma 157" xfId="16190"/>
    <cellStyle name="Comma 158" xfId="22625"/>
    <cellStyle name="Comma 159" xfId="12145"/>
    <cellStyle name="Comma 16" xfId="231"/>
    <cellStyle name="Comma 16 2" xfId="909"/>
    <cellStyle name="Comma 16 3" xfId="1456"/>
    <cellStyle name="Comma 160" xfId="18087"/>
    <cellStyle name="Comma 161" xfId="16614"/>
    <cellStyle name="Comma 162" xfId="43040"/>
    <cellStyle name="Comma 163" xfId="33385"/>
    <cellStyle name="Comma 164" xfId="34433"/>
    <cellStyle name="Comma 165" xfId="6162"/>
    <cellStyle name="Comma 166" xfId="51562"/>
    <cellStyle name="Comma 167" xfId="41622"/>
    <cellStyle name="Comma 168" xfId="58499"/>
    <cellStyle name="Comma 17" xfId="250"/>
    <cellStyle name="Comma 18" xfId="253"/>
    <cellStyle name="Comma 19" xfId="255"/>
    <cellStyle name="Comma 2" xfId="21"/>
    <cellStyle name="Comma 2 10" xfId="791"/>
    <cellStyle name="Comma 2 11" xfId="934"/>
    <cellStyle name="Comma 2 12" xfId="366"/>
    <cellStyle name="Comma 2 12 2" xfId="2254"/>
    <cellStyle name="Comma 2 13" xfId="2239"/>
    <cellStyle name="Comma 2 14" xfId="2325"/>
    <cellStyle name="Comma 2 15" xfId="2355"/>
    <cellStyle name="Comma 2 16" xfId="1396"/>
    <cellStyle name="Comma 2 17" xfId="2366"/>
    <cellStyle name="Comma 2 18" xfId="353"/>
    <cellStyle name="Comma 2 19" xfId="91"/>
    <cellStyle name="Comma 2 2" xfId="119"/>
    <cellStyle name="Comma 2 2 10" xfId="2382"/>
    <cellStyle name="Comma 2 2 11" xfId="2400"/>
    <cellStyle name="Comma 2 2 11 2" xfId="58730"/>
    <cellStyle name="Comma 2 2 2" xfId="506"/>
    <cellStyle name="Comma 2 2 2 2" xfId="507"/>
    <cellStyle name="Comma 2 2 2 2 2" xfId="750"/>
    <cellStyle name="Comma 2 2 2 2 3" xfId="794"/>
    <cellStyle name="Comma 2 2 2 2 4" xfId="862"/>
    <cellStyle name="Comma 2 2 2 2 5" xfId="937"/>
    <cellStyle name="Comma 2 2 2 3" xfId="749"/>
    <cellStyle name="Comma 2 2 2 4" xfId="793"/>
    <cellStyle name="Comma 2 2 2 5" xfId="861"/>
    <cellStyle name="Comma 2 2 2 6" xfId="936"/>
    <cellStyle name="Comma 2 2 3" xfId="748"/>
    <cellStyle name="Comma 2 2 4" xfId="792"/>
    <cellStyle name="Comma 2 2 5" xfId="860"/>
    <cellStyle name="Comma 2 2 6" xfId="935"/>
    <cellStyle name="Comma 2 2 7" xfId="1060"/>
    <cellStyle name="Comma 2 2 7 2" xfId="1408"/>
    <cellStyle name="Comma 2 2 8" xfId="2309"/>
    <cellStyle name="Comma 2 2 9" xfId="2367"/>
    <cellStyle name="Comma 2 20" xfId="2426"/>
    <cellStyle name="Comma 2 21" xfId="2461"/>
    <cellStyle name="Comma 2 22" xfId="2436"/>
    <cellStyle name="Comma 2 3" xfId="118"/>
    <cellStyle name="Comma 2 3 2" xfId="751"/>
    <cellStyle name="Comma 2 3 3" xfId="795"/>
    <cellStyle name="Comma 2 3 4" xfId="863"/>
    <cellStyle name="Comma 2 3 5" xfId="938"/>
    <cellStyle name="Comma 2 3 6" xfId="1061"/>
    <cellStyle name="Comma 2 3 7" xfId="508"/>
    <cellStyle name="Comma 2 3 8" xfId="2386"/>
    <cellStyle name="Comma 2 3 9" xfId="2401"/>
    <cellStyle name="Comma 2 3 9 2" xfId="58733"/>
    <cellStyle name="Comma 2 4" xfId="509"/>
    <cellStyle name="Comma 2 4 2" xfId="752"/>
    <cellStyle name="Comma 2 4 3" xfId="796"/>
    <cellStyle name="Comma 2 4 4" xfId="864"/>
    <cellStyle name="Comma 2 4 5" xfId="939"/>
    <cellStyle name="Comma 2 5" xfId="510"/>
    <cellStyle name="Comma 2 5 2" xfId="753"/>
    <cellStyle name="Comma 2 5 3" xfId="797"/>
    <cellStyle name="Comma 2 5 4" xfId="865"/>
    <cellStyle name="Comma 2 5 5" xfId="940"/>
    <cellStyle name="Comma 2 6" xfId="511"/>
    <cellStyle name="Comma 2 6 2" xfId="754"/>
    <cellStyle name="Comma 2 6 3" xfId="798"/>
    <cellStyle name="Comma 2 6 4" xfId="866"/>
    <cellStyle name="Comma 2 6 5" xfId="941"/>
    <cellStyle name="Comma 2 7" xfId="512"/>
    <cellStyle name="Comma 2 8" xfId="505"/>
    <cellStyle name="Comma 2 9" xfId="747"/>
    <cellStyle name="Comma 2_Menu" xfId="513"/>
    <cellStyle name="Comma 20" xfId="257"/>
    <cellStyle name="Comma 21" xfId="259"/>
    <cellStyle name="Comma 22" xfId="260"/>
    <cellStyle name="Comma 23" xfId="261"/>
    <cellStyle name="Comma 24" xfId="262"/>
    <cellStyle name="Comma 25" xfId="263"/>
    <cellStyle name="Comma 26" xfId="264"/>
    <cellStyle name="Comma 27" xfId="265"/>
    <cellStyle name="Comma 28" xfId="266"/>
    <cellStyle name="Comma 28 2" xfId="911"/>
    <cellStyle name="Comma 28 3" xfId="1460"/>
    <cellStyle name="Comma 29" xfId="267"/>
    <cellStyle name="Comma 29 2" xfId="914"/>
    <cellStyle name="Comma 29 3" xfId="1462"/>
    <cellStyle name="Comma 3" xfId="20"/>
    <cellStyle name="Comma 3 10" xfId="942"/>
    <cellStyle name="Comma 3 11" xfId="367"/>
    <cellStyle name="Comma 3 11 2" xfId="2259"/>
    <cellStyle name="Comma 3 12" xfId="1062"/>
    <cellStyle name="Comma 3 12 2" xfId="2240"/>
    <cellStyle name="Comma 3 13" xfId="2331"/>
    <cellStyle name="Comma 3 14" xfId="2368"/>
    <cellStyle name="Comma 3 15" xfId="93"/>
    <cellStyle name="Comma 3 16" xfId="2460"/>
    <cellStyle name="Comma 3 2" xfId="49"/>
    <cellStyle name="Comma 3 2 10" xfId="515"/>
    <cellStyle name="Comma 3 2 11" xfId="85"/>
    <cellStyle name="Comma 3 2 12" xfId="2467"/>
    <cellStyle name="Comma 3 2 13" xfId="2437"/>
    <cellStyle name="Comma 3 2 2" xfId="121"/>
    <cellStyle name="Comma 3 2 2 2" xfId="517"/>
    <cellStyle name="Comma 3 2 2 2 2" xfId="757"/>
    <cellStyle name="Comma 3 2 2 2 3" xfId="801"/>
    <cellStyle name="Comma 3 2 2 2 4" xfId="867"/>
    <cellStyle name="Comma 3 2 2 2 5" xfId="944"/>
    <cellStyle name="Comma 3 2 2 3" xfId="516"/>
    <cellStyle name="Comma 3 2 2 4" xfId="2402"/>
    <cellStyle name="Comma 3 2 2 5" xfId="2491"/>
    <cellStyle name="Comma 3 2 3" xfId="518"/>
    <cellStyle name="Comma 3 2 3 2" xfId="758"/>
    <cellStyle name="Comma 3 2 3 3" xfId="802"/>
    <cellStyle name="Comma 3 2 3 4" xfId="868"/>
    <cellStyle name="Comma 3 2 3 5" xfId="945"/>
    <cellStyle name="Comma 3 2 4" xfId="756"/>
    <cellStyle name="Comma 3 2 5" xfId="800"/>
    <cellStyle name="Comma 3 2 6" xfId="943"/>
    <cellStyle name="Comma 3 2 7" xfId="1063"/>
    <cellStyle name="Comma 3 2 7 2" xfId="2261"/>
    <cellStyle name="Comma 3 2 7 3" xfId="1409"/>
    <cellStyle name="Comma 3 2 8" xfId="2244"/>
    <cellStyle name="Comma 3 2 9" xfId="1395"/>
    <cellStyle name="Comma 3 3" xfId="120"/>
    <cellStyle name="Comma 3 3 2" xfId="759"/>
    <cellStyle name="Comma 3 3 3" xfId="803"/>
    <cellStyle name="Comma 3 3 4" xfId="869"/>
    <cellStyle name="Comma 3 3 5" xfId="946"/>
    <cellStyle name="Comma 3 3 6" xfId="1064"/>
    <cellStyle name="Comma 3 3 7" xfId="519"/>
    <cellStyle name="Comma 3 3 8" xfId="2385"/>
    <cellStyle name="Comma 3 3 9" xfId="58732"/>
    <cellStyle name="Comma 3 4" xfId="275"/>
    <cellStyle name="Comma 3 4 2" xfId="760"/>
    <cellStyle name="Comma 3 4 3" xfId="804"/>
    <cellStyle name="Comma 3 4 4" xfId="870"/>
    <cellStyle name="Comma 3 4 5" xfId="947"/>
    <cellStyle name="Comma 3 4 6" xfId="520"/>
    <cellStyle name="Comma 3 5" xfId="521"/>
    <cellStyle name="Comma 3 5 2" xfId="761"/>
    <cellStyle name="Comma 3 5 3" xfId="805"/>
    <cellStyle name="Comma 3 5 4" xfId="871"/>
    <cellStyle name="Comma 3 5 5" xfId="948"/>
    <cellStyle name="Comma 3 6" xfId="522"/>
    <cellStyle name="Comma 3 7" xfId="514"/>
    <cellStyle name="Comma 3 8" xfId="755"/>
    <cellStyle name="Comma 3 9" xfId="799"/>
    <cellStyle name="Comma 30" xfId="268"/>
    <cellStyle name="Comma 30 2" xfId="919"/>
    <cellStyle name="Comma 30 3" xfId="1467"/>
    <cellStyle name="Comma 31" xfId="269"/>
    <cellStyle name="Comma 31 2" xfId="913"/>
    <cellStyle name="Comma 31 3" xfId="1461"/>
    <cellStyle name="Comma 32" xfId="270"/>
    <cellStyle name="Comma 32 2" xfId="918"/>
    <cellStyle name="Comma 32 3" xfId="1466"/>
    <cellStyle name="Comma 33" xfId="271"/>
    <cellStyle name="Comma 33 2" xfId="857"/>
    <cellStyle name="Comma 34" xfId="272"/>
    <cellStyle name="Comma 34 2" xfId="821"/>
    <cellStyle name="Comma 35" xfId="273"/>
    <cellStyle name="Comma 35 2" xfId="854"/>
    <cellStyle name="Comma 36" xfId="274"/>
    <cellStyle name="Comma 36 2" xfId="835"/>
    <cellStyle name="Comma 37" xfId="785"/>
    <cellStyle name="Comma 38" xfId="832"/>
    <cellStyle name="Comma 39" xfId="922"/>
    <cellStyle name="Comma 4" xfId="52"/>
    <cellStyle name="Comma 4 10" xfId="104"/>
    <cellStyle name="Comma 4 11" xfId="2470"/>
    <cellStyle name="Comma 4 12" xfId="2438"/>
    <cellStyle name="Comma 4 2" xfId="122"/>
    <cellStyle name="Comma 4 2 2" xfId="762"/>
    <cellStyle name="Comma 4 2 3" xfId="806"/>
    <cellStyle name="Comma 4 2 4" xfId="872"/>
    <cellStyle name="Comma 4 2 5" xfId="949"/>
    <cellStyle name="Comma 4 2 6" xfId="1066"/>
    <cellStyle name="Comma 4 2 7" xfId="524"/>
    <cellStyle name="Comma 4 2 8" xfId="77"/>
    <cellStyle name="Comma 4 3" xfId="523"/>
    <cellStyle name="Comma 4 3 2" xfId="1067"/>
    <cellStyle name="Comma 4 3 2 2" xfId="2253"/>
    <cellStyle name="Comma 4 3 3" xfId="2395"/>
    <cellStyle name="Comma 4 4" xfId="525"/>
    <cellStyle name="Comma 4 4 2" xfId="763"/>
    <cellStyle name="Comma 4 4 3" xfId="807"/>
    <cellStyle name="Comma 4 4 4" xfId="873"/>
    <cellStyle name="Comma 4 4 5" xfId="950"/>
    <cellStyle name="Comma 4 5" xfId="526"/>
    <cellStyle name="Comma 4 5 2" xfId="764"/>
    <cellStyle name="Comma 4 5 3" xfId="808"/>
    <cellStyle name="Comma 4 5 4" xfId="874"/>
    <cellStyle name="Comma 4 5 5" xfId="951"/>
    <cellStyle name="Comma 4 6" xfId="527"/>
    <cellStyle name="Comma 4 6 2" xfId="765"/>
    <cellStyle name="Comma 4 6 3" xfId="809"/>
    <cellStyle name="Comma 4 6 4" xfId="875"/>
    <cellStyle name="Comma 4 6 5" xfId="952"/>
    <cellStyle name="Comma 4 7" xfId="528"/>
    <cellStyle name="Comma 4 7 2" xfId="766"/>
    <cellStyle name="Comma 4 7 3" xfId="810"/>
    <cellStyle name="Comma 4 7 4" xfId="876"/>
    <cellStyle name="Comma 4 7 5" xfId="953"/>
    <cellStyle name="Comma 4 8" xfId="529"/>
    <cellStyle name="Comma 4 8 2" xfId="767"/>
    <cellStyle name="Comma 4 8 3" xfId="811"/>
    <cellStyle name="Comma 4 8 4" xfId="877"/>
    <cellStyle name="Comma 4 8 5" xfId="954"/>
    <cellStyle name="Comma 4 9" xfId="1065"/>
    <cellStyle name="Comma 4 9 2" xfId="2245"/>
    <cellStyle name="Comma 40" xfId="822"/>
    <cellStyle name="Comma 41" xfId="787"/>
    <cellStyle name="Comma 42" xfId="831"/>
    <cellStyle name="Comma 43" xfId="843"/>
    <cellStyle name="Comma 44" xfId="926"/>
    <cellStyle name="Comma 45" xfId="820"/>
    <cellStyle name="Comma 46" xfId="912"/>
    <cellStyle name="Comma 47" xfId="923"/>
    <cellStyle name="Comma 48" xfId="932"/>
    <cellStyle name="Comma 49" xfId="963"/>
    <cellStyle name="Comma 5" xfId="59"/>
    <cellStyle name="Comma 5 10" xfId="2475"/>
    <cellStyle name="Comma 5 11" xfId="2439"/>
    <cellStyle name="Comma 5 2" xfId="123"/>
    <cellStyle name="Comma 5 2 2" xfId="768"/>
    <cellStyle name="Comma 5 2 3" xfId="812"/>
    <cellStyle name="Comma 5 2 4" xfId="879"/>
    <cellStyle name="Comma 5 2 5" xfId="955"/>
    <cellStyle name="Comma 5 2 6" xfId="2384"/>
    <cellStyle name="Comma 5 2 7" xfId="78"/>
    <cellStyle name="Comma 5 2 7 2" xfId="58731"/>
    <cellStyle name="Comma 5 3" xfId="531"/>
    <cellStyle name="Comma 5 3 2" xfId="769"/>
    <cellStyle name="Comma 5 3 3" xfId="813"/>
    <cellStyle name="Comma 5 3 4" xfId="880"/>
    <cellStyle name="Comma 5 3 5" xfId="956"/>
    <cellStyle name="Comma 5 4" xfId="878"/>
    <cellStyle name="Comma 5 5" xfId="530"/>
    <cellStyle name="Comma 5 6" xfId="2287"/>
    <cellStyle name="Comma 5 7" xfId="2358"/>
    <cellStyle name="Comma 5 8" xfId="354"/>
    <cellStyle name="Comma 5 9" xfId="99"/>
    <cellStyle name="Comma 50" xfId="968"/>
    <cellStyle name="Comma 51" xfId="969"/>
    <cellStyle name="Comma 52" xfId="931"/>
    <cellStyle name="Comma 53" xfId="398"/>
    <cellStyle name="Comma 54" xfId="974"/>
    <cellStyle name="Comma 55" xfId="1413"/>
    <cellStyle name="Comma 56" xfId="1414"/>
    <cellStyle name="Comma 57" xfId="1417"/>
    <cellStyle name="Comma 58" xfId="1424"/>
    <cellStyle name="Comma 59" xfId="1423"/>
    <cellStyle name="Comma 6" xfId="67"/>
    <cellStyle name="Comma 6 2" xfId="124"/>
    <cellStyle name="Comma 6 2 2" xfId="770"/>
    <cellStyle name="Comma 6 2 3" xfId="814"/>
    <cellStyle name="Comma 6 2 4" xfId="881"/>
    <cellStyle name="Comma 6 2 5" xfId="957"/>
    <cellStyle name="Comma 6 2 6" xfId="533"/>
    <cellStyle name="Comma 6 2 7" xfId="2403"/>
    <cellStyle name="Comma 6 2 8" xfId="2492"/>
    <cellStyle name="Comma 6 2 9" xfId="2453"/>
    <cellStyle name="Comma 6 3" xfId="532"/>
    <cellStyle name="Comma 6 3 2" xfId="2260"/>
    <cellStyle name="Comma 6 4" xfId="2246"/>
    <cellStyle name="Comma 6 5" xfId="107"/>
    <cellStyle name="Comma 6 6" xfId="2480"/>
    <cellStyle name="Comma 6 7" xfId="2452"/>
    <cellStyle name="Comma 60" xfId="1432"/>
    <cellStyle name="Comma 61" xfId="1427"/>
    <cellStyle name="Comma 62" xfId="1434"/>
    <cellStyle name="Comma 63" xfId="1440"/>
    <cellStyle name="Comma 64" xfId="1439"/>
    <cellStyle name="Comma 65" xfId="1470"/>
    <cellStyle name="Comma 66" xfId="1458"/>
    <cellStyle name="Comma 67" xfId="1441"/>
    <cellStyle name="Comma 68" xfId="1459"/>
    <cellStyle name="Comma 69" xfId="1438"/>
    <cellStyle name="Comma 7" xfId="125"/>
    <cellStyle name="Comma 7 10" xfId="2370"/>
    <cellStyle name="Comma 7 11" xfId="359"/>
    <cellStyle name="Comma 7 12" xfId="84"/>
    <cellStyle name="Comma 7 13" xfId="2493"/>
    <cellStyle name="Comma 7 14" xfId="2456"/>
    <cellStyle name="Comma 7 2" xfId="771"/>
    <cellStyle name="Comma 7 2 2" xfId="2388"/>
    <cellStyle name="Comma 7 2 3" xfId="2404"/>
    <cellStyle name="Comma 7 2 4" xfId="2559"/>
    <cellStyle name="Comma 7 2 5" xfId="2458"/>
    <cellStyle name="Comma 7 3" xfId="815"/>
    <cellStyle name="Comma 7 4" xfId="882"/>
    <cellStyle name="Comma 7 5" xfId="958"/>
    <cellStyle name="Comma 7 6" xfId="534"/>
    <cellStyle name="Comma 7 6 2" xfId="2262"/>
    <cellStyle name="Comma 7 7" xfId="2247"/>
    <cellStyle name="Comma 7 8" xfId="2333"/>
    <cellStyle name="Comma 7 9" xfId="1399"/>
    <cellStyle name="Comma 70" xfId="1473"/>
    <cellStyle name="Comma 71" xfId="1485"/>
    <cellStyle name="Comma 72" xfId="1486"/>
    <cellStyle name="Comma 73" xfId="1490"/>
    <cellStyle name="Comma 74" xfId="1488"/>
    <cellStyle name="Comma 75" xfId="1495"/>
    <cellStyle name="Comma 76" xfId="1492"/>
    <cellStyle name="Comma 77" xfId="2164"/>
    <cellStyle name="Comma 78" xfId="1526"/>
    <cellStyle name="Comma 79" xfId="1531"/>
    <cellStyle name="Comma 8" xfId="112"/>
    <cellStyle name="Comma 8 2" xfId="1407"/>
    <cellStyle name="Comma 8 2 2" xfId="2266"/>
    <cellStyle name="Comma 8 3" xfId="105"/>
    <cellStyle name="Comma 8 4" xfId="2489"/>
    <cellStyle name="Comma 8 5" xfId="2435"/>
    <cellStyle name="Comma 80" xfId="2168"/>
    <cellStyle name="Comma 81" xfId="1532"/>
    <cellStyle name="Comma 82" xfId="2191"/>
    <cellStyle name="Comma 83" xfId="2184"/>
    <cellStyle name="Comma 84" xfId="1510"/>
    <cellStyle name="Comma 85" xfId="1493"/>
    <cellStyle name="Comma 86" xfId="2189"/>
    <cellStyle name="Comma 87" xfId="2196"/>
    <cellStyle name="Comma 88" xfId="2176"/>
    <cellStyle name="Comma 89" xfId="2198"/>
    <cellStyle name="Comma 9" xfId="189"/>
    <cellStyle name="Comma 9 2" xfId="899"/>
    <cellStyle name="Comma 9 3" xfId="1412"/>
    <cellStyle name="Comma 9 4" xfId="1446"/>
    <cellStyle name="Comma 9 5" xfId="1403"/>
    <cellStyle name="Comma 9 6" xfId="83"/>
    <cellStyle name="Comma 90" xfId="2200"/>
    <cellStyle name="Comma 91" xfId="2202"/>
    <cellStyle name="Comma 92" xfId="2225"/>
    <cellStyle name="Comma 93" xfId="2209"/>
    <cellStyle name="Comma 94" xfId="2208"/>
    <cellStyle name="Comma 95" xfId="2229"/>
    <cellStyle name="Comma 96" xfId="2217"/>
    <cellStyle name="Comma 97" xfId="2206"/>
    <cellStyle name="Comma 98" xfId="2210"/>
    <cellStyle name="Comma 99" xfId="2212"/>
    <cellStyle name="Comment Box" xfId="126"/>
    <cellStyle name="Comment Box 2" xfId="351"/>
    <cellStyle name="Comment Box 2 2" xfId="1826"/>
    <cellStyle name="Comment Box 2_Sheet3" xfId="1827"/>
    <cellStyle name="Comment Box 3" xfId="1068"/>
    <cellStyle name="Comment Box 3 10" xfId="7716"/>
    <cellStyle name="Comment Box 3 11" xfId="7498"/>
    <cellStyle name="Comment Box 3 12" xfId="6950"/>
    <cellStyle name="Comment Box 3 13" xfId="7034"/>
    <cellStyle name="Comment Box 3 14" xfId="6805"/>
    <cellStyle name="Comment Box 3 15" xfId="15128"/>
    <cellStyle name="Comment Box 3 16" xfId="16593"/>
    <cellStyle name="Comment Box 3 17" xfId="12591"/>
    <cellStyle name="Comment Box 3 18" xfId="7515"/>
    <cellStyle name="Comment Box 3 19" xfId="7770"/>
    <cellStyle name="Comment Box 3 2" xfId="1828"/>
    <cellStyle name="Comment Box 3 20" xfId="15198"/>
    <cellStyle name="Comment Box 3 21" xfId="11227"/>
    <cellStyle name="Comment Box 3 22" xfId="7208"/>
    <cellStyle name="Comment Box 3 23" xfId="6425"/>
    <cellStyle name="Comment Box 3 24" xfId="18085"/>
    <cellStyle name="Comment Box 3 25" xfId="6421"/>
    <cellStyle name="Comment Box 3 26" xfId="6325"/>
    <cellStyle name="Comment Box 3 27" xfId="6937"/>
    <cellStyle name="Comment Box 3 28" xfId="32956"/>
    <cellStyle name="Comment Box 3 29" xfId="28503"/>
    <cellStyle name="Comment Box 3 3" xfId="3474"/>
    <cellStyle name="Comment Box 3 3 10" xfId="18804"/>
    <cellStyle name="Comment Box 3 3 11" xfId="20334"/>
    <cellStyle name="Comment Box 3 3 12" xfId="21772"/>
    <cellStyle name="Comment Box 3 3 13" xfId="23299"/>
    <cellStyle name="Comment Box 3 3 14" xfId="24774"/>
    <cellStyle name="Comment Box 3 3 15" xfId="26218"/>
    <cellStyle name="Comment Box 3 3 16" xfId="27726"/>
    <cellStyle name="Comment Box 3 3 17" xfId="29233"/>
    <cellStyle name="Comment Box 3 3 18" xfId="30666"/>
    <cellStyle name="Comment Box 3 3 19" xfId="32175"/>
    <cellStyle name="Comment Box 3 3 2" xfId="4958"/>
    <cellStyle name="Comment Box 3 3 20" xfId="33627"/>
    <cellStyle name="Comment Box 3 3 21" xfId="35068"/>
    <cellStyle name="Comment Box 3 3 22" xfId="36498"/>
    <cellStyle name="Comment Box 3 3 23" xfId="37928"/>
    <cellStyle name="Comment Box 3 3 24" xfId="39352"/>
    <cellStyle name="Comment Box 3 3 25" xfId="40843"/>
    <cellStyle name="Comment Box 3 3 26" xfId="42280"/>
    <cellStyle name="Comment Box 3 3 27" xfId="43702"/>
    <cellStyle name="Comment Box 3 3 28" xfId="45115"/>
    <cellStyle name="Comment Box 3 3 29" xfId="46523"/>
    <cellStyle name="Comment Box 3 3 3" xfId="8438"/>
    <cellStyle name="Comment Box 3 3 30" xfId="47929"/>
    <cellStyle name="Comment Box 3 3 31" xfId="49367"/>
    <cellStyle name="Comment Box 3 3 32" xfId="50799"/>
    <cellStyle name="Comment Box 3 3 33" xfId="52189"/>
    <cellStyle name="Comment Box 3 3 34" xfId="53570"/>
    <cellStyle name="Comment Box 3 3 35" xfId="54981"/>
    <cellStyle name="Comment Box 3 3 36" xfId="56353"/>
    <cellStyle name="Comment Box 3 3 37" xfId="57751"/>
    <cellStyle name="Comment Box 3 3 38" xfId="59161"/>
    <cellStyle name="Comment Box 3 3 4" xfId="9895"/>
    <cellStyle name="Comment Box 3 3 5" xfId="11384"/>
    <cellStyle name="Comment Box 3 3 6" xfId="12835"/>
    <cellStyle name="Comment Box 3 3 7" xfId="14368"/>
    <cellStyle name="Comment Box 3 3 8" xfId="15826"/>
    <cellStyle name="Comment Box 3 3 9" xfId="17281"/>
    <cellStyle name="Comment Box 3 30" xfId="35850"/>
    <cellStyle name="Comment Box 3 31" xfId="10678"/>
    <cellStyle name="Comment Box 3 32" xfId="7580"/>
    <cellStyle name="Comment Box 3 33" xfId="37290"/>
    <cellStyle name="Comment Box 3 34" xfId="37979"/>
    <cellStyle name="Comment Box 3 35" xfId="44457"/>
    <cellStyle name="Comment Box 3 36" xfId="35833"/>
    <cellStyle name="Comment Box 3 37" xfId="43462"/>
    <cellStyle name="Comment Box 3 38" xfId="5962"/>
    <cellStyle name="Comment Box 3 39" xfId="44960"/>
    <cellStyle name="Comment Box 3 4" xfId="2992"/>
    <cellStyle name="Comment Box 3 4 10" xfId="18324"/>
    <cellStyle name="Comment Box 3 4 11" xfId="19856"/>
    <cellStyle name="Comment Box 3 4 12" xfId="21302"/>
    <cellStyle name="Comment Box 3 4 13" xfId="22820"/>
    <cellStyle name="Comment Box 3 4 14" xfId="24299"/>
    <cellStyle name="Comment Box 3 4 15" xfId="25744"/>
    <cellStyle name="Comment Box 3 4 16" xfId="27249"/>
    <cellStyle name="Comment Box 3 4 17" xfId="28757"/>
    <cellStyle name="Comment Box 3 4 18" xfId="30190"/>
    <cellStyle name="Comment Box 3 4 19" xfId="31701"/>
    <cellStyle name="Comment Box 3 4 2" xfId="4494"/>
    <cellStyle name="Comment Box 3 4 20" xfId="33155"/>
    <cellStyle name="Comment Box 3 4 21" xfId="34592"/>
    <cellStyle name="Comment Box 3 4 22" xfId="36027"/>
    <cellStyle name="Comment Box 3 4 23" xfId="37460"/>
    <cellStyle name="Comment Box 3 4 24" xfId="38877"/>
    <cellStyle name="Comment Box 3 4 25" xfId="40374"/>
    <cellStyle name="Comment Box 3 4 26" xfId="41806"/>
    <cellStyle name="Comment Box 3 4 27" xfId="43231"/>
    <cellStyle name="Comment Box 3 4 28" xfId="44647"/>
    <cellStyle name="Comment Box 3 4 29" xfId="46056"/>
    <cellStyle name="Comment Box 3 4 3" xfId="7958"/>
    <cellStyle name="Comment Box 3 4 30" xfId="47460"/>
    <cellStyle name="Comment Box 3 4 31" xfId="48903"/>
    <cellStyle name="Comment Box 3 4 32" xfId="50334"/>
    <cellStyle name="Comment Box 3 4 33" xfId="51723"/>
    <cellStyle name="Comment Box 3 4 34" xfId="53107"/>
    <cellStyle name="Comment Box 3 4 35" xfId="54517"/>
    <cellStyle name="Comment Box 3 4 36" xfId="55890"/>
    <cellStyle name="Comment Box 3 4 37" xfId="57289"/>
    <cellStyle name="Comment Box 3 4 4" xfId="9414"/>
    <cellStyle name="Comment Box 3 4 5" xfId="10908"/>
    <cellStyle name="Comment Box 3 4 6" xfId="12360"/>
    <cellStyle name="Comment Box 3 4 7" xfId="13892"/>
    <cellStyle name="Comment Box 3 4 8" xfId="15349"/>
    <cellStyle name="Comment Box 3 4 9" xfId="16804"/>
    <cellStyle name="Comment Box 3 40" xfId="50167"/>
    <cellStyle name="Comment Box 3 41" xfId="31503"/>
    <cellStyle name="Comment Box 3 42" xfId="32959"/>
    <cellStyle name="Comment Box 3 43" xfId="58569"/>
    <cellStyle name="Comment Box 3 5" xfId="2811"/>
    <cellStyle name="Comment Box 3 5 10" xfId="18147"/>
    <cellStyle name="Comment Box 3 5 11" xfId="19684"/>
    <cellStyle name="Comment Box 3 5 12" xfId="21130"/>
    <cellStyle name="Comment Box 3 5 13" xfId="22644"/>
    <cellStyle name="Comment Box 3 5 14" xfId="24127"/>
    <cellStyle name="Comment Box 3 5 15" xfId="25574"/>
    <cellStyle name="Comment Box 3 5 16" xfId="27078"/>
    <cellStyle name="Comment Box 3 5 17" xfId="28589"/>
    <cellStyle name="Comment Box 3 5 18" xfId="30019"/>
    <cellStyle name="Comment Box 3 5 19" xfId="31524"/>
    <cellStyle name="Comment Box 3 5 2" xfId="4338"/>
    <cellStyle name="Comment Box 3 5 20" xfId="32982"/>
    <cellStyle name="Comment Box 3 5 21" xfId="34423"/>
    <cellStyle name="Comment Box 3 5 22" xfId="35855"/>
    <cellStyle name="Comment Box 3 5 23" xfId="37285"/>
    <cellStyle name="Comment Box 3 5 24" xfId="38705"/>
    <cellStyle name="Comment Box 3 5 25" xfId="40210"/>
    <cellStyle name="Comment Box 3 5 26" xfId="41639"/>
    <cellStyle name="Comment Box 3 5 27" xfId="43065"/>
    <cellStyle name="Comment Box 3 5 28" xfId="44483"/>
    <cellStyle name="Comment Box 3 5 29" xfId="45893"/>
    <cellStyle name="Comment Box 3 5 3" xfId="7781"/>
    <cellStyle name="Comment Box 3 5 30" xfId="47298"/>
    <cellStyle name="Comment Box 3 5 31" xfId="48741"/>
    <cellStyle name="Comment Box 3 5 32" xfId="50170"/>
    <cellStyle name="Comment Box 3 5 33" xfId="51563"/>
    <cellStyle name="Comment Box 3 5 34" xfId="52948"/>
    <cellStyle name="Comment Box 3 5 35" xfId="54359"/>
    <cellStyle name="Comment Box 3 5 36" xfId="55734"/>
    <cellStyle name="Comment Box 3 5 37" xfId="57133"/>
    <cellStyle name="Comment Box 3 5 4" xfId="9241"/>
    <cellStyle name="Comment Box 3 5 5" xfId="10733"/>
    <cellStyle name="Comment Box 3 5 6" xfId="12182"/>
    <cellStyle name="Comment Box 3 5 7" xfId="13716"/>
    <cellStyle name="Comment Box 3 5 8" xfId="15171"/>
    <cellStyle name="Comment Box 3 5 9" xfId="16630"/>
    <cellStyle name="Comment Box 3 6" xfId="2582"/>
    <cellStyle name="Comment Box 3 7" xfId="2698"/>
    <cellStyle name="Comment Box 3 8" xfId="6634"/>
    <cellStyle name="Comment Box 3 9" xfId="6273"/>
    <cellStyle name="Comment Box 4" xfId="1369"/>
    <cellStyle name="Comment Box 4 10" xfId="2637"/>
    <cellStyle name="Comment Box 4 11" xfId="2494"/>
    <cellStyle name="Comment Box 4 12" xfId="7111"/>
    <cellStyle name="Comment Box 4 13" xfId="6269"/>
    <cellStyle name="Comment Box 4 14" xfId="6926"/>
    <cellStyle name="Comment Box 4 15" xfId="7327"/>
    <cellStyle name="Comment Box 4 16" xfId="6356"/>
    <cellStyle name="Comment Box 4 17" xfId="7413"/>
    <cellStyle name="Comment Box 4 18" xfId="20121"/>
    <cellStyle name="Comment Box 4 19" xfId="6014"/>
    <cellStyle name="Comment Box 4 2" xfId="3287"/>
    <cellStyle name="Comment Box 4 2 10" xfId="18618"/>
    <cellStyle name="Comment Box 4 2 11" xfId="20148"/>
    <cellStyle name="Comment Box 4 2 12" xfId="21589"/>
    <cellStyle name="Comment Box 4 2 13" xfId="23113"/>
    <cellStyle name="Comment Box 4 2 14" xfId="24589"/>
    <cellStyle name="Comment Box 4 2 15" xfId="26034"/>
    <cellStyle name="Comment Box 4 2 16" xfId="27540"/>
    <cellStyle name="Comment Box 4 2 17" xfId="29050"/>
    <cellStyle name="Comment Box 4 2 18" xfId="30481"/>
    <cellStyle name="Comment Box 4 2 19" xfId="31989"/>
    <cellStyle name="Comment Box 4 2 2" xfId="4775"/>
    <cellStyle name="Comment Box 4 2 20" xfId="33441"/>
    <cellStyle name="Comment Box 4 2 21" xfId="34882"/>
    <cellStyle name="Comment Box 4 2 22" xfId="36313"/>
    <cellStyle name="Comment Box 4 2 23" xfId="37746"/>
    <cellStyle name="Comment Box 4 2 24" xfId="39167"/>
    <cellStyle name="Comment Box 4 2 25" xfId="40660"/>
    <cellStyle name="Comment Box 4 2 26" xfId="42095"/>
    <cellStyle name="Comment Box 4 2 27" xfId="43518"/>
    <cellStyle name="Comment Box 4 2 28" xfId="44931"/>
    <cellStyle name="Comment Box 4 2 29" xfId="46342"/>
    <cellStyle name="Comment Box 4 2 3" xfId="8251"/>
    <cellStyle name="Comment Box 4 2 30" xfId="47744"/>
    <cellStyle name="Comment Box 4 2 31" xfId="49186"/>
    <cellStyle name="Comment Box 4 2 32" xfId="50617"/>
    <cellStyle name="Comment Box 4 2 33" xfId="52007"/>
    <cellStyle name="Comment Box 4 2 34" xfId="53388"/>
    <cellStyle name="Comment Box 4 2 35" xfId="54799"/>
    <cellStyle name="Comment Box 4 2 36" xfId="56171"/>
    <cellStyle name="Comment Box 4 2 37" xfId="57570"/>
    <cellStyle name="Comment Box 4 2 38" xfId="59239"/>
    <cellStyle name="Comment Box 4 2 4" xfId="9708"/>
    <cellStyle name="Comment Box 4 2 5" xfId="11199"/>
    <cellStyle name="Comment Box 4 2 6" xfId="12648"/>
    <cellStyle name="Comment Box 4 2 7" xfId="14182"/>
    <cellStyle name="Comment Box 4 2 8" xfId="15641"/>
    <cellStyle name="Comment Box 4 2 9" xfId="17095"/>
    <cellStyle name="Comment Box 4 20" xfId="7407"/>
    <cellStyle name="Comment Box 4 21" xfId="7399"/>
    <cellStyle name="Comment Box 4 22" xfId="26982"/>
    <cellStyle name="Comment Box 4 23" xfId="28696"/>
    <cellStyle name="Comment Box 4 24" xfId="26984"/>
    <cellStyle name="Comment Box 4 25" xfId="7172"/>
    <cellStyle name="Comment Box 4 26" xfId="41680"/>
    <cellStyle name="Comment Box 4 27" xfId="12733"/>
    <cellStyle name="Comment Box 4 28" xfId="58607"/>
    <cellStyle name="Comment Box 4 3" xfId="3351"/>
    <cellStyle name="Comment Box 4 3 10" xfId="18682"/>
    <cellStyle name="Comment Box 4 3 11" xfId="20212"/>
    <cellStyle name="Comment Box 4 3 12" xfId="21652"/>
    <cellStyle name="Comment Box 4 3 13" xfId="23176"/>
    <cellStyle name="Comment Box 4 3 14" xfId="24652"/>
    <cellStyle name="Comment Box 4 3 15" xfId="26097"/>
    <cellStyle name="Comment Box 4 3 16" xfId="27603"/>
    <cellStyle name="Comment Box 4 3 17" xfId="29111"/>
    <cellStyle name="Comment Box 4 3 18" xfId="30544"/>
    <cellStyle name="Comment Box 4 3 19" xfId="32053"/>
    <cellStyle name="Comment Box 4 3 2" xfId="4838"/>
    <cellStyle name="Comment Box 4 3 20" xfId="33504"/>
    <cellStyle name="Comment Box 4 3 21" xfId="34946"/>
    <cellStyle name="Comment Box 4 3 22" xfId="36376"/>
    <cellStyle name="Comment Box 4 3 23" xfId="37808"/>
    <cellStyle name="Comment Box 4 3 24" xfId="39231"/>
    <cellStyle name="Comment Box 4 3 25" xfId="40722"/>
    <cellStyle name="Comment Box 4 3 26" xfId="42158"/>
    <cellStyle name="Comment Box 4 3 27" xfId="43580"/>
    <cellStyle name="Comment Box 4 3 28" xfId="44994"/>
    <cellStyle name="Comment Box 4 3 29" xfId="46403"/>
    <cellStyle name="Comment Box 4 3 3" xfId="8315"/>
    <cellStyle name="Comment Box 4 3 30" xfId="47806"/>
    <cellStyle name="Comment Box 4 3 31" xfId="49247"/>
    <cellStyle name="Comment Box 4 3 32" xfId="50679"/>
    <cellStyle name="Comment Box 4 3 33" xfId="52069"/>
    <cellStyle name="Comment Box 4 3 34" xfId="53450"/>
    <cellStyle name="Comment Box 4 3 35" xfId="54861"/>
    <cellStyle name="Comment Box 4 3 36" xfId="56233"/>
    <cellStyle name="Comment Box 4 3 37" xfId="57631"/>
    <cellStyle name="Comment Box 4 3 4" xfId="9772"/>
    <cellStyle name="Comment Box 4 3 5" xfId="11262"/>
    <cellStyle name="Comment Box 4 3 6" xfId="12712"/>
    <cellStyle name="Comment Box 4 3 7" xfId="14245"/>
    <cellStyle name="Comment Box 4 3 8" xfId="15704"/>
    <cellStyle name="Comment Box 4 3 9" xfId="17159"/>
    <cellStyle name="Comment Box 4 4" xfId="3428"/>
    <cellStyle name="Comment Box 4 4 10" xfId="18758"/>
    <cellStyle name="Comment Box 4 4 11" xfId="20288"/>
    <cellStyle name="Comment Box 4 4 12" xfId="21726"/>
    <cellStyle name="Comment Box 4 4 13" xfId="23253"/>
    <cellStyle name="Comment Box 4 4 14" xfId="24728"/>
    <cellStyle name="Comment Box 4 4 15" xfId="26172"/>
    <cellStyle name="Comment Box 4 4 16" xfId="27680"/>
    <cellStyle name="Comment Box 4 4 17" xfId="29187"/>
    <cellStyle name="Comment Box 4 4 18" xfId="30620"/>
    <cellStyle name="Comment Box 4 4 19" xfId="32129"/>
    <cellStyle name="Comment Box 4 4 2" xfId="4912"/>
    <cellStyle name="Comment Box 4 4 20" xfId="33581"/>
    <cellStyle name="Comment Box 4 4 21" xfId="35022"/>
    <cellStyle name="Comment Box 4 4 22" xfId="36452"/>
    <cellStyle name="Comment Box 4 4 23" xfId="37882"/>
    <cellStyle name="Comment Box 4 4 24" xfId="39306"/>
    <cellStyle name="Comment Box 4 4 25" xfId="40797"/>
    <cellStyle name="Comment Box 4 4 26" xfId="42234"/>
    <cellStyle name="Comment Box 4 4 27" xfId="43656"/>
    <cellStyle name="Comment Box 4 4 28" xfId="45069"/>
    <cellStyle name="Comment Box 4 4 29" xfId="46477"/>
    <cellStyle name="Comment Box 4 4 3" xfId="8392"/>
    <cellStyle name="Comment Box 4 4 30" xfId="47883"/>
    <cellStyle name="Comment Box 4 4 31" xfId="49321"/>
    <cellStyle name="Comment Box 4 4 32" xfId="50753"/>
    <cellStyle name="Comment Box 4 4 33" xfId="52143"/>
    <cellStyle name="Comment Box 4 4 34" xfId="53524"/>
    <cellStyle name="Comment Box 4 4 35" xfId="54935"/>
    <cellStyle name="Comment Box 4 4 36" xfId="56307"/>
    <cellStyle name="Comment Box 4 4 37" xfId="57705"/>
    <cellStyle name="Comment Box 4 4 4" xfId="9849"/>
    <cellStyle name="Comment Box 4 4 5" xfId="11338"/>
    <cellStyle name="Comment Box 4 4 6" xfId="12789"/>
    <cellStyle name="Comment Box 4 4 7" xfId="14322"/>
    <cellStyle name="Comment Box 4 4 8" xfId="15780"/>
    <cellStyle name="Comment Box 4 4 9" xfId="17235"/>
    <cellStyle name="Comment Box 4 5" xfId="3472"/>
    <cellStyle name="Comment Box 4 5 10" xfId="18802"/>
    <cellStyle name="Comment Box 4 5 11" xfId="20332"/>
    <cellStyle name="Comment Box 4 5 12" xfId="21770"/>
    <cellStyle name="Comment Box 4 5 13" xfId="23297"/>
    <cellStyle name="Comment Box 4 5 14" xfId="24772"/>
    <cellStyle name="Comment Box 4 5 15" xfId="26216"/>
    <cellStyle name="Comment Box 4 5 16" xfId="27724"/>
    <cellStyle name="Comment Box 4 5 17" xfId="29231"/>
    <cellStyle name="Comment Box 4 5 18" xfId="30664"/>
    <cellStyle name="Comment Box 4 5 19" xfId="32173"/>
    <cellStyle name="Comment Box 4 5 2" xfId="4956"/>
    <cellStyle name="Comment Box 4 5 20" xfId="33625"/>
    <cellStyle name="Comment Box 4 5 21" xfId="35066"/>
    <cellStyle name="Comment Box 4 5 22" xfId="36496"/>
    <cellStyle name="Comment Box 4 5 23" xfId="37926"/>
    <cellStyle name="Comment Box 4 5 24" xfId="39350"/>
    <cellStyle name="Comment Box 4 5 25" xfId="40841"/>
    <cellStyle name="Comment Box 4 5 26" xfId="42278"/>
    <cellStyle name="Comment Box 4 5 27" xfId="43700"/>
    <cellStyle name="Comment Box 4 5 28" xfId="45113"/>
    <cellStyle name="Comment Box 4 5 29" xfId="46521"/>
    <cellStyle name="Comment Box 4 5 3" xfId="8436"/>
    <cellStyle name="Comment Box 4 5 30" xfId="47927"/>
    <cellStyle name="Comment Box 4 5 31" xfId="49365"/>
    <cellStyle name="Comment Box 4 5 32" xfId="50797"/>
    <cellStyle name="Comment Box 4 5 33" xfId="52187"/>
    <cellStyle name="Comment Box 4 5 34" xfId="53568"/>
    <cellStyle name="Comment Box 4 5 35" xfId="54979"/>
    <cellStyle name="Comment Box 4 5 36" xfId="56351"/>
    <cellStyle name="Comment Box 4 5 37" xfId="57749"/>
    <cellStyle name="Comment Box 4 5 4" xfId="9893"/>
    <cellStyle name="Comment Box 4 5 5" xfId="11382"/>
    <cellStyle name="Comment Box 4 5 6" xfId="12833"/>
    <cellStyle name="Comment Box 4 5 7" xfId="14366"/>
    <cellStyle name="Comment Box 4 5 8" xfId="15824"/>
    <cellStyle name="Comment Box 4 5 9" xfId="17279"/>
    <cellStyle name="Comment Box 4 6" xfId="2880"/>
    <cellStyle name="Comment Box 4 6 10" xfId="18216"/>
    <cellStyle name="Comment Box 4 6 11" xfId="19748"/>
    <cellStyle name="Comment Box 4 6 12" xfId="21193"/>
    <cellStyle name="Comment Box 4 6 13" xfId="22709"/>
    <cellStyle name="Comment Box 4 6 14" xfId="24189"/>
    <cellStyle name="Comment Box 4 6 15" xfId="25636"/>
    <cellStyle name="Comment Box 4 6 16" xfId="27143"/>
    <cellStyle name="Comment Box 4 6 17" xfId="28649"/>
    <cellStyle name="Comment Box 4 6 18" xfId="30083"/>
    <cellStyle name="Comment Box 4 6 19" xfId="31591"/>
    <cellStyle name="Comment Box 4 6 2" xfId="4392"/>
    <cellStyle name="Comment Box 4 6 20" xfId="33046"/>
    <cellStyle name="Comment Box 4 6 21" xfId="34485"/>
    <cellStyle name="Comment Box 4 6 22" xfId="35919"/>
    <cellStyle name="Comment Box 4 6 23" xfId="37352"/>
    <cellStyle name="Comment Box 4 6 24" xfId="38769"/>
    <cellStyle name="Comment Box 4 6 25" xfId="40270"/>
    <cellStyle name="Comment Box 4 6 26" xfId="41701"/>
    <cellStyle name="Comment Box 4 6 27" xfId="43125"/>
    <cellStyle name="Comment Box 4 6 28" xfId="44543"/>
    <cellStyle name="Comment Box 4 6 29" xfId="45951"/>
    <cellStyle name="Comment Box 4 6 3" xfId="7847"/>
    <cellStyle name="Comment Box 4 6 30" xfId="47357"/>
    <cellStyle name="Comment Box 4 6 31" xfId="48798"/>
    <cellStyle name="Comment Box 4 6 32" xfId="50230"/>
    <cellStyle name="Comment Box 4 6 33" xfId="51618"/>
    <cellStyle name="Comment Box 4 6 34" xfId="53004"/>
    <cellStyle name="Comment Box 4 6 35" xfId="54413"/>
    <cellStyle name="Comment Box 4 6 36" xfId="55788"/>
    <cellStyle name="Comment Box 4 6 37" xfId="57187"/>
    <cellStyle name="Comment Box 4 6 4" xfId="9306"/>
    <cellStyle name="Comment Box 4 6 5" xfId="10800"/>
    <cellStyle name="Comment Box 4 6 6" xfId="12249"/>
    <cellStyle name="Comment Box 4 6 7" xfId="13783"/>
    <cellStyle name="Comment Box 4 6 8" xfId="15238"/>
    <cellStyle name="Comment Box 4 6 9" xfId="16695"/>
    <cellStyle name="Comment Box 4 7" xfId="3971"/>
    <cellStyle name="Comment Box 4 7 10" xfId="19299"/>
    <cellStyle name="Comment Box 4 7 11" xfId="20829"/>
    <cellStyle name="Comment Box 4 7 12" xfId="22265"/>
    <cellStyle name="Comment Box 4 7 13" xfId="23791"/>
    <cellStyle name="Comment Box 4 7 14" xfId="25268"/>
    <cellStyle name="Comment Box 4 7 15" xfId="26710"/>
    <cellStyle name="Comment Box 4 7 16" xfId="28220"/>
    <cellStyle name="Comment Box 4 7 17" xfId="29725"/>
    <cellStyle name="Comment Box 4 7 18" xfId="31162"/>
    <cellStyle name="Comment Box 4 7 19" xfId="32668"/>
    <cellStyle name="Comment Box 4 7 2" xfId="5445"/>
    <cellStyle name="Comment Box 4 7 20" xfId="34120"/>
    <cellStyle name="Comment Box 4 7 21" xfId="35561"/>
    <cellStyle name="Comment Box 4 7 22" xfId="36990"/>
    <cellStyle name="Comment Box 4 7 23" xfId="38421"/>
    <cellStyle name="Comment Box 4 7 24" xfId="39846"/>
    <cellStyle name="Comment Box 4 7 25" xfId="41329"/>
    <cellStyle name="Comment Box 4 7 26" xfId="42770"/>
    <cellStyle name="Comment Box 4 7 27" xfId="44193"/>
    <cellStyle name="Comment Box 4 7 28" xfId="45605"/>
    <cellStyle name="Comment Box 4 7 29" xfId="47010"/>
    <cellStyle name="Comment Box 4 7 3" xfId="8934"/>
    <cellStyle name="Comment Box 4 7 30" xfId="48418"/>
    <cellStyle name="Comment Box 4 7 31" xfId="49852"/>
    <cellStyle name="Comment Box 4 7 32" xfId="51286"/>
    <cellStyle name="Comment Box 4 7 33" xfId="52673"/>
    <cellStyle name="Comment Box 4 7 34" xfId="54057"/>
    <cellStyle name="Comment Box 4 7 35" xfId="55465"/>
    <cellStyle name="Comment Box 4 7 36" xfId="56839"/>
    <cellStyle name="Comment Box 4 7 37" xfId="58234"/>
    <cellStyle name="Comment Box 4 7 4" xfId="10387"/>
    <cellStyle name="Comment Box 4 7 5" xfId="11880"/>
    <cellStyle name="Comment Box 4 7 6" xfId="13328"/>
    <cellStyle name="Comment Box 4 7 7" xfId="14862"/>
    <cellStyle name="Comment Box 4 7 8" xfId="16320"/>
    <cellStyle name="Comment Box 4 7 9" xfId="17774"/>
    <cellStyle name="Comment Box 4 8" xfId="3028"/>
    <cellStyle name="Comment Box 4 8 10" xfId="18360"/>
    <cellStyle name="Comment Box 4 8 11" xfId="19892"/>
    <cellStyle name="Comment Box 4 8 12" xfId="21337"/>
    <cellStyle name="Comment Box 4 8 13" xfId="22856"/>
    <cellStyle name="Comment Box 4 8 14" xfId="24335"/>
    <cellStyle name="Comment Box 4 8 15" xfId="25780"/>
    <cellStyle name="Comment Box 4 8 16" xfId="27284"/>
    <cellStyle name="Comment Box 4 8 17" xfId="28793"/>
    <cellStyle name="Comment Box 4 8 18" xfId="30226"/>
    <cellStyle name="Comment Box 4 8 19" xfId="31737"/>
    <cellStyle name="Comment Box 4 8 2" xfId="4529"/>
    <cellStyle name="Comment Box 4 8 20" xfId="33191"/>
    <cellStyle name="Comment Box 4 8 21" xfId="34627"/>
    <cellStyle name="Comment Box 4 8 22" xfId="36062"/>
    <cellStyle name="Comment Box 4 8 23" xfId="37496"/>
    <cellStyle name="Comment Box 4 8 24" xfId="38913"/>
    <cellStyle name="Comment Box 4 8 25" xfId="40410"/>
    <cellStyle name="Comment Box 4 8 26" xfId="41842"/>
    <cellStyle name="Comment Box 4 8 27" xfId="43267"/>
    <cellStyle name="Comment Box 4 8 28" xfId="44682"/>
    <cellStyle name="Comment Box 4 8 29" xfId="46091"/>
    <cellStyle name="Comment Box 4 8 3" xfId="7994"/>
    <cellStyle name="Comment Box 4 8 30" xfId="47495"/>
    <cellStyle name="Comment Box 4 8 31" xfId="48938"/>
    <cellStyle name="Comment Box 4 8 32" xfId="50369"/>
    <cellStyle name="Comment Box 4 8 33" xfId="51758"/>
    <cellStyle name="Comment Box 4 8 34" xfId="53142"/>
    <cellStyle name="Comment Box 4 8 35" xfId="54552"/>
    <cellStyle name="Comment Box 4 8 36" xfId="55925"/>
    <cellStyle name="Comment Box 4 8 37" xfId="57324"/>
    <cellStyle name="Comment Box 4 8 4" xfId="9450"/>
    <cellStyle name="Comment Box 4 8 5" xfId="10944"/>
    <cellStyle name="Comment Box 4 8 6" xfId="12396"/>
    <cellStyle name="Comment Box 4 8 7" xfId="13927"/>
    <cellStyle name="Comment Box 4 8 8" xfId="15384"/>
    <cellStyle name="Comment Box 4 8 9" xfId="16840"/>
    <cellStyle name="Comment Box 4 9" xfId="3130"/>
    <cellStyle name="Comment Box 4 9 10" xfId="18462"/>
    <cellStyle name="Comment Box 4 9 11" xfId="19992"/>
    <cellStyle name="Comment Box 4 9 12" xfId="21435"/>
    <cellStyle name="Comment Box 4 9 13" xfId="22957"/>
    <cellStyle name="Comment Box 4 9 14" xfId="24435"/>
    <cellStyle name="Comment Box 4 9 15" xfId="25880"/>
    <cellStyle name="Comment Box 4 9 16" xfId="27384"/>
    <cellStyle name="Comment Box 4 9 17" xfId="28895"/>
    <cellStyle name="Comment Box 4 9 18" xfId="30326"/>
    <cellStyle name="Comment Box 4 9 19" xfId="31835"/>
    <cellStyle name="Comment Box 4 9 2" xfId="4625"/>
    <cellStyle name="Comment Box 4 9 20" xfId="33288"/>
    <cellStyle name="Comment Box 4 9 21" xfId="34727"/>
    <cellStyle name="Comment Box 4 9 22" xfId="36159"/>
    <cellStyle name="Comment Box 4 9 23" xfId="37593"/>
    <cellStyle name="Comment Box 4 9 24" xfId="39012"/>
    <cellStyle name="Comment Box 4 9 25" xfId="40507"/>
    <cellStyle name="Comment Box 4 9 26" xfId="41942"/>
    <cellStyle name="Comment Box 4 9 27" xfId="43364"/>
    <cellStyle name="Comment Box 4 9 28" xfId="44780"/>
    <cellStyle name="Comment Box 4 9 29" xfId="46189"/>
    <cellStyle name="Comment Box 4 9 3" xfId="8095"/>
    <cellStyle name="Comment Box 4 9 30" xfId="47593"/>
    <cellStyle name="Comment Box 4 9 31" xfId="49035"/>
    <cellStyle name="Comment Box 4 9 32" xfId="50466"/>
    <cellStyle name="Comment Box 4 9 33" xfId="51855"/>
    <cellStyle name="Comment Box 4 9 34" xfId="53238"/>
    <cellStyle name="Comment Box 4 9 35" xfId="54648"/>
    <cellStyle name="Comment Box 4 9 36" xfId="56021"/>
    <cellStyle name="Comment Box 4 9 37" xfId="57420"/>
    <cellStyle name="Comment Box 4 9 4" xfId="9551"/>
    <cellStyle name="Comment Box 4 9 5" xfId="11045"/>
    <cellStyle name="Comment Box 4 9 6" xfId="12494"/>
    <cellStyle name="Comment Box 4 9 7" xfId="14027"/>
    <cellStyle name="Comment Box 4 9 8" xfId="15486"/>
    <cellStyle name="Comment Box 4 9 9" xfId="16938"/>
    <cellStyle name="Comment Box 5" xfId="346"/>
    <cellStyle name="Comment Box 6" xfId="90"/>
    <cellStyle name="Comment Box 6 10" xfId="2484"/>
    <cellStyle name="Comment Box 6 11" xfId="2554"/>
    <cellStyle name="Comment Box 6 12" xfId="7492"/>
    <cellStyle name="Comment Box 6 13" xfId="6412"/>
    <cellStyle name="Comment Box 6 14" xfId="9235"/>
    <cellStyle name="Comment Box 6 15" xfId="10983"/>
    <cellStyle name="Comment Box 6 16" xfId="6824"/>
    <cellStyle name="Comment Box 6 17" xfId="6676"/>
    <cellStyle name="Comment Box 6 18" xfId="6862"/>
    <cellStyle name="Comment Box 6 19" xfId="7773"/>
    <cellStyle name="Comment Box 6 2" xfId="2850"/>
    <cellStyle name="Comment Box 6 2 10" xfId="18186"/>
    <cellStyle name="Comment Box 6 2 11" xfId="19720"/>
    <cellStyle name="Comment Box 6 2 12" xfId="21164"/>
    <cellStyle name="Comment Box 6 2 13" xfId="22680"/>
    <cellStyle name="Comment Box 6 2 14" xfId="24159"/>
    <cellStyle name="Comment Box 6 2 15" xfId="25607"/>
    <cellStyle name="Comment Box 6 2 16" xfId="27114"/>
    <cellStyle name="Comment Box 6 2 17" xfId="28622"/>
    <cellStyle name="Comment Box 6 2 18" xfId="30054"/>
    <cellStyle name="Comment Box 6 2 19" xfId="31562"/>
    <cellStyle name="Comment Box 6 2 2" xfId="4365"/>
    <cellStyle name="Comment Box 6 2 20" xfId="33017"/>
    <cellStyle name="Comment Box 6 2 21" xfId="34456"/>
    <cellStyle name="Comment Box 6 2 22" xfId="35891"/>
    <cellStyle name="Comment Box 6 2 23" xfId="37322"/>
    <cellStyle name="Comment Box 6 2 24" xfId="38739"/>
    <cellStyle name="Comment Box 6 2 25" xfId="40241"/>
    <cellStyle name="Comment Box 6 2 26" xfId="41672"/>
    <cellStyle name="Comment Box 6 2 27" xfId="43097"/>
    <cellStyle name="Comment Box 6 2 28" xfId="44514"/>
    <cellStyle name="Comment Box 6 2 29" xfId="45924"/>
    <cellStyle name="Comment Box 6 2 3" xfId="7818"/>
    <cellStyle name="Comment Box 6 2 30" xfId="47330"/>
    <cellStyle name="Comment Box 6 2 31" xfId="48771"/>
    <cellStyle name="Comment Box 6 2 32" xfId="50203"/>
    <cellStyle name="Comment Box 6 2 33" xfId="51591"/>
    <cellStyle name="Comment Box 6 2 34" xfId="52977"/>
    <cellStyle name="Comment Box 6 2 35" xfId="54386"/>
    <cellStyle name="Comment Box 6 2 36" xfId="55761"/>
    <cellStyle name="Comment Box 6 2 37" xfId="57160"/>
    <cellStyle name="Comment Box 6 2 4" xfId="9277"/>
    <cellStyle name="Comment Box 6 2 5" xfId="10771"/>
    <cellStyle name="Comment Box 6 2 6" xfId="12220"/>
    <cellStyle name="Comment Box 6 2 7" xfId="13755"/>
    <cellStyle name="Comment Box 6 2 8" xfId="15209"/>
    <cellStyle name="Comment Box 6 2 9" xfId="16666"/>
    <cellStyle name="Comment Box 6 20" xfId="7474"/>
    <cellStyle name="Comment Box 6 21" xfId="12175"/>
    <cellStyle name="Comment Box 6 22" xfId="35825"/>
    <cellStyle name="Comment Box 6 23" xfId="7015"/>
    <cellStyle name="Comment Box 6 24" xfId="41841"/>
    <cellStyle name="Comment Box 6 25" xfId="36573"/>
    <cellStyle name="Comment Box 6 26" xfId="25138"/>
    <cellStyle name="Comment Box 6 27" xfId="27062"/>
    <cellStyle name="Comment Box 6 28" xfId="58752"/>
    <cellStyle name="Comment Box 6 3" xfId="3253"/>
    <cellStyle name="Comment Box 6 3 10" xfId="18584"/>
    <cellStyle name="Comment Box 6 3 11" xfId="20115"/>
    <cellStyle name="Comment Box 6 3 12" xfId="21557"/>
    <cellStyle name="Comment Box 6 3 13" xfId="23079"/>
    <cellStyle name="Comment Box 6 3 14" xfId="24557"/>
    <cellStyle name="Comment Box 6 3 15" xfId="26001"/>
    <cellStyle name="Comment Box 6 3 16" xfId="27507"/>
    <cellStyle name="Comment Box 6 3 17" xfId="29017"/>
    <cellStyle name="Comment Box 6 3 18" xfId="30448"/>
    <cellStyle name="Comment Box 6 3 19" xfId="31956"/>
    <cellStyle name="Comment Box 6 3 2" xfId="4744"/>
    <cellStyle name="Comment Box 6 3 20" xfId="33409"/>
    <cellStyle name="Comment Box 6 3 21" xfId="34849"/>
    <cellStyle name="Comment Box 6 3 22" xfId="36279"/>
    <cellStyle name="Comment Box 6 3 23" xfId="37713"/>
    <cellStyle name="Comment Box 6 3 24" xfId="39133"/>
    <cellStyle name="Comment Box 6 3 25" xfId="40627"/>
    <cellStyle name="Comment Box 6 3 26" xfId="42062"/>
    <cellStyle name="Comment Box 6 3 27" xfId="43485"/>
    <cellStyle name="Comment Box 6 3 28" xfId="44899"/>
    <cellStyle name="Comment Box 6 3 29" xfId="46311"/>
    <cellStyle name="Comment Box 6 3 3" xfId="8217"/>
    <cellStyle name="Comment Box 6 3 30" xfId="47713"/>
    <cellStyle name="Comment Box 6 3 31" xfId="49155"/>
    <cellStyle name="Comment Box 6 3 32" xfId="50586"/>
    <cellStyle name="Comment Box 6 3 33" xfId="51976"/>
    <cellStyle name="Comment Box 6 3 34" xfId="53357"/>
    <cellStyle name="Comment Box 6 3 35" xfId="54768"/>
    <cellStyle name="Comment Box 6 3 36" xfId="56140"/>
    <cellStyle name="Comment Box 6 3 37" xfId="57539"/>
    <cellStyle name="Comment Box 6 3 4" xfId="9674"/>
    <cellStyle name="Comment Box 6 3 5" xfId="11167"/>
    <cellStyle name="Comment Box 6 3 6" xfId="12615"/>
    <cellStyle name="Comment Box 6 3 7" xfId="14148"/>
    <cellStyle name="Comment Box 6 3 8" xfId="15608"/>
    <cellStyle name="Comment Box 6 3 9" xfId="17061"/>
    <cellStyle name="Comment Box 6 4" xfId="2807"/>
    <cellStyle name="Comment Box 6 4 10" xfId="18136"/>
    <cellStyle name="Comment Box 6 4 11" xfId="19667"/>
    <cellStyle name="Comment Box 6 4 12" xfId="21121"/>
    <cellStyle name="Comment Box 6 4 13" xfId="22629"/>
    <cellStyle name="Comment Box 6 4 14" xfId="24111"/>
    <cellStyle name="Comment Box 6 4 15" xfId="25562"/>
    <cellStyle name="Comment Box 6 4 16" xfId="27066"/>
    <cellStyle name="Comment Box 6 4 17" xfId="28579"/>
    <cellStyle name="Comment Box 6 4 18" xfId="30009"/>
    <cellStyle name="Comment Box 6 4 19" xfId="31511"/>
    <cellStyle name="Comment Box 6 4 2" xfId="4337"/>
    <cellStyle name="Comment Box 6 4 20" xfId="32973"/>
    <cellStyle name="Comment Box 6 4 21" xfId="34411"/>
    <cellStyle name="Comment Box 6 4 22" xfId="35845"/>
    <cellStyle name="Comment Box 6 4 23" xfId="37274"/>
    <cellStyle name="Comment Box 6 4 24" xfId="38698"/>
    <cellStyle name="Comment Box 6 4 25" xfId="40199"/>
    <cellStyle name="Comment Box 6 4 26" xfId="41627"/>
    <cellStyle name="Comment Box 6 4 27" xfId="43054"/>
    <cellStyle name="Comment Box 6 4 28" xfId="44473"/>
    <cellStyle name="Comment Box 6 4 29" xfId="45885"/>
    <cellStyle name="Comment Box 6 4 3" xfId="7765"/>
    <cellStyle name="Comment Box 6 4 30" xfId="47293"/>
    <cellStyle name="Comment Box 6 4 31" xfId="48736"/>
    <cellStyle name="Comment Box 6 4 32" xfId="50165"/>
    <cellStyle name="Comment Box 6 4 33" xfId="51558"/>
    <cellStyle name="Comment Box 6 4 34" xfId="52945"/>
    <cellStyle name="Comment Box 6 4 35" xfId="54356"/>
    <cellStyle name="Comment Box 6 4 36" xfId="55733"/>
    <cellStyle name="Comment Box 6 4 37" xfId="57132"/>
    <cellStyle name="Comment Box 6 4 4" xfId="9227"/>
    <cellStyle name="Comment Box 6 4 5" xfId="10719"/>
    <cellStyle name="Comment Box 6 4 6" xfId="12169"/>
    <cellStyle name="Comment Box 6 4 7" xfId="13697"/>
    <cellStyle name="Comment Box 6 4 8" xfId="15155"/>
    <cellStyle name="Comment Box 6 4 9" xfId="16613"/>
    <cellStyle name="Comment Box 6 5" xfId="2879"/>
    <cellStyle name="Comment Box 6 5 10" xfId="18215"/>
    <cellStyle name="Comment Box 6 5 11" xfId="19747"/>
    <cellStyle name="Comment Box 6 5 12" xfId="21192"/>
    <cellStyle name="Comment Box 6 5 13" xfId="22708"/>
    <cellStyle name="Comment Box 6 5 14" xfId="24188"/>
    <cellStyle name="Comment Box 6 5 15" xfId="25635"/>
    <cellStyle name="Comment Box 6 5 16" xfId="27142"/>
    <cellStyle name="Comment Box 6 5 17" xfId="28648"/>
    <cellStyle name="Comment Box 6 5 18" xfId="30082"/>
    <cellStyle name="Comment Box 6 5 19" xfId="31590"/>
    <cellStyle name="Comment Box 6 5 2" xfId="4391"/>
    <cellStyle name="Comment Box 6 5 20" xfId="33045"/>
    <cellStyle name="Comment Box 6 5 21" xfId="34484"/>
    <cellStyle name="Comment Box 6 5 22" xfId="35918"/>
    <cellStyle name="Comment Box 6 5 23" xfId="37351"/>
    <cellStyle name="Comment Box 6 5 24" xfId="38768"/>
    <cellStyle name="Comment Box 6 5 25" xfId="40269"/>
    <cellStyle name="Comment Box 6 5 26" xfId="41700"/>
    <cellStyle name="Comment Box 6 5 27" xfId="43124"/>
    <cellStyle name="Comment Box 6 5 28" xfId="44542"/>
    <cellStyle name="Comment Box 6 5 29" xfId="45950"/>
    <cellStyle name="Comment Box 6 5 3" xfId="7846"/>
    <cellStyle name="Comment Box 6 5 30" xfId="47356"/>
    <cellStyle name="Comment Box 6 5 31" xfId="48797"/>
    <cellStyle name="Comment Box 6 5 32" xfId="50229"/>
    <cellStyle name="Comment Box 6 5 33" xfId="51617"/>
    <cellStyle name="Comment Box 6 5 34" xfId="53003"/>
    <cellStyle name="Comment Box 6 5 35" xfId="54412"/>
    <cellStyle name="Comment Box 6 5 36" xfId="55787"/>
    <cellStyle name="Comment Box 6 5 37" xfId="57186"/>
    <cellStyle name="Comment Box 6 5 4" xfId="9305"/>
    <cellStyle name="Comment Box 6 5 5" xfId="10799"/>
    <cellStyle name="Comment Box 6 5 6" xfId="12248"/>
    <cellStyle name="Comment Box 6 5 7" xfId="13782"/>
    <cellStyle name="Comment Box 6 5 8" xfId="15237"/>
    <cellStyle name="Comment Box 6 5 9" xfId="16694"/>
    <cellStyle name="Comment Box 6 6" xfId="3566"/>
    <cellStyle name="Comment Box 6 6 10" xfId="18896"/>
    <cellStyle name="Comment Box 6 6 11" xfId="20425"/>
    <cellStyle name="Comment Box 6 6 12" xfId="21863"/>
    <cellStyle name="Comment Box 6 6 13" xfId="23390"/>
    <cellStyle name="Comment Box 6 6 14" xfId="24864"/>
    <cellStyle name="Comment Box 6 6 15" xfId="26309"/>
    <cellStyle name="Comment Box 6 6 16" xfId="27817"/>
    <cellStyle name="Comment Box 6 6 17" xfId="29322"/>
    <cellStyle name="Comment Box 6 6 18" xfId="30757"/>
    <cellStyle name="Comment Box 6 6 19" xfId="32266"/>
    <cellStyle name="Comment Box 6 6 2" xfId="5046"/>
    <cellStyle name="Comment Box 6 6 20" xfId="33717"/>
    <cellStyle name="Comment Box 6 6 21" xfId="35159"/>
    <cellStyle name="Comment Box 6 6 22" xfId="36589"/>
    <cellStyle name="Comment Box 6 6 23" xfId="38019"/>
    <cellStyle name="Comment Box 6 6 24" xfId="39442"/>
    <cellStyle name="Comment Box 6 6 25" xfId="40932"/>
    <cellStyle name="Comment Box 6 6 26" xfId="42370"/>
    <cellStyle name="Comment Box 6 6 27" xfId="43794"/>
    <cellStyle name="Comment Box 6 6 28" xfId="45204"/>
    <cellStyle name="Comment Box 6 6 29" xfId="46612"/>
    <cellStyle name="Comment Box 6 6 3" xfId="8530"/>
    <cellStyle name="Comment Box 6 6 30" xfId="48017"/>
    <cellStyle name="Comment Box 6 6 31" xfId="49456"/>
    <cellStyle name="Comment Box 6 6 32" xfId="50887"/>
    <cellStyle name="Comment Box 6 6 33" xfId="52277"/>
    <cellStyle name="Comment Box 6 6 34" xfId="53658"/>
    <cellStyle name="Comment Box 6 6 35" xfId="55069"/>
    <cellStyle name="Comment Box 6 6 36" xfId="56441"/>
    <cellStyle name="Comment Box 6 6 37" xfId="57839"/>
    <cellStyle name="Comment Box 6 6 4" xfId="9986"/>
    <cellStyle name="Comment Box 6 6 5" xfId="11476"/>
    <cellStyle name="Comment Box 6 6 6" xfId="12926"/>
    <cellStyle name="Comment Box 6 6 7" xfId="14459"/>
    <cellStyle name="Comment Box 6 6 8" xfId="15916"/>
    <cellStyle name="Comment Box 6 6 9" xfId="17372"/>
    <cellStyle name="Comment Box 6 7" xfId="2956"/>
    <cellStyle name="Comment Box 6 7 10" xfId="18288"/>
    <cellStyle name="Comment Box 6 7 11" xfId="19821"/>
    <cellStyle name="Comment Box 6 7 12" xfId="21267"/>
    <cellStyle name="Comment Box 6 7 13" xfId="22785"/>
    <cellStyle name="Comment Box 6 7 14" xfId="24264"/>
    <cellStyle name="Comment Box 6 7 15" xfId="25710"/>
    <cellStyle name="Comment Box 6 7 16" xfId="27215"/>
    <cellStyle name="Comment Box 6 7 17" xfId="28723"/>
    <cellStyle name="Comment Box 6 7 18" xfId="30155"/>
    <cellStyle name="Comment Box 6 7 19" xfId="31666"/>
    <cellStyle name="Comment Box 6 7 2" xfId="4462"/>
    <cellStyle name="Comment Box 6 7 20" xfId="33120"/>
    <cellStyle name="Comment Box 6 7 21" xfId="34558"/>
    <cellStyle name="Comment Box 6 7 22" xfId="35993"/>
    <cellStyle name="Comment Box 6 7 23" xfId="37426"/>
    <cellStyle name="Comment Box 6 7 24" xfId="38842"/>
    <cellStyle name="Comment Box 6 7 25" xfId="40341"/>
    <cellStyle name="Comment Box 6 7 26" xfId="41773"/>
    <cellStyle name="Comment Box 6 7 27" xfId="43198"/>
    <cellStyle name="Comment Box 6 7 28" xfId="44614"/>
    <cellStyle name="Comment Box 6 7 29" xfId="46023"/>
    <cellStyle name="Comment Box 6 7 3" xfId="7922"/>
    <cellStyle name="Comment Box 6 7 30" xfId="47428"/>
    <cellStyle name="Comment Box 6 7 31" xfId="48870"/>
    <cellStyle name="Comment Box 6 7 32" xfId="50301"/>
    <cellStyle name="Comment Box 6 7 33" xfId="51690"/>
    <cellStyle name="Comment Box 6 7 34" xfId="53074"/>
    <cellStyle name="Comment Box 6 7 35" xfId="54484"/>
    <cellStyle name="Comment Box 6 7 36" xfId="55858"/>
    <cellStyle name="Comment Box 6 7 37" xfId="57257"/>
    <cellStyle name="Comment Box 6 7 4" xfId="9380"/>
    <cellStyle name="Comment Box 6 7 5" xfId="10875"/>
    <cellStyle name="Comment Box 6 7 6" xfId="12324"/>
    <cellStyle name="Comment Box 6 7 7" xfId="13857"/>
    <cellStyle name="Comment Box 6 7 8" xfId="15313"/>
    <cellStyle name="Comment Box 6 7 9" xfId="16770"/>
    <cellStyle name="Comment Box 6 8" xfId="3202"/>
    <cellStyle name="Comment Box 6 8 10" xfId="18534"/>
    <cellStyle name="Comment Box 6 8 11" xfId="20064"/>
    <cellStyle name="Comment Box 6 8 12" xfId="21507"/>
    <cellStyle name="Comment Box 6 8 13" xfId="23029"/>
    <cellStyle name="Comment Box 6 8 14" xfId="24506"/>
    <cellStyle name="Comment Box 6 8 15" xfId="25951"/>
    <cellStyle name="Comment Box 6 8 16" xfId="27456"/>
    <cellStyle name="Comment Box 6 8 17" xfId="28967"/>
    <cellStyle name="Comment Box 6 8 18" xfId="30398"/>
    <cellStyle name="Comment Box 6 8 19" xfId="31906"/>
    <cellStyle name="Comment Box 6 8 2" xfId="4696"/>
    <cellStyle name="Comment Box 6 8 20" xfId="33359"/>
    <cellStyle name="Comment Box 6 8 21" xfId="34799"/>
    <cellStyle name="Comment Box 6 8 22" xfId="36230"/>
    <cellStyle name="Comment Box 6 8 23" xfId="37664"/>
    <cellStyle name="Comment Box 6 8 24" xfId="39084"/>
    <cellStyle name="Comment Box 6 8 25" xfId="40579"/>
    <cellStyle name="Comment Box 6 8 26" xfId="42013"/>
    <cellStyle name="Comment Box 6 8 27" xfId="43435"/>
    <cellStyle name="Comment Box 6 8 28" xfId="44851"/>
    <cellStyle name="Comment Box 6 8 29" xfId="46261"/>
    <cellStyle name="Comment Box 6 8 3" xfId="8167"/>
    <cellStyle name="Comment Box 6 8 30" xfId="47665"/>
    <cellStyle name="Comment Box 6 8 31" xfId="49106"/>
    <cellStyle name="Comment Box 6 8 32" xfId="50537"/>
    <cellStyle name="Comment Box 6 8 33" xfId="51927"/>
    <cellStyle name="Comment Box 6 8 34" xfId="53309"/>
    <cellStyle name="Comment Box 6 8 35" xfId="54719"/>
    <cellStyle name="Comment Box 6 8 36" xfId="56092"/>
    <cellStyle name="Comment Box 6 8 37" xfId="57491"/>
    <cellStyle name="Comment Box 6 8 4" xfId="9623"/>
    <cellStyle name="Comment Box 6 8 5" xfId="11116"/>
    <cellStyle name="Comment Box 6 8 6" xfId="12566"/>
    <cellStyle name="Comment Box 6 8 7" xfId="14098"/>
    <cellStyle name="Comment Box 6 8 8" xfId="15558"/>
    <cellStyle name="Comment Box 6 8 9" xfId="17010"/>
    <cellStyle name="Comment Box 6 9" xfId="3357"/>
    <cellStyle name="Comment Box 6 9 10" xfId="18688"/>
    <cellStyle name="Comment Box 6 9 11" xfId="20218"/>
    <cellStyle name="Comment Box 6 9 12" xfId="21658"/>
    <cellStyle name="Comment Box 6 9 13" xfId="23182"/>
    <cellStyle name="Comment Box 6 9 14" xfId="24658"/>
    <cellStyle name="Comment Box 6 9 15" xfId="26103"/>
    <cellStyle name="Comment Box 6 9 16" xfId="27609"/>
    <cellStyle name="Comment Box 6 9 17" xfId="29117"/>
    <cellStyle name="Comment Box 6 9 18" xfId="30550"/>
    <cellStyle name="Comment Box 6 9 19" xfId="32059"/>
    <cellStyle name="Comment Box 6 9 2" xfId="4844"/>
    <cellStyle name="Comment Box 6 9 20" xfId="33510"/>
    <cellStyle name="Comment Box 6 9 21" xfId="34952"/>
    <cellStyle name="Comment Box 6 9 22" xfId="36382"/>
    <cellStyle name="Comment Box 6 9 23" xfId="37814"/>
    <cellStyle name="Comment Box 6 9 24" xfId="39237"/>
    <cellStyle name="Comment Box 6 9 25" xfId="40728"/>
    <cellStyle name="Comment Box 6 9 26" xfId="42164"/>
    <cellStyle name="Comment Box 6 9 27" xfId="43586"/>
    <cellStyle name="Comment Box 6 9 28" xfId="45000"/>
    <cellStyle name="Comment Box 6 9 29" xfId="46409"/>
    <cellStyle name="Comment Box 6 9 3" xfId="8321"/>
    <cellStyle name="Comment Box 6 9 30" xfId="47812"/>
    <cellStyle name="Comment Box 6 9 31" xfId="49253"/>
    <cellStyle name="Comment Box 6 9 32" xfId="50685"/>
    <cellStyle name="Comment Box 6 9 33" xfId="52075"/>
    <cellStyle name="Comment Box 6 9 34" xfId="53456"/>
    <cellStyle name="Comment Box 6 9 35" xfId="54867"/>
    <cellStyle name="Comment Box 6 9 36" xfId="56239"/>
    <cellStyle name="Comment Box 6 9 37" xfId="57637"/>
    <cellStyle name="Comment Box 6 9 4" xfId="9778"/>
    <cellStyle name="Comment Box 6 9 5" xfId="11268"/>
    <cellStyle name="Comment Box 6 9 6" xfId="12718"/>
    <cellStyle name="Comment Box 6 9 7" xfId="14251"/>
    <cellStyle name="Comment Box 6 9 8" xfId="15710"/>
    <cellStyle name="Comment Box 6 9 9" xfId="17165"/>
    <cellStyle name="Comment Box 7" xfId="59200"/>
    <cellStyle name="Comment Box 8" xfId="60547"/>
    <cellStyle name="Comment Box_Sheet3" xfId="1829"/>
    <cellStyle name="Company Name" xfId="1069"/>
    <cellStyle name="ContentsHyperlink" xfId="1070"/>
    <cellStyle name="Cover Link Note" xfId="1071"/>
    <cellStyle name="cp0 -CalPercent" xfId="535"/>
    <cellStyle name="cp0 -CalPercent 2" xfId="536"/>
    <cellStyle name="cp1 -CalPercent" xfId="537"/>
    <cellStyle name="cp2 -CalPercent" xfId="538"/>
    <cellStyle name="cp2 -CalPercent 2" xfId="539"/>
    <cellStyle name="cp3 -CalPercent" xfId="540"/>
    <cellStyle name="cp3 -CalPercent 2" xfId="541"/>
    <cellStyle name="cr0 -CalCurr" xfId="542"/>
    <cellStyle name="cr0 -CalCurr 2" xfId="543"/>
    <cellStyle name="cr1 -CalCurr" xfId="544"/>
    <cellStyle name="cr1 -CalCurr 2" xfId="545"/>
    <cellStyle name="cr2 -CalCurr" xfId="546"/>
    <cellStyle name="cr2 -CalCurr 2" xfId="547"/>
    <cellStyle name="cr3 -CalCurr" xfId="548"/>
    <cellStyle name="cr3 -CalCurr 2" xfId="549"/>
    <cellStyle name="cr4 -CalCurr" xfId="550"/>
    <cellStyle name="cr4 -CalCurr 2" xfId="551"/>
    <cellStyle name="Curren - Style2" xfId="306"/>
    <cellStyle name="Currency [0] U" xfId="22"/>
    <cellStyle name="Currency [0] U 2" xfId="1072"/>
    <cellStyle name="Currency [2]" xfId="1073"/>
    <cellStyle name="Currency [2] U" xfId="1074"/>
    <cellStyle name="Currency 0" xfId="1075"/>
    <cellStyle name="Currency 10" xfId="64"/>
    <cellStyle name="Currency 11" xfId="66"/>
    <cellStyle name="Currency 12" xfId="127"/>
    <cellStyle name="Currency 13" xfId="184"/>
    <cellStyle name="Currency 14" xfId="209"/>
    <cellStyle name="Currency 15" xfId="186"/>
    <cellStyle name="Currency 16" xfId="212"/>
    <cellStyle name="Currency 17" xfId="238"/>
    <cellStyle name="Currency 18" xfId="214"/>
    <cellStyle name="Currency 19" xfId="240"/>
    <cellStyle name="Currency 2" xfId="54"/>
    <cellStyle name="Currency 2 10" xfId="2427"/>
    <cellStyle name="Currency 2 11" xfId="2472"/>
    <cellStyle name="Currency 2 12" xfId="2440"/>
    <cellStyle name="Currency 2 2" xfId="772"/>
    <cellStyle name="Currency 2 2 2" xfId="1077"/>
    <cellStyle name="Currency 2 3" xfId="816"/>
    <cellStyle name="Currency 2 3 2" xfId="1078"/>
    <cellStyle name="Currency 2 4" xfId="883"/>
    <cellStyle name="Currency 2 5" xfId="959"/>
    <cellStyle name="Currency 2 6" xfId="1076"/>
    <cellStyle name="Currency 2 6 2" xfId="2257"/>
    <cellStyle name="Currency 2 6 3" xfId="1410"/>
    <cellStyle name="Currency 2 7" xfId="2248"/>
    <cellStyle name="Currency 2 8" xfId="1400"/>
    <cellStyle name="Currency 2 9" xfId="2405"/>
    <cellStyle name="Currency 20" xfId="217"/>
    <cellStyle name="Currency 21" xfId="241"/>
    <cellStyle name="Currency 22" xfId="220"/>
    <cellStyle name="Currency 23" xfId="243"/>
    <cellStyle name="Currency 24" xfId="225"/>
    <cellStyle name="Currency 25" xfId="245"/>
    <cellStyle name="Currency 26" xfId="227"/>
    <cellStyle name="Currency 27" xfId="247"/>
    <cellStyle name="Currency 28" xfId="230"/>
    <cellStyle name="Currency 29" xfId="248"/>
    <cellStyle name="Currency 3" xfId="63"/>
    <cellStyle name="Currency 3 2" xfId="773"/>
    <cellStyle name="Currency 3 3" xfId="817"/>
    <cellStyle name="Currency 3 4" xfId="884"/>
    <cellStyle name="Currency 3 5" xfId="960"/>
    <cellStyle name="Currency 3 6" xfId="1079"/>
    <cellStyle name="Currency 3 6 2" xfId="2252"/>
    <cellStyle name="Currency 3 7" xfId="2406"/>
    <cellStyle name="Currency 3 8" xfId="2478"/>
    <cellStyle name="Currency 3 9" xfId="2454"/>
    <cellStyle name="Currency 30" xfId="252"/>
    <cellStyle name="Currency 31" xfId="249"/>
    <cellStyle name="Currency 32" xfId="256"/>
    <cellStyle name="Currency 33" xfId="2424"/>
    <cellStyle name="Currency 34" xfId="2823"/>
    <cellStyle name="Currency 35" xfId="2824"/>
    <cellStyle name="Currency 36" xfId="4252"/>
    <cellStyle name="Currency 37" xfId="4253"/>
    <cellStyle name="Currency 38" xfId="58502"/>
    <cellStyle name="Currency 4" xfId="55"/>
    <cellStyle name="Currency 4 2" xfId="552"/>
    <cellStyle name="Currency 4 2 2" xfId="775"/>
    <cellStyle name="Currency 4 2 3" xfId="819"/>
    <cellStyle name="Currency 4 2 4" xfId="886"/>
    <cellStyle name="Currency 4 2 5" xfId="962"/>
    <cellStyle name="Currency 4 3" xfId="774"/>
    <cellStyle name="Currency 4 4" xfId="818"/>
    <cellStyle name="Currency 4 5" xfId="885"/>
    <cellStyle name="Currency 4 6" xfId="961"/>
    <cellStyle name="Currency 4 7" xfId="1080"/>
    <cellStyle name="Currency 4 8" xfId="2473"/>
    <cellStyle name="Currency 4 9" xfId="2451"/>
    <cellStyle name="Currency 5" xfId="62"/>
    <cellStyle name="Currency 5 2" xfId="970"/>
    <cellStyle name="Currency 6" xfId="56"/>
    <cellStyle name="Currency 7" xfId="61"/>
    <cellStyle name="Currency 8" xfId="58"/>
    <cellStyle name="Currency 9" xfId="65"/>
    <cellStyle name="Currency." xfId="990"/>
    <cellStyle name="Data Input" xfId="128"/>
    <cellStyle name="Data Input 2" xfId="1082"/>
    <cellStyle name="Data Input 2 2" xfId="1374"/>
    <cellStyle name="Data Input 2 2 10" xfId="2640"/>
    <cellStyle name="Data Input 2 2 11" xfId="2509"/>
    <cellStyle name="Data Input 2 2 12" xfId="7104"/>
    <cellStyle name="Data Input 2 2 13" xfId="7705"/>
    <cellStyle name="Data Input 2 2 14" xfId="6399"/>
    <cellStyle name="Data Input 2 2 15" xfId="5817"/>
    <cellStyle name="Data Input 2 2 16" xfId="8338"/>
    <cellStyle name="Data Input 2 2 17" xfId="16595"/>
    <cellStyle name="Data Input 2 2 18" xfId="7536"/>
    <cellStyle name="Data Input 2 2 19" xfId="5940"/>
    <cellStyle name="Data Input 2 2 2" xfId="3290"/>
    <cellStyle name="Data Input 2 2 2 10" xfId="18621"/>
    <cellStyle name="Data Input 2 2 2 11" xfId="20151"/>
    <cellStyle name="Data Input 2 2 2 12" xfId="21592"/>
    <cellStyle name="Data Input 2 2 2 13" xfId="23116"/>
    <cellStyle name="Data Input 2 2 2 14" xfId="24592"/>
    <cellStyle name="Data Input 2 2 2 15" xfId="26037"/>
    <cellStyle name="Data Input 2 2 2 16" xfId="27543"/>
    <cellStyle name="Data Input 2 2 2 17" xfId="29053"/>
    <cellStyle name="Data Input 2 2 2 18" xfId="30484"/>
    <cellStyle name="Data Input 2 2 2 19" xfId="31992"/>
    <cellStyle name="Data Input 2 2 2 2" xfId="4778"/>
    <cellStyle name="Data Input 2 2 2 20" xfId="33444"/>
    <cellStyle name="Data Input 2 2 2 21" xfId="34885"/>
    <cellStyle name="Data Input 2 2 2 22" xfId="36316"/>
    <cellStyle name="Data Input 2 2 2 23" xfId="37749"/>
    <cellStyle name="Data Input 2 2 2 24" xfId="39170"/>
    <cellStyle name="Data Input 2 2 2 25" xfId="40663"/>
    <cellStyle name="Data Input 2 2 2 26" xfId="42098"/>
    <cellStyle name="Data Input 2 2 2 27" xfId="43521"/>
    <cellStyle name="Data Input 2 2 2 28" xfId="44934"/>
    <cellStyle name="Data Input 2 2 2 29" xfId="46345"/>
    <cellStyle name="Data Input 2 2 2 3" xfId="8254"/>
    <cellStyle name="Data Input 2 2 2 30" xfId="47747"/>
    <cellStyle name="Data Input 2 2 2 31" xfId="49189"/>
    <cellStyle name="Data Input 2 2 2 32" xfId="50620"/>
    <cellStyle name="Data Input 2 2 2 33" xfId="52010"/>
    <cellStyle name="Data Input 2 2 2 34" xfId="53391"/>
    <cellStyle name="Data Input 2 2 2 35" xfId="54802"/>
    <cellStyle name="Data Input 2 2 2 36" xfId="56174"/>
    <cellStyle name="Data Input 2 2 2 37" xfId="57573"/>
    <cellStyle name="Data Input 2 2 2 38" xfId="59243"/>
    <cellStyle name="Data Input 2 2 2 4" xfId="9711"/>
    <cellStyle name="Data Input 2 2 2 5" xfId="11202"/>
    <cellStyle name="Data Input 2 2 2 6" xfId="12651"/>
    <cellStyle name="Data Input 2 2 2 7" xfId="14185"/>
    <cellStyle name="Data Input 2 2 2 8" xfId="15644"/>
    <cellStyle name="Data Input 2 2 2 9" xfId="17098"/>
    <cellStyle name="Data Input 2 2 20" xfId="19634"/>
    <cellStyle name="Data Input 2 2 21" xfId="18139"/>
    <cellStyle name="Data Input 2 2 22" xfId="7640"/>
    <cellStyle name="Data Input 2 2 23" xfId="31512"/>
    <cellStyle name="Data Input 2 2 24" xfId="40173"/>
    <cellStyle name="Data Input 2 2 25" xfId="43071"/>
    <cellStyle name="Data Input 2 2 26" xfId="22815"/>
    <cellStyle name="Data Input 2 2 27" xfId="6207"/>
    <cellStyle name="Data Input 2 2 28" xfId="58610"/>
    <cellStyle name="Data Input 2 2 3" xfId="3544"/>
    <cellStyle name="Data Input 2 2 3 10" xfId="18874"/>
    <cellStyle name="Data Input 2 2 3 11" xfId="20403"/>
    <cellStyle name="Data Input 2 2 3 12" xfId="21842"/>
    <cellStyle name="Data Input 2 2 3 13" xfId="23369"/>
    <cellStyle name="Data Input 2 2 3 14" xfId="24843"/>
    <cellStyle name="Data Input 2 2 3 15" xfId="26287"/>
    <cellStyle name="Data Input 2 2 3 16" xfId="27795"/>
    <cellStyle name="Data Input 2 2 3 17" xfId="29301"/>
    <cellStyle name="Data Input 2 2 3 18" xfId="30736"/>
    <cellStyle name="Data Input 2 2 3 19" xfId="32244"/>
    <cellStyle name="Data Input 2 2 3 2" xfId="5026"/>
    <cellStyle name="Data Input 2 2 3 20" xfId="33695"/>
    <cellStyle name="Data Input 2 2 3 21" xfId="35138"/>
    <cellStyle name="Data Input 2 2 3 22" xfId="36568"/>
    <cellStyle name="Data Input 2 2 3 23" xfId="37998"/>
    <cellStyle name="Data Input 2 2 3 24" xfId="39421"/>
    <cellStyle name="Data Input 2 2 3 25" xfId="40912"/>
    <cellStyle name="Data Input 2 2 3 26" xfId="42348"/>
    <cellStyle name="Data Input 2 2 3 27" xfId="43772"/>
    <cellStyle name="Data Input 2 2 3 28" xfId="45183"/>
    <cellStyle name="Data Input 2 2 3 29" xfId="46591"/>
    <cellStyle name="Data Input 2 2 3 3" xfId="8508"/>
    <cellStyle name="Data Input 2 2 3 30" xfId="47997"/>
    <cellStyle name="Data Input 2 2 3 31" xfId="49436"/>
    <cellStyle name="Data Input 2 2 3 32" xfId="50867"/>
    <cellStyle name="Data Input 2 2 3 33" xfId="52257"/>
    <cellStyle name="Data Input 2 2 3 34" xfId="53638"/>
    <cellStyle name="Data Input 2 2 3 35" xfId="55049"/>
    <cellStyle name="Data Input 2 2 3 36" xfId="56421"/>
    <cellStyle name="Data Input 2 2 3 37" xfId="57819"/>
    <cellStyle name="Data Input 2 2 3 4" xfId="9964"/>
    <cellStyle name="Data Input 2 2 3 5" xfId="11454"/>
    <cellStyle name="Data Input 2 2 3 6" xfId="12904"/>
    <cellStyle name="Data Input 2 2 3 7" xfId="14437"/>
    <cellStyle name="Data Input 2 2 3 8" xfId="15895"/>
    <cellStyle name="Data Input 2 2 3 9" xfId="17350"/>
    <cellStyle name="Data Input 2 2 4" xfId="3100"/>
    <cellStyle name="Data Input 2 2 4 10" xfId="18432"/>
    <cellStyle name="Data Input 2 2 4 11" xfId="19962"/>
    <cellStyle name="Data Input 2 2 4 12" xfId="21405"/>
    <cellStyle name="Data Input 2 2 4 13" xfId="22928"/>
    <cellStyle name="Data Input 2 2 4 14" xfId="24405"/>
    <cellStyle name="Data Input 2 2 4 15" xfId="25850"/>
    <cellStyle name="Data Input 2 2 4 16" xfId="27355"/>
    <cellStyle name="Data Input 2 2 4 17" xfId="28865"/>
    <cellStyle name="Data Input 2 2 4 18" xfId="30296"/>
    <cellStyle name="Data Input 2 2 4 19" xfId="31806"/>
    <cellStyle name="Data Input 2 2 4 2" xfId="4596"/>
    <cellStyle name="Data Input 2 2 4 20" xfId="33258"/>
    <cellStyle name="Data Input 2 2 4 21" xfId="34698"/>
    <cellStyle name="Data Input 2 2 4 22" xfId="36130"/>
    <cellStyle name="Data Input 2 2 4 23" xfId="37564"/>
    <cellStyle name="Data Input 2 2 4 24" xfId="38982"/>
    <cellStyle name="Data Input 2 2 4 25" xfId="40477"/>
    <cellStyle name="Data Input 2 2 4 26" xfId="41912"/>
    <cellStyle name="Data Input 2 2 4 27" xfId="43335"/>
    <cellStyle name="Data Input 2 2 4 28" xfId="44751"/>
    <cellStyle name="Data Input 2 2 4 29" xfId="46159"/>
    <cellStyle name="Data Input 2 2 4 3" xfId="8065"/>
    <cellStyle name="Data Input 2 2 4 30" xfId="47564"/>
    <cellStyle name="Data Input 2 2 4 31" xfId="49005"/>
    <cellStyle name="Data Input 2 2 4 32" xfId="50437"/>
    <cellStyle name="Data Input 2 2 4 33" xfId="51826"/>
    <cellStyle name="Data Input 2 2 4 34" xfId="53209"/>
    <cellStyle name="Data Input 2 2 4 35" xfId="54619"/>
    <cellStyle name="Data Input 2 2 4 36" xfId="55992"/>
    <cellStyle name="Data Input 2 2 4 37" xfId="57391"/>
    <cellStyle name="Data Input 2 2 4 4" xfId="9521"/>
    <cellStyle name="Data Input 2 2 4 5" xfId="11015"/>
    <cellStyle name="Data Input 2 2 4 6" xfId="12464"/>
    <cellStyle name="Data Input 2 2 4 7" xfId="13998"/>
    <cellStyle name="Data Input 2 2 4 8" xfId="15456"/>
    <cellStyle name="Data Input 2 2 4 9" xfId="16909"/>
    <cellStyle name="Data Input 2 2 5" xfId="2906"/>
    <cellStyle name="Data Input 2 2 5 10" xfId="18242"/>
    <cellStyle name="Data Input 2 2 5 11" xfId="19774"/>
    <cellStyle name="Data Input 2 2 5 12" xfId="21219"/>
    <cellStyle name="Data Input 2 2 5 13" xfId="22735"/>
    <cellStyle name="Data Input 2 2 5 14" xfId="24215"/>
    <cellStyle name="Data Input 2 2 5 15" xfId="25662"/>
    <cellStyle name="Data Input 2 2 5 16" xfId="27169"/>
    <cellStyle name="Data Input 2 2 5 17" xfId="28675"/>
    <cellStyle name="Data Input 2 2 5 18" xfId="30109"/>
    <cellStyle name="Data Input 2 2 5 19" xfId="31617"/>
    <cellStyle name="Data Input 2 2 5 2" xfId="4418"/>
    <cellStyle name="Data Input 2 2 5 20" xfId="33072"/>
    <cellStyle name="Data Input 2 2 5 21" xfId="34511"/>
    <cellStyle name="Data Input 2 2 5 22" xfId="35945"/>
    <cellStyle name="Data Input 2 2 5 23" xfId="37378"/>
    <cellStyle name="Data Input 2 2 5 24" xfId="38795"/>
    <cellStyle name="Data Input 2 2 5 25" xfId="40296"/>
    <cellStyle name="Data Input 2 2 5 26" xfId="41727"/>
    <cellStyle name="Data Input 2 2 5 27" xfId="43151"/>
    <cellStyle name="Data Input 2 2 5 28" xfId="44569"/>
    <cellStyle name="Data Input 2 2 5 29" xfId="45977"/>
    <cellStyle name="Data Input 2 2 5 3" xfId="7873"/>
    <cellStyle name="Data Input 2 2 5 30" xfId="47383"/>
    <cellStyle name="Data Input 2 2 5 31" xfId="48824"/>
    <cellStyle name="Data Input 2 2 5 32" xfId="50256"/>
    <cellStyle name="Data Input 2 2 5 33" xfId="51644"/>
    <cellStyle name="Data Input 2 2 5 34" xfId="53030"/>
    <cellStyle name="Data Input 2 2 5 35" xfId="54439"/>
    <cellStyle name="Data Input 2 2 5 36" xfId="55814"/>
    <cellStyle name="Data Input 2 2 5 37" xfId="57213"/>
    <cellStyle name="Data Input 2 2 5 4" xfId="9332"/>
    <cellStyle name="Data Input 2 2 5 5" xfId="10826"/>
    <cellStyle name="Data Input 2 2 5 6" xfId="12275"/>
    <cellStyle name="Data Input 2 2 5 7" xfId="13809"/>
    <cellStyle name="Data Input 2 2 5 8" xfId="15264"/>
    <cellStyle name="Data Input 2 2 5 9" xfId="16721"/>
    <cellStyle name="Data Input 2 2 6" xfId="3251"/>
    <cellStyle name="Data Input 2 2 6 10" xfId="18582"/>
    <cellStyle name="Data Input 2 2 6 11" xfId="20113"/>
    <cellStyle name="Data Input 2 2 6 12" xfId="21555"/>
    <cellStyle name="Data Input 2 2 6 13" xfId="23077"/>
    <cellStyle name="Data Input 2 2 6 14" xfId="24555"/>
    <cellStyle name="Data Input 2 2 6 15" xfId="25999"/>
    <cellStyle name="Data Input 2 2 6 16" xfId="27505"/>
    <cellStyle name="Data Input 2 2 6 17" xfId="29015"/>
    <cellStyle name="Data Input 2 2 6 18" xfId="30446"/>
    <cellStyle name="Data Input 2 2 6 19" xfId="31954"/>
    <cellStyle name="Data Input 2 2 6 2" xfId="4742"/>
    <cellStyle name="Data Input 2 2 6 20" xfId="33407"/>
    <cellStyle name="Data Input 2 2 6 21" xfId="34847"/>
    <cellStyle name="Data Input 2 2 6 22" xfId="36277"/>
    <cellStyle name="Data Input 2 2 6 23" xfId="37711"/>
    <cellStyle name="Data Input 2 2 6 24" xfId="39131"/>
    <cellStyle name="Data Input 2 2 6 25" xfId="40625"/>
    <cellStyle name="Data Input 2 2 6 26" xfId="42060"/>
    <cellStyle name="Data Input 2 2 6 27" xfId="43483"/>
    <cellStyle name="Data Input 2 2 6 28" xfId="44897"/>
    <cellStyle name="Data Input 2 2 6 29" xfId="46309"/>
    <cellStyle name="Data Input 2 2 6 3" xfId="8215"/>
    <cellStyle name="Data Input 2 2 6 30" xfId="47711"/>
    <cellStyle name="Data Input 2 2 6 31" xfId="49153"/>
    <cellStyle name="Data Input 2 2 6 32" xfId="50584"/>
    <cellStyle name="Data Input 2 2 6 33" xfId="51974"/>
    <cellStyle name="Data Input 2 2 6 34" xfId="53355"/>
    <cellStyle name="Data Input 2 2 6 35" xfId="54766"/>
    <cellStyle name="Data Input 2 2 6 36" xfId="56138"/>
    <cellStyle name="Data Input 2 2 6 37" xfId="57537"/>
    <cellStyle name="Data Input 2 2 6 4" xfId="9672"/>
    <cellStyle name="Data Input 2 2 6 5" xfId="11165"/>
    <cellStyle name="Data Input 2 2 6 6" xfId="12613"/>
    <cellStyle name="Data Input 2 2 6 7" xfId="14146"/>
    <cellStyle name="Data Input 2 2 6 8" xfId="15606"/>
    <cellStyle name="Data Input 2 2 6 9" xfId="17059"/>
    <cellStyle name="Data Input 2 2 7" xfId="3007"/>
    <cellStyle name="Data Input 2 2 7 10" xfId="18339"/>
    <cellStyle name="Data Input 2 2 7 11" xfId="19871"/>
    <cellStyle name="Data Input 2 2 7 12" xfId="21317"/>
    <cellStyle name="Data Input 2 2 7 13" xfId="22835"/>
    <cellStyle name="Data Input 2 2 7 14" xfId="24314"/>
    <cellStyle name="Data Input 2 2 7 15" xfId="25759"/>
    <cellStyle name="Data Input 2 2 7 16" xfId="27264"/>
    <cellStyle name="Data Input 2 2 7 17" xfId="28772"/>
    <cellStyle name="Data Input 2 2 7 18" xfId="30205"/>
    <cellStyle name="Data Input 2 2 7 19" xfId="31716"/>
    <cellStyle name="Data Input 2 2 7 2" xfId="4509"/>
    <cellStyle name="Data Input 2 2 7 20" xfId="33170"/>
    <cellStyle name="Data Input 2 2 7 21" xfId="34607"/>
    <cellStyle name="Data Input 2 2 7 22" xfId="36042"/>
    <cellStyle name="Data Input 2 2 7 23" xfId="37475"/>
    <cellStyle name="Data Input 2 2 7 24" xfId="38892"/>
    <cellStyle name="Data Input 2 2 7 25" xfId="40389"/>
    <cellStyle name="Data Input 2 2 7 26" xfId="41821"/>
    <cellStyle name="Data Input 2 2 7 27" xfId="43246"/>
    <cellStyle name="Data Input 2 2 7 28" xfId="44662"/>
    <cellStyle name="Data Input 2 2 7 29" xfId="46071"/>
    <cellStyle name="Data Input 2 2 7 3" xfId="7973"/>
    <cellStyle name="Data Input 2 2 7 30" xfId="47475"/>
    <cellStyle name="Data Input 2 2 7 31" xfId="48918"/>
    <cellStyle name="Data Input 2 2 7 32" xfId="50349"/>
    <cellStyle name="Data Input 2 2 7 33" xfId="51738"/>
    <cellStyle name="Data Input 2 2 7 34" xfId="53122"/>
    <cellStyle name="Data Input 2 2 7 35" xfId="54532"/>
    <cellStyle name="Data Input 2 2 7 36" xfId="55905"/>
    <cellStyle name="Data Input 2 2 7 37" xfId="57304"/>
    <cellStyle name="Data Input 2 2 7 4" xfId="9429"/>
    <cellStyle name="Data Input 2 2 7 5" xfId="10923"/>
    <cellStyle name="Data Input 2 2 7 6" xfId="12375"/>
    <cellStyle name="Data Input 2 2 7 7" xfId="13907"/>
    <cellStyle name="Data Input 2 2 7 8" xfId="15364"/>
    <cellStyle name="Data Input 2 2 7 9" xfId="16819"/>
    <cellStyle name="Data Input 2 2 8" xfId="3369"/>
    <cellStyle name="Data Input 2 2 8 10" xfId="18700"/>
    <cellStyle name="Data Input 2 2 8 11" xfId="20230"/>
    <cellStyle name="Data Input 2 2 8 12" xfId="21670"/>
    <cellStyle name="Data Input 2 2 8 13" xfId="23194"/>
    <cellStyle name="Data Input 2 2 8 14" xfId="24670"/>
    <cellStyle name="Data Input 2 2 8 15" xfId="26115"/>
    <cellStyle name="Data Input 2 2 8 16" xfId="27621"/>
    <cellStyle name="Data Input 2 2 8 17" xfId="29129"/>
    <cellStyle name="Data Input 2 2 8 18" xfId="30562"/>
    <cellStyle name="Data Input 2 2 8 19" xfId="32071"/>
    <cellStyle name="Data Input 2 2 8 2" xfId="4856"/>
    <cellStyle name="Data Input 2 2 8 20" xfId="33522"/>
    <cellStyle name="Data Input 2 2 8 21" xfId="34964"/>
    <cellStyle name="Data Input 2 2 8 22" xfId="36394"/>
    <cellStyle name="Data Input 2 2 8 23" xfId="37826"/>
    <cellStyle name="Data Input 2 2 8 24" xfId="39249"/>
    <cellStyle name="Data Input 2 2 8 25" xfId="40740"/>
    <cellStyle name="Data Input 2 2 8 26" xfId="42176"/>
    <cellStyle name="Data Input 2 2 8 27" xfId="43598"/>
    <cellStyle name="Data Input 2 2 8 28" xfId="45012"/>
    <cellStyle name="Data Input 2 2 8 29" xfId="46421"/>
    <cellStyle name="Data Input 2 2 8 3" xfId="8333"/>
    <cellStyle name="Data Input 2 2 8 30" xfId="47824"/>
    <cellStyle name="Data Input 2 2 8 31" xfId="49265"/>
    <cellStyle name="Data Input 2 2 8 32" xfId="50697"/>
    <cellStyle name="Data Input 2 2 8 33" xfId="52087"/>
    <cellStyle name="Data Input 2 2 8 34" xfId="53468"/>
    <cellStyle name="Data Input 2 2 8 35" xfId="54879"/>
    <cellStyle name="Data Input 2 2 8 36" xfId="56251"/>
    <cellStyle name="Data Input 2 2 8 37" xfId="57649"/>
    <cellStyle name="Data Input 2 2 8 4" xfId="9790"/>
    <cellStyle name="Data Input 2 2 8 5" xfId="11280"/>
    <cellStyle name="Data Input 2 2 8 6" xfId="12730"/>
    <cellStyle name="Data Input 2 2 8 7" xfId="14263"/>
    <cellStyle name="Data Input 2 2 8 8" xfId="15722"/>
    <cellStyle name="Data Input 2 2 8 9" xfId="17177"/>
    <cellStyle name="Data Input 2 2 9" xfId="3833"/>
    <cellStyle name="Data Input 2 2 9 10" xfId="19163"/>
    <cellStyle name="Data Input 2 2 9 11" xfId="20692"/>
    <cellStyle name="Data Input 2 2 9 12" xfId="22129"/>
    <cellStyle name="Data Input 2 2 9 13" xfId="23655"/>
    <cellStyle name="Data Input 2 2 9 14" xfId="25131"/>
    <cellStyle name="Data Input 2 2 9 15" xfId="26574"/>
    <cellStyle name="Data Input 2 2 9 16" xfId="28083"/>
    <cellStyle name="Data Input 2 2 9 17" xfId="29588"/>
    <cellStyle name="Data Input 2 2 9 18" xfId="31024"/>
    <cellStyle name="Data Input 2 2 9 19" xfId="32530"/>
    <cellStyle name="Data Input 2 2 9 2" xfId="5311"/>
    <cellStyle name="Data Input 2 2 9 20" xfId="33982"/>
    <cellStyle name="Data Input 2 2 9 21" xfId="35424"/>
    <cellStyle name="Data Input 2 2 9 22" xfId="36855"/>
    <cellStyle name="Data Input 2 2 9 23" xfId="38284"/>
    <cellStyle name="Data Input 2 2 9 24" xfId="39708"/>
    <cellStyle name="Data Input 2 2 9 25" xfId="41194"/>
    <cellStyle name="Data Input 2 2 9 26" xfId="42634"/>
    <cellStyle name="Data Input 2 2 9 27" xfId="44057"/>
    <cellStyle name="Data Input 2 2 9 28" xfId="45470"/>
    <cellStyle name="Data Input 2 2 9 29" xfId="46874"/>
    <cellStyle name="Data Input 2 2 9 3" xfId="8796"/>
    <cellStyle name="Data Input 2 2 9 30" xfId="48282"/>
    <cellStyle name="Data Input 2 2 9 31" xfId="49718"/>
    <cellStyle name="Data Input 2 2 9 32" xfId="51151"/>
    <cellStyle name="Data Input 2 2 9 33" xfId="52539"/>
    <cellStyle name="Data Input 2 2 9 34" xfId="53923"/>
    <cellStyle name="Data Input 2 2 9 35" xfId="55331"/>
    <cellStyle name="Data Input 2 2 9 36" xfId="56705"/>
    <cellStyle name="Data Input 2 2 9 37" xfId="58100"/>
    <cellStyle name="Data Input 2 2 9 4" xfId="10252"/>
    <cellStyle name="Data Input 2 2 9 5" xfId="11742"/>
    <cellStyle name="Data Input 2 2 9 6" xfId="13192"/>
    <cellStyle name="Data Input 2 2 9 7" xfId="14724"/>
    <cellStyle name="Data Input 2 2 9 8" xfId="16183"/>
    <cellStyle name="Data Input 2 2 9 9" xfId="17638"/>
    <cellStyle name="Data Input 2 3" xfId="1830"/>
    <cellStyle name="Data Input 3" xfId="1083"/>
    <cellStyle name="Data Input 3 2" xfId="1367"/>
    <cellStyle name="Data Input 3 2 10" xfId="2635"/>
    <cellStyle name="Data Input 3 2 11" xfId="2688"/>
    <cellStyle name="Data Input 3 2 12" xfId="7112"/>
    <cellStyle name="Data Input 3 2 13" xfId="6570"/>
    <cellStyle name="Data Input 3 2 14" xfId="7578"/>
    <cellStyle name="Data Input 3 2 15" xfId="6679"/>
    <cellStyle name="Data Input 3 2 16" xfId="12212"/>
    <cellStyle name="Data Input 3 2 17" xfId="6238"/>
    <cellStyle name="Data Input 3 2 18" xfId="19705"/>
    <cellStyle name="Data Input 3 2 19" xfId="22855"/>
    <cellStyle name="Data Input 3 2 2" xfId="3285"/>
    <cellStyle name="Data Input 3 2 2 10" xfId="18616"/>
    <cellStyle name="Data Input 3 2 2 11" xfId="20146"/>
    <cellStyle name="Data Input 3 2 2 12" xfId="21587"/>
    <cellStyle name="Data Input 3 2 2 13" xfId="23111"/>
    <cellStyle name="Data Input 3 2 2 14" xfId="24587"/>
    <cellStyle name="Data Input 3 2 2 15" xfId="26032"/>
    <cellStyle name="Data Input 3 2 2 16" xfId="27538"/>
    <cellStyle name="Data Input 3 2 2 17" xfId="29048"/>
    <cellStyle name="Data Input 3 2 2 18" xfId="30479"/>
    <cellStyle name="Data Input 3 2 2 19" xfId="31987"/>
    <cellStyle name="Data Input 3 2 2 2" xfId="4773"/>
    <cellStyle name="Data Input 3 2 2 20" xfId="33439"/>
    <cellStyle name="Data Input 3 2 2 21" xfId="34880"/>
    <cellStyle name="Data Input 3 2 2 22" xfId="36311"/>
    <cellStyle name="Data Input 3 2 2 23" xfId="37744"/>
    <cellStyle name="Data Input 3 2 2 24" xfId="39165"/>
    <cellStyle name="Data Input 3 2 2 25" xfId="40658"/>
    <cellStyle name="Data Input 3 2 2 26" xfId="42093"/>
    <cellStyle name="Data Input 3 2 2 27" xfId="43516"/>
    <cellStyle name="Data Input 3 2 2 28" xfId="44929"/>
    <cellStyle name="Data Input 3 2 2 29" xfId="46340"/>
    <cellStyle name="Data Input 3 2 2 3" xfId="8249"/>
    <cellStyle name="Data Input 3 2 2 30" xfId="47742"/>
    <cellStyle name="Data Input 3 2 2 31" xfId="49184"/>
    <cellStyle name="Data Input 3 2 2 32" xfId="50615"/>
    <cellStyle name="Data Input 3 2 2 33" xfId="52005"/>
    <cellStyle name="Data Input 3 2 2 34" xfId="53386"/>
    <cellStyle name="Data Input 3 2 2 35" xfId="54797"/>
    <cellStyle name="Data Input 3 2 2 36" xfId="56169"/>
    <cellStyle name="Data Input 3 2 2 37" xfId="57568"/>
    <cellStyle name="Data Input 3 2 2 38" xfId="59237"/>
    <cellStyle name="Data Input 3 2 2 4" xfId="9706"/>
    <cellStyle name="Data Input 3 2 2 5" xfId="11197"/>
    <cellStyle name="Data Input 3 2 2 6" xfId="12646"/>
    <cellStyle name="Data Input 3 2 2 7" xfId="14180"/>
    <cellStyle name="Data Input 3 2 2 8" xfId="15639"/>
    <cellStyle name="Data Input 3 2 2 9" xfId="17093"/>
    <cellStyle name="Data Input 3 2 20" xfId="5889"/>
    <cellStyle name="Data Input 3 2 21" xfId="5716"/>
    <cellStyle name="Data Input 3 2 22" xfId="6797"/>
    <cellStyle name="Data Input 3 2 23" xfId="31554"/>
    <cellStyle name="Data Input 3 2 24" xfId="24058"/>
    <cellStyle name="Data Input 3 2 25" xfId="34414"/>
    <cellStyle name="Data Input 3 2 26" xfId="41597"/>
    <cellStyle name="Data Input 3 2 27" xfId="5734"/>
    <cellStyle name="Data Input 3 2 28" xfId="58605"/>
    <cellStyle name="Data Input 3 2 3" xfId="3345"/>
    <cellStyle name="Data Input 3 2 3 10" xfId="18676"/>
    <cellStyle name="Data Input 3 2 3 11" xfId="20206"/>
    <cellStyle name="Data Input 3 2 3 12" xfId="21646"/>
    <cellStyle name="Data Input 3 2 3 13" xfId="23170"/>
    <cellStyle name="Data Input 3 2 3 14" xfId="24646"/>
    <cellStyle name="Data Input 3 2 3 15" xfId="26091"/>
    <cellStyle name="Data Input 3 2 3 16" xfId="27597"/>
    <cellStyle name="Data Input 3 2 3 17" xfId="29105"/>
    <cellStyle name="Data Input 3 2 3 18" xfId="30538"/>
    <cellStyle name="Data Input 3 2 3 19" xfId="32047"/>
    <cellStyle name="Data Input 3 2 3 2" xfId="4832"/>
    <cellStyle name="Data Input 3 2 3 20" xfId="33498"/>
    <cellStyle name="Data Input 3 2 3 21" xfId="34940"/>
    <cellStyle name="Data Input 3 2 3 22" xfId="36370"/>
    <cellStyle name="Data Input 3 2 3 23" xfId="37802"/>
    <cellStyle name="Data Input 3 2 3 24" xfId="39225"/>
    <cellStyle name="Data Input 3 2 3 25" xfId="40716"/>
    <cellStyle name="Data Input 3 2 3 26" xfId="42152"/>
    <cellStyle name="Data Input 3 2 3 27" xfId="43574"/>
    <cellStyle name="Data Input 3 2 3 28" xfId="44988"/>
    <cellStyle name="Data Input 3 2 3 29" xfId="46397"/>
    <cellStyle name="Data Input 3 2 3 3" xfId="8309"/>
    <cellStyle name="Data Input 3 2 3 30" xfId="47800"/>
    <cellStyle name="Data Input 3 2 3 31" xfId="49241"/>
    <cellStyle name="Data Input 3 2 3 32" xfId="50673"/>
    <cellStyle name="Data Input 3 2 3 33" xfId="52063"/>
    <cellStyle name="Data Input 3 2 3 34" xfId="53444"/>
    <cellStyle name="Data Input 3 2 3 35" xfId="54855"/>
    <cellStyle name="Data Input 3 2 3 36" xfId="56227"/>
    <cellStyle name="Data Input 3 2 3 37" xfId="57625"/>
    <cellStyle name="Data Input 3 2 3 4" xfId="9766"/>
    <cellStyle name="Data Input 3 2 3 5" xfId="11256"/>
    <cellStyle name="Data Input 3 2 3 6" xfId="12706"/>
    <cellStyle name="Data Input 3 2 3 7" xfId="14239"/>
    <cellStyle name="Data Input 3 2 3 8" xfId="15698"/>
    <cellStyle name="Data Input 3 2 3 9" xfId="17153"/>
    <cellStyle name="Data Input 3 2 4" xfId="2976"/>
    <cellStyle name="Data Input 3 2 4 10" xfId="18308"/>
    <cellStyle name="Data Input 3 2 4 11" xfId="19840"/>
    <cellStyle name="Data Input 3 2 4 12" xfId="21287"/>
    <cellStyle name="Data Input 3 2 4 13" xfId="22805"/>
    <cellStyle name="Data Input 3 2 4 14" xfId="24283"/>
    <cellStyle name="Data Input 3 2 4 15" xfId="25730"/>
    <cellStyle name="Data Input 3 2 4 16" xfId="27234"/>
    <cellStyle name="Data Input 3 2 4 17" xfId="28742"/>
    <cellStyle name="Data Input 3 2 4 18" xfId="30174"/>
    <cellStyle name="Data Input 3 2 4 19" xfId="31685"/>
    <cellStyle name="Data Input 3 2 4 2" xfId="4480"/>
    <cellStyle name="Data Input 3 2 4 20" xfId="33139"/>
    <cellStyle name="Data Input 3 2 4 21" xfId="34577"/>
    <cellStyle name="Data Input 3 2 4 22" xfId="36012"/>
    <cellStyle name="Data Input 3 2 4 23" xfId="37446"/>
    <cellStyle name="Data Input 3 2 4 24" xfId="38862"/>
    <cellStyle name="Data Input 3 2 4 25" xfId="40359"/>
    <cellStyle name="Data Input 3 2 4 26" xfId="41792"/>
    <cellStyle name="Data Input 3 2 4 27" xfId="43217"/>
    <cellStyle name="Data Input 3 2 4 28" xfId="44632"/>
    <cellStyle name="Data Input 3 2 4 29" xfId="46042"/>
    <cellStyle name="Data Input 3 2 4 3" xfId="7942"/>
    <cellStyle name="Data Input 3 2 4 30" xfId="47446"/>
    <cellStyle name="Data Input 3 2 4 31" xfId="48888"/>
    <cellStyle name="Data Input 3 2 4 32" xfId="50320"/>
    <cellStyle name="Data Input 3 2 4 33" xfId="51709"/>
    <cellStyle name="Data Input 3 2 4 34" xfId="53092"/>
    <cellStyle name="Data Input 3 2 4 35" xfId="54503"/>
    <cellStyle name="Data Input 3 2 4 36" xfId="55876"/>
    <cellStyle name="Data Input 3 2 4 37" xfId="57275"/>
    <cellStyle name="Data Input 3 2 4 4" xfId="9399"/>
    <cellStyle name="Data Input 3 2 4 5" xfId="10893"/>
    <cellStyle name="Data Input 3 2 4 6" xfId="12344"/>
    <cellStyle name="Data Input 3 2 4 7" xfId="13876"/>
    <cellStyle name="Data Input 3 2 4 8" xfId="15333"/>
    <cellStyle name="Data Input 3 2 4 9" xfId="16790"/>
    <cellStyle name="Data Input 3 2 5" xfId="3356"/>
    <cellStyle name="Data Input 3 2 5 10" xfId="18687"/>
    <cellStyle name="Data Input 3 2 5 11" xfId="20217"/>
    <cellStyle name="Data Input 3 2 5 12" xfId="21657"/>
    <cellStyle name="Data Input 3 2 5 13" xfId="23181"/>
    <cellStyle name="Data Input 3 2 5 14" xfId="24657"/>
    <cellStyle name="Data Input 3 2 5 15" xfId="26102"/>
    <cellStyle name="Data Input 3 2 5 16" xfId="27608"/>
    <cellStyle name="Data Input 3 2 5 17" xfId="29116"/>
    <cellStyle name="Data Input 3 2 5 18" xfId="30549"/>
    <cellStyle name="Data Input 3 2 5 19" xfId="32058"/>
    <cellStyle name="Data Input 3 2 5 2" xfId="4843"/>
    <cellStyle name="Data Input 3 2 5 20" xfId="33509"/>
    <cellStyle name="Data Input 3 2 5 21" xfId="34951"/>
    <cellStyle name="Data Input 3 2 5 22" xfId="36381"/>
    <cellStyle name="Data Input 3 2 5 23" xfId="37813"/>
    <cellStyle name="Data Input 3 2 5 24" xfId="39236"/>
    <cellStyle name="Data Input 3 2 5 25" xfId="40727"/>
    <cellStyle name="Data Input 3 2 5 26" xfId="42163"/>
    <cellStyle name="Data Input 3 2 5 27" xfId="43585"/>
    <cellStyle name="Data Input 3 2 5 28" xfId="44999"/>
    <cellStyle name="Data Input 3 2 5 29" xfId="46408"/>
    <cellStyle name="Data Input 3 2 5 3" xfId="8320"/>
    <cellStyle name="Data Input 3 2 5 30" xfId="47811"/>
    <cellStyle name="Data Input 3 2 5 31" xfId="49252"/>
    <cellStyle name="Data Input 3 2 5 32" xfId="50684"/>
    <cellStyle name="Data Input 3 2 5 33" xfId="52074"/>
    <cellStyle name="Data Input 3 2 5 34" xfId="53455"/>
    <cellStyle name="Data Input 3 2 5 35" xfId="54866"/>
    <cellStyle name="Data Input 3 2 5 36" xfId="56238"/>
    <cellStyle name="Data Input 3 2 5 37" xfId="57636"/>
    <cellStyle name="Data Input 3 2 5 4" xfId="9777"/>
    <cellStyle name="Data Input 3 2 5 5" xfId="11267"/>
    <cellStyle name="Data Input 3 2 5 6" xfId="12717"/>
    <cellStyle name="Data Input 3 2 5 7" xfId="14250"/>
    <cellStyle name="Data Input 3 2 5 8" xfId="15709"/>
    <cellStyle name="Data Input 3 2 5 9" xfId="17164"/>
    <cellStyle name="Data Input 3 2 6" xfId="3004"/>
    <cellStyle name="Data Input 3 2 6 10" xfId="18336"/>
    <cellStyle name="Data Input 3 2 6 11" xfId="19868"/>
    <cellStyle name="Data Input 3 2 6 12" xfId="21314"/>
    <cellStyle name="Data Input 3 2 6 13" xfId="22832"/>
    <cellStyle name="Data Input 3 2 6 14" xfId="24311"/>
    <cellStyle name="Data Input 3 2 6 15" xfId="25756"/>
    <cellStyle name="Data Input 3 2 6 16" xfId="27261"/>
    <cellStyle name="Data Input 3 2 6 17" xfId="28769"/>
    <cellStyle name="Data Input 3 2 6 18" xfId="30202"/>
    <cellStyle name="Data Input 3 2 6 19" xfId="31713"/>
    <cellStyle name="Data Input 3 2 6 2" xfId="4506"/>
    <cellStyle name="Data Input 3 2 6 20" xfId="33167"/>
    <cellStyle name="Data Input 3 2 6 21" xfId="34604"/>
    <cellStyle name="Data Input 3 2 6 22" xfId="36039"/>
    <cellStyle name="Data Input 3 2 6 23" xfId="37472"/>
    <cellStyle name="Data Input 3 2 6 24" xfId="38889"/>
    <cellStyle name="Data Input 3 2 6 25" xfId="40386"/>
    <cellStyle name="Data Input 3 2 6 26" xfId="41818"/>
    <cellStyle name="Data Input 3 2 6 27" xfId="43243"/>
    <cellStyle name="Data Input 3 2 6 28" xfId="44659"/>
    <cellStyle name="Data Input 3 2 6 29" xfId="46068"/>
    <cellStyle name="Data Input 3 2 6 3" xfId="7970"/>
    <cellStyle name="Data Input 3 2 6 30" xfId="47472"/>
    <cellStyle name="Data Input 3 2 6 31" xfId="48915"/>
    <cellStyle name="Data Input 3 2 6 32" xfId="50346"/>
    <cellStyle name="Data Input 3 2 6 33" xfId="51735"/>
    <cellStyle name="Data Input 3 2 6 34" xfId="53119"/>
    <cellStyle name="Data Input 3 2 6 35" xfId="54529"/>
    <cellStyle name="Data Input 3 2 6 36" xfId="55902"/>
    <cellStyle name="Data Input 3 2 6 37" xfId="57301"/>
    <cellStyle name="Data Input 3 2 6 4" xfId="9426"/>
    <cellStyle name="Data Input 3 2 6 5" xfId="10920"/>
    <cellStyle name="Data Input 3 2 6 6" xfId="12372"/>
    <cellStyle name="Data Input 3 2 6 7" xfId="13904"/>
    <cellStyle name="Data Input 3 2 6 8" xfId="15361"/>
    <cellStyle name="Data Input 3 2 6 9" xfId="16816"/>
    <cellStyle name="Data Input 3 2 7" xfId="3146"/>
    <cellStyle name="Data Input 3 2 7 10" xfId="18478"/>
    <cellStyle name="Data Input 3 2 7 11" xfId="20008"/>
    <cellStyle name="Data Input 3 2 7 12" xfId="21451"/>
    <cellStyle name="Data Input 3 2 7 13" xfId="22973"/>
    <cellStyle name="Data Input 3 2 7 14" xfId="24450"/>
    <cellStyle name="Data Input 3 2 7 15" xfId="25895"/>
    <cellStyle name="Data Input 3 2 7 16" xfId="27400"/>
    <cellStyle name="Data Input 3 2 7 17" xfId="28911"/>
    <cellStyle name="Data Input 3 2 7 18" xfId="30342"/>
    <cellStyle name="Data Input 3 2 7 19" xfId="31850"/>
    <cellStyle name="Data Input 3 2 7 2" xfId="4640"/>
    <cellStyle name="Data Input 3 2 7 20" xfId="33303"/>
    <cellStyle name="Data Input 3 2 7 21" xfId="34743"/>
    <cellStyle name="Data Input 3 2 7 22" xfId="36174"/>
    <cellStyle name="Data Input 3 2 7 23" xfId="37608"/>
    <cellStyle name="Data Input 3 2 7 24" xfId="39028"/>
    <cellStyle name="Data Input 3 2 7 25" xfId="40523"/>
    <cellStyle name="Data Input 3 2 7 26" xfId="41957"/>
    <cellStyle name="Data Input 3 2 7 27" xfId="43379"/>
    <cellStyle name="Data Input 3 2 7 28" xfId="44795"/>
    <cellStyle name="Data Input 3 2 7 29" xfId="46205"/>
    <cellStyle name="Data Input 3 2 7 3" xfId="8111"/>
    <cellStyle name="Data Input 3 2 7 30" xfId="47609"/>
    <cellStyle name="Data Input 3 2 7 31" xfId="49050"/>
    <cellStyle name="Data Input 3 2 7 32" xfId="50481"/>
    <cellStyle name="Data Input 3 2 7 33" xfId="51871"/>
    <cellStyle name="Data Input 3 2 7 34" xfId="53253"/>
    <cellStyle name="Data Input 3 2 7 35" xfId="54663"/>
    <cellStyle name="Data Input 3 2 7 36" xfId="56036"/>
    <cellStyle name="Data Input 3 2 7 37" xfId="57435"/>
    <cellStyle name="Data Input 3 2 7 4" xfId="9567"/>
    <cellStyle name="Data Input 3 2 7 5" xfId="11060"/>
    <cellStyle name="Data Input 3 2 7 6" xfId="12510"/>
    <cellStyle name="Data Input 3 2 7 7" xfId="14042"/>
    <cellStyle name="Data Input 3 2 7 8" xfId="15502"/>
    <cellStyle name="Data Input 3 2 7 9" xfId="16954"/>
    <cellStyle name="Data Input 3 2 8" xfId="3034"/>
    <cellStyle name="Data Input 3 2 8 10" xfId="18366"/>
    <cellStyle name="Data Input 3 2 8 11" xfId="19898"/>
    <cellStyle name="Data Input 3 2 8 12" xfId="21343"/>
    <cellStyle name="Data Input 3 2 8 13" xfId="22862"/>
    <cellStyle name="Data Input 3 2 8 14" xfId="24341"/>
    <cellStyle name="Data Input 3 2 8 15" xfId="25786"/>
    <cellStyle name="Data Input 3 2 8 16" xfId="27290"/>
    <cellStyle name="Data Input 3 2 8 17" xfId="28799"/>
    <cellStyle name="Data Input 3 2 8 18" xfId="30232"/>
    <cellStyle name="Data Input 3 2 8 19" xfId="31743"/>
    <cellStyle name="Data Input 3 2 8 2" xfId="4535"/>
    <cellStyle name="Data Input 3 2 8 20" xfId="33197"/>
    <cellStyle name="Data Input 3 2 8 21" xfId="34633"/>
    <cellStyle name="Data Input 3 2 8 22" xfId="36068"/>
    <cellStyle name="Data Input 3 2 8 23" xfId="37502"/>
    <cellStyle name="Data Input 3 2 8 24" xfId="38919"/>
    <cellStyle name="Data Input 3 2 8 25" xfId="40416"/>
    <cellStyle name="Data Input 3 2 8 26" xfId="41848"/>
    <cellStyle name="Data Input 3 2 8 27" xfId="43273"/>
    <cellStyle name="Data Input 3 2 8 28" xfId="44688"/>
    <cellStyle name="Data Input 3 2 8 29" xfId="46097"/>
    <cellStyle name="Data Input 3 2 8 3" xfId="8000"/>
    <cellStyle name="Data Input 3 2 8 30" xfId="47501"/>
    <cellStyle name="Data Input 3 2 8 31" xfId="48944"/>
    <cellStyle name="Data Input 3 2 8 32" xfId="50375"/>
    <cellStyle name="Data Input 3 2 8 33" xfId="51764"/>
    <cellStyle name="Data Input 3 2 8 34" xfId="53148"/>
    <cellStyle name="Data Input 3 2 8 35" xfId="54558"/>
    <cellStyle name="Data Input 3 2 8 36" xfId="55931"/>
    <cellStyle name="Data Input 3 2 8 37" xfId="57330"/>
    <cellStyle name="Data Input 3 2 8 4" xfId="9456"/>
    <cellStyle name="Data Input 3 2 8 5" xfId="10950"/>
    <cellStyle name="Data Input 3 2 8 6" xfId="12402"/>
    <cellStyle name="Data Input 3 2 8 7" xfId="13933"/>
    <cellStyle name="Data Input 3 2 8 8" xfId="15390"/>
    <cellStyle name="Data Input 3 2 8 9" xfId="16846"/>
    <cellStyle name="Data Input 3 2 9" xfId="3249"/>
    <cellStyle name="Data Input 3 2 9 10" xfId="18580"/>
    <cellStyle name="Data Input 3 2 9 11" xfId="20111"/>
    <cellStyle name="Data Input 3 2 9 12" xfId="21553"/>
    <cellStyle name="Data Input 3 2 9 13" xfId="23075"/>
    <cellStyle name="Data Input 3 2 9 14" xfId="24553"/>
    <cellStyle name="Data Input 3 2 9 15" xfId="25997"/>
    <cellStyle name="Data Input 3 2 9 16" xfId="27503"/>
    <cellStyle name="Data Input 3 2 9 17" xfId="29013"/>
    <cellStyle name="Data Input 3 2 9 18" xfId="30444"/>
    <cellStyle name="Data Input 3 2 9 19" xfId="31952"/>
    <cellStyle name="Data Input 3 2 9 2" xfId="4740"/>
    <cellStyle name="Data Input 3 2 9 20" xfId="33405"/>
    <cellStyle name="Data Input 3 2 9 21" xfId="34845"/>
    <cellStyle name="Data Input 3 2 9 22" xfId="36275"/>
    <cellStyle name="Data Input 3 2 9 23" xfId="37709"/>
    <cellStyle name="Data Input 3 2 9 24" xfId="39129"/>
    <cellStyle name="Data Input 3 2 9 25" xfId="40623"/>
    <cellStyle name="Data Input 3 2 9 26" xfId="42058"/>
    <cellStyle name="Data Input 3 2 9 27" xfId="43481"/>
    <cellStyle name="Data Input 3 2 9 28" xfId="44895"/>
    <cellStyle name="Data Input 3 2 9 29" xfId="46307"/>
    <cellStyle name="Data Input 3 2 9 3" xfId="8213"/>
    <cellStyle name="Data Input 3 2 9 30" xfId="47709"/>
    <cellStyle name="Data Input 3 2 9 31" xfId="49151"/>
    <cellStyle name="Data Input 3 2 9 32" xfId="50582"/>
    <cellStyle name="Data Input 3 2 9 33" xfId="51972"/>
    <cellStyle name="Data Input 3 2 9 34" xfId="53353"/>
    <cellStyle name="Data Input 3 2 9 35" xfId="54764"/>
    <cellStyle name="Data Input 3 2 9 36" xfId="56136"/>
    <cellStyle name="Data Input 3 2 9 37" xfId="57535"/>
    <cellStyle name="Data Input 3 2 9 4" xfId="9670"/>
    <cellStyle name="Data Input 3 2 9 5" xfId="11163"/>
    <cellStyle name="Data Input 3 2 9 6" xfId="12611"/>
    <cellStyle name="Data Input 3 2 9 7" xfId="14144"/>
    <cellStyle name="Data Input 3 2 9 8" xfId="15604"/>
    <cellStyle name="Data Input 3 2 9 9" xfId="17057"/>
    <cellStyle name="Data Input 4" xfId="1081"/>
    <cellStyle name="Data Input 4 10" xfId="6364"/>
    <cellStyle name="Data Input 4 11" xfId="7428"/>
    <cellStyle name="Data Input 4 12" xfId="5897"/>
    <cellStyle name="Data Input 4 13" xfId="7133"/>
    <cellStyle name="Data Input 4 14" xfId="6125"/>
    <cellStyle name="Data Input 4 15" xfId="7494"/>
    <cellStyle name="Data Input 4 16" xfId="7094"/>
    <cellStyle name="Data Input 4 17" xfId="5944"/>
    <cellStyle name="Data Input 4 18" xfId="21102"/>
    <cellStyle name="Data Input 4 19" xfId="7760"/>
    <cellStyle name="Data Input 4 2" xfId="3471"/>
    <cellStyle name="Data Input 4 2 10" xfId="18801"/>
    <cellStyle name="Data Input 4 2 11" xfId="20331"/>
    <cellStyle name="Data Input 4 2 12" xfId="21769"/>
    <cellStyle name="Data Input 4 2 13" xfId="23296"/>
    <cellStyle name="Data Input 4 2 14" xfId="24771"/>
    <cellStyle name="Data Input 4 2 15" xfId="26215"/>
    <cellStyle name="Data Input 4 2 16" xfId="27723"/>
    <cellStyle name="Data Input 4 2 17" xfId="29230"/>
    <cellStyle name="Data Input 4 2 18" xfId="30663"/>
    <cellStyle name="Data Input 4 2 19" xfId="32172"/>
    <cellStyle name="Data Input 4 2 2" xfId="4955"/>
    <cellStyle name="Data Input 4 2 20" xfId="33624"/>
    <cellStyle name="Data Input 4 2 21" xfId="35065"/>
    <cellStyle name="Data Input 4 2 22" xfId="36495"/>
    <cellStyle name="Data Input 4 2 23" xfId="37925"/>
    <cellStyle name="Data Input 4 2 24" xfId="39349"/>
    <cellStyle name="Data Input 4 2 25" xfId="40840"/>
    <cellStyle name="Data Input 4 2 26" xfId="42277"/>
    <cellStyle name="Data Input 4 2 27" xfId="43699"/>
    <cellStyle name="Data Input 4 2 28" xfId="45112"/>
    <cellStyle name="Data Input 4 2 29" xfId="46520"/>
    <cellStyle name="Data Input 4 2 3" xfId="8435"/>
    <cellStyle name="Data Input 4 2 30" xfId="47926"/>
    <cellStyle name="Data Input 4 2 31" xfId="49364"/>
    <cellStyle name="Data Input 4 2 32" xfId="50796"/>
    <cellStyle name="Data Input 4 2 33" xfId="52186"/>
    <cellStyle name="Data Input 4 2 34" xfId="53567"/>
    <cellStyle name="Data Input 4 2 35" xfId="54978"/>
    <cellStyle name="Data Input 4 2 36" xfId="56350"/>
    <cellStyle name="Data Input 4 2 37" xfId="57748"/>
    <cellStyle name="Data Input 4 2 38" xfId="58914"/>
    <cellStyle name="Data Input 4 2 4" xfId="9892"/>
    <cellStyle name="Data Input 4 2 5" xfId="11381"/>
    <cellStyle name="Data Input 4 2 6" xfId="12832"/>
    <cellStyle name="Data Input 4 2 7" xfId="14365"/>
    <cellStyle name="Data Input 4 2 8" xfId="15823"/>
    <cellStyle name="Data Input 4 2 9" xfId="17278"/>
    <cellStyle name="Data Input 4 20" xfId="18409"/>
    <cellStyle name="Data Input 4 21" xfId="19586"/>
    <cellStyle name="Data Input 4 22" xfId="7759"/>
    <cellStyle name="Data Input 4 23" xfId="28167"/>
    <cellStyle name="Data Input 4 24" xfId="28582"/>
    <cellStyle name="Data Input 4 25" xfId="25532"/>
    <cellStyle name="Data Input 4 26" xfId="21247"/>
    <cellStyle name="Data Input 4 27" xfId="31427"/>
    <cellStyle name="Data Input 4 28" xfId="6931"/>
    <cellStyle name="Data Input 4 29" xfId="35827"/>
    <cellStyle name="Data Input 4 3" xfId="3588"/>
    <cellStyle name="Data Input 4 3 10" xfId="18918"/>
    <cellStyle name="Data Input 4 3 11" xfId="20447"/>
    <cellStyle name="Data Input 4 3 12" xfId="21885"/>
    <cellStyle name="Data Input 4 3 13" xfId="23411"/>
    <cellStyle name="Data Input 4 3 14" xfId="24886"/>
    <cellStyle name="Data Input 4 3 15" xfId="26330"/>
    <cellStyle name="Data Input 4 3 16" xfId="27839"/>
    <cellStyle name="Data Input 4 3 17" xfId="29344"/>
    <cellStyle name="Data Input 4 3 18" xfId="30779"/>
    <cellStyle name="Data Input 4 3 19" xfId="32286"/>
    <cellStyle name="Data Input 4 3 2" xfId="5067"/>
    <cellStyle name="Data Input 4 3 20" xfId="33739"/>
    <cellStyle name="Data Input 4 3 21" xfId="35181"/>
    <cellStyle name="Data Input 4 3 22" xfId="36610"/>
    <cellStyle name="Data Input 4 3 23" xfId="38041"/>
    <cellStyle name="Data Input 4 3 24" xfId="39464"/>
    <cellStyle name="Data Input 4 3 25" xfId="40952"/>
    <cellStyle name="Data Input 4 3 26" xfId="42391"/>
    <cellStyle name="Data Input 4 3 27" xfId="43814"/>
    <cellStyle name="Data Input 4 3 28" xfId="45226"/>
    <cellStyle name="Data Input 4 3 29" xfId="46633"/>
    <cellStyle name="Data Input 4 3 3" xfId="8552"/>
    <cellStyle name="Data Input 4 3 30" xfId="48038"/>
    <cellStyle name="Data Input 4 3 31" xfId="49476"/>
    <cellStyle name="Data Input 4 3 32" xfId="50908"/>
    <cellStyle name="Data Input 4 3 33" xfId="52298"/>
    <cellStyle name="Data Input 4 3 34" xfId="53680"/>
    <cellStyle name="Data Input 4 3 35" xfId="55090"/>
    <cellStyle name="Data Input 4 3 36" xfId="56462"/>
    <cellStyle name="Data Input 4 3 37" xfId="57859"/>
    <cellStyle name="Data Input 4 3 4" xfId="10007"/>
    <cellStyle name="Data Input 4 3 5" xfId="11497"/>
    <cellStyle name="Data Input 4 3 6" xfId="12948"/>
    <cellStyle name="Data Input 4 3 7" xfId="14481"/>
    <cellStyle name="Data Input 4 3 8" xfId="15938"/>
    <cellStyle name="Data Input 4 3 9" xfId="17394"/>
    <cellStyle name="Data Input 4 30" xfId="7354"/>
    <cellStyle name="Data Input 4 31" xfId="36556"/>
    <cellStyle name="Data Input 4 32" xfId="31645"/>
    <cellStyle name="Data Input 4 33" xfId="21108"/>
    <cellStyle name="Data Input 4 34" xfId="31431"/>
    <cellStyle name="Data Input 4 35" xfId="24243"/>
    <cellStyle name="Data Input 4 36" xfId="43460"/>
    <cellStyle name="Data Input 4 37" xfId="40114"/>
    <cellStyle name="Data Input 4 38" xfId="19638"/>
    <cellStyle name="Data Input 4 39" xfId="5778"/>
    <cellStyle name="Data Input 4 4" xfId="3436"/>
    <cellStyle name="Data Input 4 4 10" xfId="18766"/>
    <cellStyle name="Data Input 4 4 11" xfId="20296"/>
    <cellStyle name="Data Input 4 4 12" xfId="21734"/>
    <cellStyle name="Data Input 4 4 13" xfId="23261"/>
    <cellStyle name="Data Input 4 4 14" xfId="24736"/>
    <cellStyle name="Data Input 4 4 15" xfId="26180"/>
    <cellStyle name="Data Input 4 4 16" xfId="27688"/>
    <cellStyle name="Data Input 4 4 17" xfId="29195"/>
    <cellStyle name="Data Input 4 4 18" xfId="30628"/>
    <cellStyle name="Data Input 4 4 19" xfId="32137"/>
    <cellStyle name="Data Input 4 4 2" xfId="4920"/>
    <cellStyle name="Data Input 4 4 20" xfId="33589"/>
    <cellStyle name="Data Input 4 4 21" xfId="35030"/>
    <cellStyle name="Data Input 4 4 22" xfId="36460"/>
    <cellStyle name="Data Input 4 4 23" xfId="37890"/>
    <cellStyle name="Data Input 4 4 24" xfId="39314"/>
    <cellStyle name="Data Input 4 4 25" xfId="40805"/>
    <cellStyle name="Data Input 4 4 26" xfId="42242"/>
    <cellStyle name="Data Input 4 4 27" xfId="43664"/>
    <cellStyle name="Data Input 4 4 28" xfId="45077"/>
    <cellStyle name="Data Input 4 4 29" xfId="46485"/>
    <cellStyle name="Data Input 4 4 3" xfId="8400"/>
    <cellStyle name="Data Input 4 4 30" xfId="47891"/>
    <cellStyle name="Data Input 4 4 31" xfId="49329"/>
    <cellStyle name="Data Input 4 4 32" xfId="50761"/>
    <cellStyle name="Data Input 4 4 33" xfId="52151"/>
    <cellStyle name="Data Input 4 4 34" xfId="53532"/>
    <cellStyle name="Data Input 4 4 35" xfId="54943"/>
    <cellStyle name="Data Input 4 4 36" xfId="56315"/>
    <cellStyle name="Data Input 4 4 37" xfId="57713"/>
    <cellStyle name="Data Input 4 4 4" xfId="9857"/>
    <cellStyle name="Data Input 4 4 5" xfId="11346"/>
    <cellStyle name="Data Input 4 4 6" xfId="12797"/>
    <cellStyle name="Data Input 4 4 7" xfId="14330"/>
    <cellStyle name="Data Input 4 4 8" xfId="15788"/>
    <cellStyle name="Data Input 4 4 9" xfId="17243"/>
    <cellStyle name="Data Input 4 40" xfId="52937"/>
    <cellStyle name="Data Input 4 41" xfId="38936"/>
    <cellStyle name="Data Input 4 42" xfId="58570"/>
    <cellStyle name="Data Input 4 5" xfId="2585"/>
    <cellStyle name="Data Input 4 6" xfId="2697"/>
    <cellStyle name="Data Input 4 7" xfId="6647"/>
    <cellStyle name="Data Input 4 8" xfId="6710"/>
    <cellStyle name="Data Input 4 9" xfId="6560"/>
    <cellStyle name="Data Input 5" xfId="1368"/>
    <cellStyle name="Data Input 5 10" xfId="2636"/>
    <cellStyle name="Data Input 5 11" xfId="2495"/>
    <cellStyle name="Data Input 5 12" xfId="7109"/>
    <cellStyle name="Data Input 5 13" xfId="6142"/>
    <cellStyle name="Data Input 5 14" xfId="13692"/>
    <cellStyle name="Data Input 5 15" xfId="7184"/>
    <cellStyle name="Data Input 5 16" xfId="10686"/>
    <cellStyle name="Data Input 5 17" xfId="5879"/>
    <cellStyle name="Data Input 5 18" xfId="16629"/>
    <cellStyle name="Data Input 5 19" xfId="7393"/>
    <cellStyle name="Data Input 5 2" xfId="3286"/>
    <cellStyle name="Data Input 5 2 10" xfId="18617"/>
    <cellStyle name="Data Input 5 2 11" xfId="20147"/>
    <cellStyle name="Data Input 5 2 12" xfId="21588"/>
    <cellStyle name="Data Input 5 2 13" xfId="23112"/>
    <cellStyle name="Data Input 5 2 14" xfId="24588"/>
    <cellStyle name="Data Input 5 2 15" xfId="26033"/>
    <cellStyle name="Data Input 5 2 16" xfId="27539"/>
    <cellStyle name="Data Input 5 2 17" xfId="29049"/>
    <cellStyle name="Data Input 5 2 18" xfId="30480"/>
    <cellStyle name="Data Input 5 2 19" xfId="31988"/>
    <cellStyle name="Data Input 5 2 2" xfId="4774"/>
    <cellStyle name="Data Input 5 2 20" xfId="33440"/>
    <cellStyle name="Data Input 5 2 21" xfId="34881"/>
    <cellStyle name="Data Input 5 2 22" xfId="36312"/>
    <cellStyle name="Data Input 5 2 23" xfId="37745"/>
    <cellStyle name="Data Input 5 2 24" xfId="39166"/>
    <cellStyle name="Data Input 5 2 25" xfId="40659"/>
    <cellStyle name="Data Input 5 2 26" xfId="42094"/>
    <cellStyle name="Data Input 5 2 27" xfId="43517"/>
    <cellStyle name="Data Input 5 2 28" xfId="44930"/>
    <cellStyle name="Data Input 5 2 29" xfId="46341"/>
    <cellStyle name="Data Input 5 2 3" xfId="8250"/>
    <cellStyle name="Data Input 5 2 30" xfId="47743"/>
    <cellStyle name="Data Input 5 2 31" xfId="49185"/>
    <cellStyle name="Data Input 5 2 32" xfId="50616"/>
    <cellStyle name="Data Input 5 2 33" xfId="52006"/>
    <cellStyle name="Data Input 5 2 34" xfId="53387"/>
    <cellStyle name="Data Input 5 2 35" xfId="54798"/>
    <cellStyle name="Data Input 5 2 36" xfId="56170"/>
    <cellStyle name="Data Input 5 2 37" xfId="57569"/>
    <cellStyle name="Data Input 5 2 38" xfId="59238"/>
    <cellStyle name="Data Input 5 2 4" xfId="9707"/>
    <cellStyle name="Data Input 5 2 5" xfId="11198"/>
    <cellStyle name="Data Input 5 2 6" xfId="12647"/>
    <cellStyle name="Data Input 5 2 7" xfId="14181"/>
    <cellStyle name="Data Input 5 2 8" xfId="15640"/>
    <cellStyle name="Data Input 5 2 9" xfId="17094"/>
    <cellStyle name="Data Input 5 20" xfId="25539"/>
    <cellStyle name="Data Input 5 21" xfId="14452"/>
    <cellStyle name="Data Input 5 22" xfId="21256"/>
    <cellStyle name="Data Input 5 23" xfId="34666"/>
    <cellStyle name="Data Input 5 24" xfId="6870"/>
    <cellStyle name="Data Input 5 25" xfId="34396"/>
    <cellStyle name="Data Input 5 26" xfId="22642"/>
    <cellStyle name="Data Input 5 27" xfId="47286"/>
    <cellStyle name="Data Input 5 28" xfId="58606"/>
    <cellStyle name="Data Input 5 3" xfId="3347"/>
    <cellStyle name="Data Input 5 3 10" xfId="18678"/>
    <cellStyle name="Data Input 5 3 11" xfId="20208"/>
    <cellStyle name="Data Input 5 3 12" xfId="21648"/>
    <cellStyle name="Data Input 5 3 13" xfId="23172"/>
    <cellStyle name="Data Input 5 3 14" xfId="24648"/>
    <cellStyle name="Data Input 5 3 15" xfId="26093"/>
    <cellStyle name="Data Input 5 3 16" xfId="27599"/>
    <cellStyle name="Data Input 5 3 17" xfId="29107"/>
    <cellStyle name="Data Input 5 3 18" xfId="30540"/>
    <cellStyle name="Data Input 5 3 19" xfId="32049"/>
    <cellStyle name="Data Input 5 3 2" xfId="4834"/>
    <cellStyle name="Data Input 5 3 20" xfId="33500"/>
    <cellStyle name="Data Input 5 3 21" xfId="34942"/>
    <cellStyle name="Data Input 5 3 22" xfId="36372"/>
    <cellStyle name="Data Input 5 3 23" xfId="37804"/>
    <cellStyle name="Data Input 5 3 24" xfId="39227"/>
    <cellStyle name="Data Input 5 3 25" xfId="40718"/>
    <cellStyle name="Data Input 5 3 26" xfId="42154"/>
    <cellStyle name="Data Input 5 3 27" xfId="43576"/>
    <cellStyle name="Data Input 5 3 28" xfId="44990"/>
    <cellStyle name="Data Input 5 3 29" xfId="46399"/>
    <cellStyle name="Data Input 5 3 3" xfId="8311"/>
    <cellStyle name="Data Input 5 3 30" xfId="47802"/>
    <cellStyle name="Data Input 5 3 31" xfId="49243"/>
    <cellStyle name="Data Input 5 3 32" xfId="50675"/>
    <cellStyle name="Data Input 5 3 33" xfId="52065"/>
    <cellStyle name="Data Input 5 3 34" xfId="53446"/>
    <cellStyle name="Data Input 5 3 35" xfId="54857"/>
    <cellStyle name="Data Input 5 3 36" xfId="56229"/>
    <cellStyle name="Data Input 5 3 37" xfId="57627"/>
    <cellStyle name="Data Input 5 3 4" xfId="9768"/>
    <cellStyle name="Data Input 5 3 5" xfId="11258"/>
    <cellStyle name="Data Input 5 3 6" xfId="12708"/>
    <cellStyle name="Data Input 5 3 7" xfId="14241"/>
    <cellStyle name="Data Input 5 3 8" xfId="15700"/>
    <cellStyle name="Data Input 5 3 9" xfId="17155"/>
    <cellStyle name="Data Input 5 4" xfId="3426"/>
    <cellStyle name="Data Input 5 4 10" xfId="18756"/>
    <cellStyle name="Data Input 5 4 11" xfId="20286"/>
    <cellStyle name="Data Input 5 4 12" xfId="21724"/>
    <cellStyle name="Data Input 5 4 13" xfId="23251"/>
    <cellStyle name="Data Input 5 4 14" xfId="24726"/>
    <cellStyle name="Data Input 5 4 15" xfId="26170"/>
    <cellStyle name="Data Input 5 4 16" xfId="27678"/>
    <cellStyle name="Data Input 5 4 17" xfId="29185"/>
    <cellStyle name="Data Input 5 4 18" xfId="30618"/>
    <cellStyle name="Data Input 5 4 19" xfId="32127"/>
    <cellStyle name="Data Input 5 4 2" xfId="4910"/>
    <cellStyle name="Data Input 5 4 20" xfId="33579"/>
    <cellStyle name="Data Input 5 4 21" xfId="35020"/>
    <cellStyle name="Data Input 5 4 22" xfId="36450"/>
    <cellStyle name="Data Input 5 4 23" xfId="37880"/>
    <cellStyle name="Data Input 5 4 24" xfId="39304"/>
    <cellStyle name="Data Input 5 4 25" xfId="40795"/>
    <cellStyle name="Data Input 5 4 26" xfId="42232"/>
    <cellStyle name="Data Input 5 4 27" xfId="43654"/>
    <cellStyle name="Data Input 5 4 28" xfId="45067"/>
    <cellStyle name="Data Input 5 4 29" xfId="46475"/>
    <cellStyle name="Data Input 5 4 3" xfId="8390"/>
    <cellStyle name="Data Input 5 4 30" xfId="47881"/>
    <cellStyle name="Data Input 5 4 31" xfId="49319"/>
    <cellStyle name="Data Input 5 4 32" xfId="50751"/>
    <cellStyle name="Data Input 5 4 33" xfId="52141"/>
    <cellStyle name="Data Input 5 4 34" xfId="53522"/>
    <cellStyle name="Data Input 5 4 35" xfId="54933"/>
    <cellStyle name="Data Input 5 4 36" xfId="56305"/>
    <cellStyle name="Data Input 5 4 37" xfId="57703"/>
    <cellStyle name="Data Input 5 4 4" xfId="9847"/>
    <cellStyle name="Data Input 5 4 5" xfId="11336"/>
    <cellStyle name="Data Input 5 4 6" xfId="12787"/>
    <cellStyle name="Data Input 5 4 7" xfId="14320"/>
    <cellStyle name="Data Input 5 4 8" xfId="15778"/>
    <cellStyle name="Data Input 5 4 9" xfId="17233"/>
    <cellStyle name="Data Input 5 5" xfId="3491"/>
    <cellStyle name="Data Input 5 5 10" xfId="18821"/>
    <cellStyle name="Data Input 5 5 11" xfId="20351"/>
    <cellStyle name="Data Input 5 5 12" xfId="21789"/>
    <cellStyle name="Data Input 5 5 13" xfId="23316"/>
    <cellStyle name="Data Input 5 5 14" xfId="24791"/>
    <cellStyle name="Data Input 5 5 15" xfId="26235"/>
    <cellStyle name="Data Input 5 5 16" xfId="27743"/>
    <cellStyle name="Data Input 5 5 17" xfId="29250"/>
    <cellStyle name="Data Input 5 5 18" xfId="30683"/>
    <cellStyle name="Data Input 5 5 19" xfId="32192"/>
    <cellStyle name="Data Input 5 5 2" xfId="4975"/>
    <cellStyle name="Data Input 5 5 20" xfId="33644"/>
    <cellStyle name="Data Input 5 5 21" xfId="35085"/>
    <cellStyle name="Data Input 5 5 22" xfId="36515"/>
    <cellStyle name="Data Input 5 5 23" xfId="37945"/>
    <cellStyle name="Data Input 5 5 24" xfId="39369"/>
    <cellStyle name="Data Input 5 5 25" xfId="40860"/>
    <cellStyle name="Data Input 5 5 26" xfId="42297"/>
    <cellStyle name="Data Input 5 5 27" xfId="43719"/>
    <cellStyle name="Data Input 5 5 28" xfId="45132"/>
    <cellStyle name="Data Input 5 5 29" xfId="46540"/>
    <cellStyle name="Data Input 5 5 3" xfId="8455"/>
    <cellStyle name="Data Input 5 5 30" xfId="47946"/>
    <cellStyle name="Data Input 5 5 31" xfId="49384"/>
    <cellStyle name="Data Input 5 5 32" xfId="50816"/>
    <cellStyle name="Data Input 5 5 33" xfId="52206"/>
    <cellStyle name="Data Input 5 5 34" xfId="53587"/>
    <cellStyle name="Data Input 5 5 35" xfId="54998"/>
    <cellStyle name="Data Input 5 5 36" xfId="56370"/>
    <cellStyle name="Data Input 5 5 37" xfId="57768"/>
    <cellStyle name="Data Input 5 5 4" xfId="9912"/>
    <cellStyle name="Data Input 5 5 5" xfId="11401"/>
    <cellStyle name="Data Input 5 5 6" xfId="12852"/>
    <cellStyle name="Data Input 5 5 7" xfId="14385"/>
    <cellStyle name="Data Input 5 5 8" xfId="15843"/>
    <cellStyle name="Data Input 5 5 9" xfId="17298"/>
    <cellStyle name="Data Input 5 6" xfId="3302"/>
    <cellStyle name="Data Input 5 6 10" xfId="18633"/>
    <cellStyle name="Data Input 5 6 11" xfId="20163"/>
    <cellStyle name="Data Input 5 6 12" xfId="21604"/>
    <cellStyle name="Data Input 5 6 13" xfId="23128"/>
    <cellStyle name="Data Input 5 6 14" xfId="24604"/>
    <cellStyle name="Data Input 5 6 15" xfId="26049"/>
    <cellStyle name="Data Input 5 6 16" xfId="27555"/>
    <cellStyle name="Data Input 5 6 17" xfId="29065"/>
    <cellStyle name="Data Input 5 6 18" xfId="30496"/>
    <cellStyle name="Data Input 5 6 19" xfId="32004"/>
    <cellStyle name="Data Input 5 6 2" xfId="4790"/>
    <cellStyle name="Data Input 5 6 20" xfId="33456"/>
    <cellStyle name="Data Input 5 6 21" xfId="34897"/>
    <cellStyle name="Data Input 5 6 22" xfId="36328"/>
    <cellStyle name="Data Input 5 6 23" xfId="37761"/>
    <cellStyle name="Data Input 5 6 24" xfId="39182"/>
    <cellStyle name="Data Input 5 6 25" xfId="40675"/>
    <cellStyle name="Data Input 5 6 26" xfId="42110"/>
    <cellStyle name="Data Input 5 6 27" xfId="43533"/>
    <cellStyle name="Data Input 5 6 28" xfId="44946"/>
    <cellStyle name="Data Input 5 6 29" xfId="46357"/>
    <cellStyle name="Data Input 5 6 3" xfId="8266"/>
    <cellStyle name="Data Input 5 6 30" xfId="47759"/>
    <cellStyle name="Data Input 5 6 31" xfId="49201"/>
    <cellStyle name="Data Input 5 6 32" xfId="50632"/>
    <cellStyle name="Data Input 5 6 33" xfId="52022"/>
    <cellStyle name="Data Input 5 6 34" xfId="53403"/>
    <cellStyle name="Data Input 5 6 35" xfId="54814"/>
    <cellStyle name="Data Input 5 6 36" xfId="56186"/>
    <cellStyle name="Data Input 5 6 37" xfId="57585"/>
    <cellStyle name="Data Input 5 6 4" xfId="9723"/>
    <cellStyle name="Data Input 5 6 5" xfId="11214"/>
    <cellStyle name="Data Input 5 6 6" xfId="12663"/>
    <cellStyle name="Data Input 5 6 7" xfId="14197"/>
    <cellStyle name="Data Input 5 6 8" xfId="15656"/>
    <cellStyle name="Data Input 5 6 9" xfId="17110"/>
    <cellStyle name="Data Input 5 7" xfId="3965"/>
    <cellStyle name="Data Input 5 7 10" xfId="19293"/>
    <cellStyle name="Data Input 5 7 11" xfId="20823"/>
    <cellStyle name="Data Input 5 7 12" xfId="22259"/>
    <cellStyle name="Data Input 5 7 13" xfId="23785"/>
    <cellStyle name="Data Input 5 7 14" xfId="25262"/>
    <cellStyle name="Data Input 5 7 15" xfId="26704"/>
    <cellStyle name="Data Input 5 7 16" xfId="28214"/>
    <cellStyle name="Data Input 5 7 17" xfId="29719"/>
    <cellStyle name="Data Input 5 7 18" xfId="31156"/>
    <cellStyle name="Data Input 5 7 19" xfId="32662"/>
    <cellStyle name="Data Input 5 7 2" xfId="5439"/>
    <cellStyle name="Data Input 5 7 20" xfId="34114"/>
    <cellStyle name="Data Input 5 7 21" xfId="35555"/>
    <cellStyle name="Data Input 5 7 22" xfId="36984"/>
    <cellStyle name="Data Input 5 7 23" xfId="38415"/>
    <cellStyle name="Data Input 5 7 24" xfId="39840"/>
    <cellStyle name="Data Input 5 7 25" xfId="41323"/>
    <cellStyle name="Data Input 5 7 26" xfId="42764"/>
    <cellStyle name="Data Input 5 7 27" xfId="44187"/>
    <cellStyle name="Data Input 5 7 28" xfId="45599"/>
    <cellStyle name="Data Input 5 7 29" xfId="47004"/>
    <cellStyle name="Data Input 5 7 3" xfId="8928"/>
    <cellStyle name="Data Input 5 7 30" xfId="48412"/>
    <cellStyle name="Data Input 5 7 31" xfId="49846"/>
    <cellStyle name="Data Input 5 7 32" xfId="51280"/>
    <cellStyle name="Data Input 5 7 33" xfId="52667"/>
    <cellStyle name="Data Input 5 7 34" xfId="54051"/>
    <cellStyle name="Data Input 5 7 35" xfId="55459"/>
    <cellStyle name="Data Input 5 7 36" xfId="56833"/>
    <cellStyle name="Data Input 5 7 37" xfId="58228"/>
    <cellStyle name="Data Input 5 7 4" xfId="10381"/>
    <cellStyle name="Data Input 5 7 5" xfId="11874"/>
    <cellStyle name="Data Input 5 7 6" xfId="13322"/>
    <cellStyle name="Data Input 5 7 7" xfId="14856"/>
    <cellStyle name="Data Input 5 7 8" xfId="16314"/>
    <cellStyle name="Data Input 5 7 9" xfId="17768"/>
    <cellStyle name="Data Input 5 8" xfId="3151"/>
    <cellStyle name="Data Input 5 8 10" xfId="18483"/>
    <cellStyle name="Data Input 5 8 11" xfId="20013"/>
    <cellStyle name="Data Input 5 8 12" xfId="21456"/>
    <cellStyle name="Data Input 5 8 13" xfId="22978"/>
    <cellStyle name="Data Input 5 8 14" xfId="24455"/>
    <cellStyle name="Data Input 5 8 15" xfId="25900"/>
    <cellStyle name="Data Input 5 8 16" xfId="27405"/>
    <cellStyle name="Data Input 5 8 17" xfId="28916"/>
    <cellStyle name="Data Input 5 8 18" xfId="30347"/>
    <cellStyle name="Data Input 5 8 19" xfId="31855"/>
    <cellStyle name="Data Input 5 8 2" xfId="4645"/>
    <cellStyle name="Data Input 5 8 20" xfId="33308"/>
    <cellStyle name="Data Input 5 8 21" xfId="34748"/>
    <cellStyle name="Data Input 5 8 22" xfId="36179"/>
    <cellStyle name="Data Input 5 8 23" xfId="37613"/>
    <cellStyle name="Data Input 5 8 24" xfId="39033"/>
    <cellStyle name="Data Input 5 8 25" xfId="40528"/>
    <cellStyle name="Data Input 5 8 26" xfId="41962"/>
    <cellStyle name="Data Input 5 8 27" xfId="43384"/>
    <cellStyle name="Data Input 5 8 28" xfId="44800"/>
    <cellStyle name="Data Input 5 8 29" xfId="46210"/>
    <cellStyle name="Data Input 5 8 3" xfId="8116"/>
    <cellStyle name="Data Input 5 8 30" xfId="47614"/>
    <cellStyle name="Data Input 5 8 31" xfId="49055"/>
    <cellStyle name="Data Input 5 8 32" xfId="50486"/>
    <cellStyle name="Data Input 5 8 33" xfId="51876"/>
    <cellStyle name="Data Input 5 8 34" xfId="53258"/>
    <cellStyle name="Data Input 5 8 35" xfId="54668"/>
    <cellStyle name="Data Input 5 8 36" xfId="56041"/>
    <cellStyle name="Data Input 5 8 37" xfId="57440"/>
    <cellStyle name="Data Input 5 8 4" xfId="9572"/>
    <cellStyle name="Data Input 5 8 5" xfId="11065"/>
    <cellStyle name="Data Input 5 8 6" xfId="12515"/>
    <cellStyle name="Data Input 5 8 7" xfId="14047"/>
    <cellStyle name="Data Input 5 8 8" xfId="15507"/>
    <cellStyle name="Data Input 5 8 9" xfId="16959"/>
    <cellStyle name="Data Input 5 9" xfId="2887"/>
    <cellStyle name="Data Input 5 9 10" xfId="18223"/>
    <cellStyle name="Data Input 5 9 11" xfId="19755"/>
    <cellStyle name="Data Input 5 9 12" xfId="21200"/>
    <cellStyle name="Data Input 5 9 13" xfId="22716"/>
    <cellStyle name="Data Input 5 9 14" xfId="24196"/>
    <cellStyle name="Data Input 5 9 15" xfId="25643"/>
    <cellStyle name="Data Input 5 9 16" xfId="27150"/>
    <cellStyle name="Data Input 5 9 17" xfId="28656"/>
    <cellStyle name="Data Input 5 9 18" xfId="30090"/>
    <cellStyle name="Data Input 5 9 19" xfId="31598"/>
    <cellStyle name="Data Input 5 9 2" xfId="4399"/>
    <cellStyle name="Data Input 5 9 20" xfId="33053"/>
    <cellStyle name="Data Input 5 9 21" xfId="34492"/>
    <cellStyle name="Data Input 5 9 22" xfId="35926"/>
    <cellStyle name="Data Input 5 9 23" xfId="37359"/>
    <cellStyle name="Data Input 5 9 24" xfId="38776"/>
    <cellStyle name="Data Input 5 9 25" xfId="40277"/>
    <cellStyle name="Data Input 5 9 26" xfId="41708"/>
    <cellStyle name="Data Input 5 9 27" xfId="43132"/>
    <cellStyle name="Data Input 5 9 28" xfId="44550"/>
    <cellStyle name="Data Input 5 9 29" xfId="45958"/>
    <cellStyle name="Data Input 5 9 3" xfId="7854"/>
    <cellStyle name="Data Input 5 9 30" xfId="47364"/>
    <cellStyle name="Data Input 5 9 31" xfId="48805"/>
    <cellStyle name="Data Input 5 9 32" xfId="50237"/>
    <cellStyle name="Data Input 5 9 33" xfId="51625"/>
    <cellStyle name="Data Input 5 9 34" xfId="53011"/>
    <cellStyle name="Data Input 5 9 35" xfId="54420"/>
    <cellStyle name="Data Input 5 9 36" xfId="55795"/>
    <cellStyle name="Data Input 5 9 37" xfId="57194"/>
    <cellStyle name="Data Input 5 9 4" xfId="9313"/>
    <cellStyle name="Data Input 5 9 5" xfId="10807"/>
    <cellStyle name="Data Input 5 9 6" xfId="12256"/>
    <cellStyle name="Data Input 5 9 7" xfId="13790"/>
    <cellStyle name="Data Input 5 9 8" xfId="15245"/>
    <cellStyle name="Data Input 5 9 9" xfId="16702"/>
    <cellStyle name="Data Input 6" xfId="343"/>
    <cellStyle name="Data Input 6 10" xfId="2529"/>
    <cellStyle name="Data Input 6 11" xfId="2508"/>
    <cellStyle name="Data Input 6 12" xfId="9213"/>
    <cellStyle name="Data Input 6 13" xfId="6943"/>
    <cellStyle name="Data Input 6 14" xfId="16590"/>
    <cellStyle name="Data Input 6 15" xfId="13663"/>
    <cellStyle name="Data Input 6 16" xfId="21100"/>
    <cellStyle name="Data Input 6 17" xfId="6246"/>
    <cellStyle name="Data Input 6 18" xfId="25548"/>
    <cellStyle name="Data Input 6 19" xfId="24133"/>
    <cellStyle name="Data Input 6 2" xfId="2939"/>
    <cellStyle name="Data Input 6 2 10" xfId="18272"/>
    <cellStyle name="Data Input 6 2 11" xfId="19805"/>
    <cellStyle name="Data Input 6 2 12" xfId="21250"/>
    <cellStyle name="Data Input 6 2 13" xfId="22768"/>
    <cellStyle name="Data Input 6 2 14" xfId="24247"/>
    <cellStyle name="Data Input 6 2 15" xfId="25693"/>
    <cellStyle name="Data Input 6 2 16" xfId="27198"/>
    <cellStyle name="Data Input 6 2 17" xfId="28706"/>
    <cellStyle name="Data Input 6 2 18" xfId="30139"/>
    <cellStyle name="Data Input 6 2 19" xfId="31650"/>
    <cellStyle name="Data Input 6 2 2" xfId="4446"/>
    <cellStyle name="Data Input 6 2 20" xfId="33103"/>
    <cellStyle name="Data Input 6 2 21" xfId="34542"/>
    <cellStyle name="Data Input 6 2 22" xfId="35976"/>
    <cellStyle name="Data Input 6 2 23" xfId="37409"/>
    <cellStyle name="Data Input 6 2 24" xfId="38825"/>
    <cellStyle name="Data Input 6 2 25" xfId="40325"/>
    <cellStyle name="Data Input 6 2 26" xfId="41756"/>
    <cellStyle name="Data Input 6 2 27" xfId="43181"/>
    <cellStyle name="Data Input 6 2 28" xfId="44597"/>
    <cellStyle name="Data Input 6 2 29" xfId="46006"/>
    <cellStyle name="Data Input 6 2 3" xfId="7905"/>
    <cellStyle name="Data Input 6 2 30" xfId="47412"/>
    <cellStyle name="Data Input 6 2 31" xfId="48854"/>
    <cellStyle name="Data Input 6 2 32" xfId="50284"/>
    <cellStyle name="Data Input 6 2 33" xfId="51673"/>
    <cellStyle name="Data Input 6 2 34" xfId="53058"/>
    <cellStyle name="Data Input 6 2 35" xfId="54467"/>
    <cellStyle name="Data Input 6 2 36" xfId="55842"/>
    <cellStyle name="Data Input 6 2 37" xfId="57241"/>
    <cellStyle name="Data Input 6 2 4" xfId="9363"/>
    <cellStyle name="Data Input 6 2 5" xfId="10858"/>
    <cellStyle name="Data Input 6 2 6" xfId="12307"/>
    <cellStyle name="Data Input 6 2 7" xfId="13840"/>
    <cellStyle name="Data Input 6 2 8" xfId="15296"/>
    <cellStyle name="Data Input 6 2 9" xfId="16753"/>
    <cellStyle name="Data Input 6 20" xfId="7343"/>
    <cellStyle name="Data Input 6 21" xfId="24382"/>
    <cellStyle name="Data Input 6 22" xfId="38691"/>
    <cellStyle name="Data Input 6 23" xfId="37292"/>
    <cellStyle name="Data Input 6 24" xfId="47282"/>
    <cellStyle name="Data Input 6 25" xfId="45899"/>
    <cellStyle name="Data Input 6 26" xfId="52940"/>
    <cellStyle name="Data Input 6 27" xfId="55729"/>
    <cellStyle name="Data Input 6 3" xfId="3323"/>
    <cellStyle name="Data Input 6 3 10" xfId="18654"/>
    <cellStyle name="Data Input 6 3 11" xfId="20184"/>
    <cellStyle name="Data Input 6 3 12" xfId="21625"/>
    <cellStyle name="Data Input 6 3 13" xfId="23149"/>
    <cellStyle name="Data Input 6 3 14" xfId="24624"/>
    <cellStyle name="Data Input 6 3 15" xfId="26069"/>
    <cellStyle name="Data Input 6 3 16" xfId="27576"/>
    <cellStyle name="Data Input 6 3 17" xfId="29084"/>
    <cellStyle name="Data Input 6 3 18" xfId="30517"/>
    <cellStyle name="Data Input 6 3 19" xfId="32025"/>
    <cellStyle name="Data Input 6 3 2" xfId="4811"/>
    <cellStyle name="Data Input 6 3 20" xfId="33476"/>
    <cellStyle name="Data Input 6 3 21" xfId="34918"/>
    <cellStyle name="Data Input 6 3 22" xfId="36349"/>
    <cellStyle name="Data Input 6 3 23" xfId="37781"/>
    <cellStyle name="Data Input 6 3 24" xfId="39203"/>
    <cellStyle name="Data Input 6 3 25" xfId="40695"/>
    <cellStyle name="Data Input 6 3 26" xfId="42130"/>
    <cellStyle name="Data Input 6 3 27" xfId="43553"/>
    <cellStyle name="Data Input 6 3 28" xfId="44967"/>
    <cellStyle name="Data Input 6 3 29" xfId="46376"/>
    <cellStyle name="Data Input 6 3 3" xfId="8287"/>
    <cellStyle name="Data Input 6 3 30" xfId="47779"/>
    <cellStyle name="Data Input 6 3 31" xfId="49220"/>
    <cellStyle name="Data Input 6 3 32" xfId="50652"/>
    <cellStyle name="Data Input 6 3 33" xfId="52042"/>
    <cellStyle name="Data Input 6 3 34" xfId="53423"/>
    <cellStyle name="Data Input 6 3 35" xfId="54834"/>
    <cellStyle name="Data Input 6 3 36" xfId="56206"/>
    <cellStyle name="Data Input 6 3 37" xfId="57604"/>
    <cellStyle name="Data Input 6 3 4" xfId="9744"/>
    <cellStyle name="Data Input 6 3 5" xfId="11234"/>
    <cellStyle name="Data Input 6 3 6" xfId="12684"/>
    <cellStyle name="Data Input 6 3 7" xfId="14218"/>
    <cellStyle name="Data Input 6 3 8" xfId="15676"/>
    <cellStyle name="Data Input 6 3 9" xfId="17131"/>
    <cellStyle name="Data Input 6 4" xfId="3074"/>
    <cellStyle name="Data Input 6 4 10" xfId="18406"/>
    <cellStyle name="Data Input 6 4 11" xfId="19937"/>
    <cellStyle name="Data Input 6 4 12" xfId="21380"/>
    <cellStyle name="Data Input 6 4 13" xfId="22902"/>
    <cellStyle name="Data Input 6 4 14" xfId="24379"/>
    <cellStyle name="Data Input 6 4 15" xfId="25825"/>
    <cellStyle name="Data Input 6 4 16" xfId="27329"/>
    <cellStyle name="Data Input 6 4 17" xfId="28839"/>
    <cellStyle name="Data Input 6 4 18" xfId="30271"/>
    <cellStyle name="Data Input 6 4 19" xfId="31781"/>
    <cellStyle name="Data Input 6 4 2" xfId="4571"/>
    <cellStyle name="Data Input 6 4 20" xfId="33233"/>
    <cellStyle name="Data Input 6 4 21" xfId="34672"/>
    <cellStyle name="Data Input 6 4 22" xfId="36105"/>
    <cellStyle name="Data Input 6 4 23" xfId="37539"/>
    <cellStyle name="Data Input 6 4 24" xfId="38957"/>
    <cellStyle name="Data Input 6 4 25" xfId="40452"/>
    <cellStyle name="Data Input 6 4 26" xfId="41887"/>
    <cellStyle name="Data Input 6 4 27" xfId="43310"/>
    <cellStyle name="Data Input 6 4 28" xfId="44726"/>
    <cellStyle name="Data Input 6 4 29" xfId="46134"/>
    <cellStyle name="Data Input 6 4 3" xfId="8039"/>
    <cellStyle name="Data Input 6 4 30" xfId="47538"/>
    <cellStyle name="Data Input 6 4 31" xfId="48980"/>
    <cellStyle name="Data Input 6 4 32" xfId="50412"/>
    <cellStyle name="Data Input 6 4 33" xfId="51801"/>
    <cellStyle name="Data Input 6 4 34" xfId="53184"/>
    <cellStyle name="Data Input 6 4 35" xfId="54594"/>
    <cellStyle name="Data Input 6 4 36" xfId="55967"/>
    <cellStyle name="Data Input 6 4 37" xfId="57366"/>
    <cellStyle name="Data Input 6 4 4" xfId="9495"/>
    <cellStyle name="Data Input 6 4 5" xfId="10989"/>
    <cellStyle name="Data Input 6 4 6" xfId="12438"/>
    <cellStyle name="Data Input 6 4 7" xfId="13972"/>
    <cellStyle name="Data Input 6 4 8" xfId="15430"/>
    <cellStyle name="Data Input 6 4 9" xfId="16884"/>
    <cellStyle name="Data Input 6 5" xfId="3239"/>
    <cellStyle name="Data Input 6 5 10" xfId="18570"/>
    <cellStyle name="Data Input 6 5 11" xfId="20101"/>
    <cellStyle name="Data Input 6 5 12" xfId="21543"/>
    <cellStyle name="Data Input 6 5 13" xfId="23065"/>
    <cellStyle name="Data Input 6 5 14" xfId="24543"/>
    <cellStyle name="Data Input 6 5 15" xfId="25987"/>
    <cellStyle name="Data Input 6 5 16" xfId="27493"/>
    <cellStyle name="Data Input 6 5 17" xfId="29003"/>
    <cellStyle name="Data Input 6 5 18" xfId="30434"/>
    <cellStyle name="Data Input 6 5 19" xfId="31942"/>
    <cellStyle name="Data Input 6 5 2" xfId="4730"/>
    <cellStyle name="Data Input 6 5 20" xfId="33395"/>
    <cellStyle name="Data Input 6 5 21" xfId="34835"/>
    <cellStyle name="Data Input 6 5 22" xfId="36265"/>
    <cellStyle name="Data Input 6 5 23" xfId="37699"/>
    <cellStyle name="Data Input 6 5 24" xfId="39119"/>
    <cellStyle name="Data Input 6 5 25" xfId="40613"/>
    <cellStyle name="Data Input 6 5 26" xfId="42048"/>
    <cellStyle name="Data Input 6 5 27" xfId="43471"/>
    <cellStyle name="Data Input 6 5 28" xfId="44885"/>
    <cellStyle name="Data Input 6 5 29" xfId="46297"/>
    <cellStyle name="Data Input 6 5 3" xfId="8203"/>
    <cellStyle name="Data Input 6 5 30" xfId="47699"/>
    <cellStyle name="Data Input 6 5 31" xfId="49141"/>
    <cellStyle name="Data Input 6 5 32" xfId="50572"/>
    <cellStyle name="Data Input 6 5 33" xfId="51962"/>
    <cellStyle name="Data Input 6 5 34" xfId="53343"/>
    <cellStyle name="Data Input 6 5 35" xfId="54754"/>
    <cellStyle name="Data Input 6 5 36" xfId="56126"/>
    <cellStyle name="Data Input 6 5 37" xfId="57525"/>
    <cellStyle name="Data Input 6 5 4" xfId="9660"/>
    <cellStyle name="Data Input 6 5 5" xfId="11153"/>
    <cellStyle name="Data Input 6 5 6" xfId="12601"/>
    <cellStyle name="Data Input 6 5 7" xfId="14134"/>
    <cellStyle name="Data Input 6 5 8" xfId="15594"/>
    <cellStyle name="Data Input 6 5 9" xfId="17047"/>
    <cellStyle name="Data Input 6 6" xfId="2862"/>
    <cellStyle name="Data Input 6 6 10" xfId="18198"/>
    <cellStyle name="Data Input 6 6 11" xfId="19730"/>
    <cellStyle name="Data Input 6 6 12" xfId="21175"/>
    <cellStyle name="Data Input 6 6 13" xfId="22691"/>
    <cellStyle name="Data Input 6 6 14" xfId="24171"/>
    <cellStyle name="Data Input 6 6 15" xfId="25618"/>
    <cellStyle name="Data Input 6 6 16" xfId="27125"/>
    <cellStyle name="Data Input 6 6 17" xfId="28632"/>
    <cellStyle name="Data Input 6 6 18" xfId="30065"/>
    <cellStyle name="Data Input 6 6 19" xfId="31574"/>
    <cellStyle name="Data Input 6 6 2" xfId="4375"/>
    <cellStyle name="Data Input 6 6 20" xfId="33029"/>
    <cellStyle name="Data Input 6 6 21" xfId="34468"/>
    <cellStyle name="Data Input 6 6 22" xfId="35902"/>
    <cellStyle name="Data Input 6 6 23" xfId="37334"/>
    <cellStyle name="Data Input 6 6 24" xfId="38751"/>
    <cellStyle name="Data Input 6 6 25" xfId="40253"/>
    <cellStyle name="Data Input 6 6 26" xfId="41683"/>
    <cellStyle name="Data Input 6 6 27" xfId="43108"/>
    <cellStyle name="Data Input 6 6 28" xfId="44525"/>
    <cellStyle name="Data Input 6 6 29" xfId="45934"/>
    <cellStyle name="Data Input 6 6 3" xfId="7829"/>
    <cellStyle name="Data Input 6 6 30" xfId="47340"/>
    <cellStyle name="Data Input 6 6 31" xfId="48781"/>
    <cellStyle name="Data Input 6 6 32" xfId="50213"/>
    <cellStyle name="Data Input 6 6 33" xfId="51601"/>
    <cellStyle name="Data Input 6 6 34" xfId="52987"/>
    <cellStyle name="Data Input 6 6 35" xfId="54396"/>
    <cellStyle name="Data Input 6 6 36" xfId="55771"/>
    <cellStyle name="Data Input 6 6 37" xfId="57170"/>
    <cellStyle name="Data Input 6 6 4" xfId="9289"/>
    <cellStyle name="Data Input 6 6 5" xfId="10782"/>
    <cellStyle name="Data Input 6 6 6" xfId="12231"/>
    <cellStyle name="Data Input 6 6 7" xfId="13766"/>
    <cellStyle name="Data Input 6 6 8" xfId="15220"/>
    <cellStyle name="Data Input 6 6 9" xfId="16677"/>
    <cellStyle name="Data Input 6 7" xfId="3122"/>
    <cellStyle name="Data Input 6 7 10" xfId="18454"/>
    <cellStyle name="Data Input 6 7 11" xfId="19984"/>
    <cellStyle name="Data Input 6 7 12" xfId="21427"/>
    <cellStyle name="Data Input 6 7 13" xfId="22949"/>
    <cellStyle name="Data Input 6 7 14" xfId="24427"/>
    <cellStyle name="Data Input 6 7 15" xfId="25872"/>
    <cellStyle name="Data Input 6 7 16" xfId="27376"/>
    <cellStyle name="Data Input 6 7 17" xfId="28887"/>
    <cellStyle name="Data Input 6 7 18" xfId="30318"/>
    <cellStyle name="Data Input 6 7 19" xfId="31827"/>
    <cellStyle name="Data Input 6 7 2" xfId="4617"/>
    <cellStyle name="Data Input 6 7 20" xfId="33280"/>
    <cellStyle name="Data Input 6 7 21" xfId="34719"/>
    <cellStyle name="Data Input 6 7 22" xfId="36151"/>
    <cellStyle name="Data Input 6 7 23" xfId="37585"/>
    <cellStyle name="Data Input 6 7 24" xfId="39004"/>
    <cellStyle name="Data Input 6 7 25" xfId="40499"/>
    <cellStyle name="Data Input 6 7 26" xfId="41934"/>
    <cellStyle name="Data Input 6 7 27" xfId="43356"/>
    <cellStyle name="Data Input 6 7 28" xfId="44772"/>
    <cellStyle name="Data Input 6 7 29" xfId="46181"/>
    <cellStyle name="Data Input 6 7 3" xfId="8087"/>
    <cellStyle name="Data Input 6 7 30" xfId="47585"/>
    <cellStyle name="Data Input 6 7 31" xfId="49027"/>
    <cellStyle name="Data Input 6 7 32" xfId="50458"/>
    <cellStyle name="Data Input 6 7 33" xfId="51847"/>
    <cellStyle name="Data Input 6 7 34" xfId="53230"/>
    <cellStyle name="Data Input 6 7 35" xfId="54640"/>
    <cellStyle name="Data Input 6 7 36" xfId="56013"/>
    <cellStyle name="Data Input 6 7 37" xfId="57412"/>
    <cellStyle name="Data Input 6 7 4" xfId="9543"/>
    <cellStyle name="Data Input 6 7 5" xfId="11037"/>
    <cellStyle name="Data Input 6 7 6" xfId="12486"/>
    <cellStyle name="Data Input 6 7 7" xfId="14019"/>
    <cellStyle name="Data Input 6 7 8" xfId="15478"/>
    <cellStyle name="Data Input 6 7 9" xfId="16930"/>
    <cellStyle name="Data Input 6 8" xfId="3484"/>
    <cellStyle name="Data Input 6 8 10" xfId="18814"/>
    <cellStyle name="Data Input 6 8 11" xfId="20344"/>
    <cellStyle name="Data Input 6 8 12" xfId="21782"/>
    <cellStyle name="Data Input 6 8 13" xfId="23309"/>
    <cellStyle name="Data Input 6 8 14" xfId="24784"/>
    <cellStyle name="Data Input 6 8 15" xfId="26228"/>
    <cellStyle name="Data Input 6 8 16" xfId="27736"/>
    <cellStyle name="Data Input 6 8 17" xfId="29243"/>
    <cellStyle name="Data Input 6 8 18" xfId="30676"/>
    <cellStyle name="Data Input 6 8 19" xfId="32185"/>
    <cellStyle name="Data Input 6 8 2" xfId="4968"/>
    <cellStyle name="Data Input 6 8 20" xfId="33637"/>
    <cellStyle name="Data Input 6 8 21" xfId="35078"/>
    <cellStyle name="Data Input 6 8 22" xfId="36508"/>
    <cellStyle name="Data Input 6 8 23" xfId="37938"/>
    <cellStyle name="Data Input 6 8 24" xfId="39362"/>
    <cellStyle name="Data Input 6 8 25" xfId="40853"/>
    <cellStyle name="Data Input 6 8 26" xfId="42290"/>
    <cellStyle name="Data Input 6 8 27" xfId="43712"/>
    <cellStyle name="Data Input 6 8 28" xfId="45125"/>
    <cellStyle name="Data Input 6 8 29" xfId="46533"/>
    <cellStyle name="Data Input 6 8 3" xfId="8448"/>
    <cellStyle name="Data Input 6 8 30" xfId="47939"/>
    <cellStyle name="Data Input 6 8 31" xfId="49377"/>
    <cellStyle name="Data Input 6 8 32" xfId="50809"/>
    <cellStyle name="Data Input 6 8 33" xfId="52199"/>
    <cellStyle name="Data Input 6 8 34" xfId="53580"/>
    <cellStyle name="Data Input 6 8 35" xfId="54991"/>
    <cellStyle name="Data Input 6 8 36" xfId="56363"/>
    <cellStyle name="Data Input 6 8 37" xfId="57761"/>
    <cellStyle name="Data Input 6 8 4" xfId="9905"/>
    <cellStyle name="Data Input 6 8 5" xfId="11394"/>
    <cellStyle name="Data Input 6 8 6" xfId="12845"/>
    <cellStyle name="Data Input 6 8 7" xfId="14378"/>
    <cellStyle name="Data Input 6 8 8" xfId="15836"/>
    <cellStyle name="Data Input 6 8 9" xfId="17291"/>
    <cellStyle name="Data Input 6 9" xfId="4017"/>
    <cellStyle name="Data Input 6 9 10" xfId="19345"/>
    <cellStyle name="Data Input 6 9 11" xfId="20875"/>
    <cellStyle name="Data Input 6 9 12" xfId="22311"/>
    <cellStyle name="Data Input 6 9 13" xfId="23837"/>
    <cellStyle name="Data Input 6 9 14" xfId="25314"/>
    <cellStyle name="Data Input 6 9 15" xfId="26756"/>
    <cellStyle name="Data Input 6 9 16" xfId="28266"/>
    <cellStyle name="Data Input 6 9 17" xfId="29771"/>
    <cellStyle name="Data Input 6 9 18" xfId="31208"/>
    <cellStyle name="Data Input 6 9 19" xfId="32714"/>
    <cellStyle name="Data Input 6 9 2" xfId="5491"/>
    <cellStyle name="Data Input 6 9 20" xfId="34166"/>
    <cellStyle name="Data Input 6 9 21" xfId="35607"/>
    <cellStyle name="Data Input 6 9 22" xfId="37036"/>
    <cellStyle name="Data Input 6 9 23" xfId="38467"/>
    <cellStyle name="Data Input 6 9 24" xfId="39892"/>
    <cellStyle name="Data Input 6 9 25" xfId="41375"/>
    <cellStyle name="Data Input 6 9 26" xfId="42816"/>
    <cellStyle name="Data Input 6 9 27" xfId="44239"/>
    <cellStyle name="Data Input 6 9 28" xfId="45651"/>
    <cellStyle name="Data Input 6 9 29" xfId="47056"/>
    <cellStyle name="Data Input 6 9 3" xfId="8980"/>
    <cellStyle name="Data Input 6 9 30" xfId="48464"/>
    <cellStyle name="Data Input 6 9 31" xfId="49898"/>
    <cellStyle name="Data Input 6 9 32" xfId="51332"/>
    <cellStyle name="Data Input 6 9 33" xfId="52719"/>
    <cellStyle name="Data Input 6 9 34" xfId="54103"/>
    <cellStyle name="Data Input 6 9 35" xfId="55511"/>
    <cellStyle name="Data Input 6 9 36" xfId="56885"/>
    <cellStyle name="Data Input 6 9 37" xfId="58280"/>
    <cellStyle name="Data Input 6 9 4" xfId="10433"/>
    <cellStyle name="Data Input 6 9 5" xfId="11926"/>
    <cellStyle name="Data Input 6 9 6" xfId="13374"/>
    <cellStyle name="Data Input 6 9 7" xfId="14908"/>
    <cellStyle name="Data Input 6 9 8" xfId="16366"/>
    <cellStyle name="Data Input 6 9 9" xfId="17820"/>
    <cellStyle name="Data Rows" xfId="2"/>
    <cellStyle name="Data Rows 2" xfId="368"/>
    <cellStyle name="Data Rows 2 2" xfId="1831"/>
    <cellStyle name="Data Rows 2_Sheet3" xfId="1832"/>
    <cellStyle name="Data Rows 3" xfId="1084"/>
    <cellStyle name="Data Rows 3 2" xfId="1833"/>
    <cellStyle name="Data Rows_Sheet3" xfId="1834"/>
    <cellStyle name="Date" xfId="23"/>
    <cellStyle name="Date (short)" xfId="130"/>
    <cellStyle name="Date (short) 2" xfId="1086"/>
    <cellStyle name="Date (short) 2 2" xfId="1835"/>
    <cellStyle name="Date (short) 3" xfId="89"/>
    <cellStyle name="Date (short)_Sheet3" xfId="1836"/>
    <cellStyle name="Date 10" xfId="205"/>
    <cellStyle name="Date 10 2" xfId="1358"/>
    <cellStyle name="Date 11" xfId="234"/>
    <cellStyle name="Date 11 2" xfId="1371"/>
    <cellStyle name="Date 12" xfId="208"/>
    <cellStyle name="Date 12 2" xfId="1357"/>
    <cellStyle name="Date 13" xfId="235"/>
    <cellStyle name="Date 13 2" xfId="1375"/>
    <cellStyle name="Date 14" xfId="211"/>
    <cellStyle name="Date 15" xfId="224"/>
    <cellStyle name="Date 16" xfId="216"/>
    <cellStyle name="Date 17" xfId="237"/>
    <cellStyle name="Date 18" xfId="218"/>
    <cellStyle name="Date 19" xfId="239"/>
    <cellStyle name="Date 2" xfId="129"/>
    <cellStyle name="Date 2 2" xfId="1837"/>
    <cellStyle name="Date 2 3" xfId="1085"/>
    <cellStyle name="Date 20" xfId="219"/>
    <cellStyle name="Date 21" xfId="242"/>
    <cellStyle name="Date 22" xfId="221"/>
    <cellStyle name="Date 23" xfId="244"/>
    <cellStyle name="Date 24" xfId="226"/>
    <cellStyle name="Date 25" xfId="246"/>
    <cellStyle name="Date 26" xfId="229"/>
    <cellStyle name="Date 27" xfId="347"/>
    <cellStyle name="Date 28" xfId="2379"/>
    <cellStyle name="Date 29" xfId="86"/>
    <cellStyle name="Date 3" xfId="182"/>
    <cellStyle name="Date 3 2" xfId="1838"/>
    <cellStyle name="Date 3 3" xfId="1333"/>
    <cellStyle name="Date 30" xfId="58741"/>
    <cellStyle name="Date 31" xfId="58739"/>
    <cellStyle name="Date 32" xfId="58755"/>
    <cellStyle name="Date 33" xfId="59199"/>
    <cellStyle name="Date 34" xfId="60548"/>
    <cellStyle name="Date 4" xfId="206"/>
    <cellStyle name="Date 4 2" xfId="1338"/>
    <cellStyle name="Date 5" xfId="183"/>
    <cellStyle name="Date 5 2" xfId="1334"/>
    <cellStyle name="Date 6" xfId="213"/>
    <cellStyle name="Date 6 2" xfId="1337"/>
    <cellStyle name="Date 7" xfId="187"/>
    <cellStyle name="Date 7 2" xfId="1335"/>
    <cellStyle name="Date 8" xfId="215"/>
    <cellStyle name="Date 8 2" xfId="1330"/>
    <cellStyle name="Date 9" xfId="188"/>
    <cellStyle name="Date 9 2" xfId="1336"/>
    <cellStyle name="Date Aligned" xfId="1087"/>
    <cellStyle name="Date and Time" xfId="131"/>
    <cellStyle name="Date and Time 2" xfId="132"/>
    <cellStyle name="Date and Time 2 2" xfId="1839"/>
    <cellStyle name="Date and Time 2_Sheet3" xfId="1840"/>
    <cellStyle name="Date and Time 3" xfId="1841"/>
    <cellStyle name="Date and Time_Sheet3" xfId="1842"/>
    <cellStyle name="Date Released" xfId="2268"/>
    <cellStyle name="Date U" xfId="1088"/>
    <cellStyle name="Date." xfId="984"/>
    <cellStyle name="Date_Sheet3" xfId="1843"/>
    <cellStyle name="DateLong" xfId="2407"/>
    <cellStyle name="DateLong 2" xfId="2430"/>
    <cellStyle name="DateShort" xfId="2408"/>
    <cellStyle name="DateShort 2" xfId="2431"/>
    <cellStyle name="Decimal [0]" xfId="1089"/>
    <cellStyle name="Decimal [2]" xfId="1090"/>
    <cellStyle name="Decimal [2] U" xfId="1091"/>
    <cellStyle name="Decimal [4]" xfId="1092"/>
    <cellStyle name="Decimal [4] U" xfId="1093"/>
    <cellStyle name="Dotted Line" xfId="1094"/>
    <cellStyle name="Entry 1A" xfId="133"/>
    <cellStyle name="Entry 1A 2" xfId="369"/>
    <cellStyle name="Entry 1A 2 10" xfId="6327"/>
    <cellStyle name="Entry 1A 2 11" xfId="6795"/>
    <cellStyle name="Entry 1A 2 12" xfId="7284"/>
    <cellStyle name="Entry 1A 2 13" xfId="6063"/>
    <cellStyle name="Entry 1A 2 14" xfId="7189"/>
    <cellStyle name="Entry 1A 2 15" xfId="10674"/>
    <cellStyle name="Entry 1A 2 16" xfId="7333"/>
    <cellStyle name="Entry 1A 2 17" xfId="5767"/>
    <cellStyle name="Entry 1A 2 18" xfId="7157"/>
    <cellStyle name="Entry 1A 2 19" xfId="6740"/>
    <cellStyle name="Entry 1A 2 2" xfId="1844"/>
    <cellStyle name="Entry 1A 2 2 10" xfId="7530"/>
    <cellStyle name="Entry 1A 2 2 11" xfId="5973"/>
    <cellStyle name="Entry 1A 2 2 12" xfId="6909"/>
    <cellStyle name="Entry 1A 2 2 13" xfId="12677"/>
    <cellStyle name="Entry 1A 2 2 14" xfId="10753"/>
    <cellStyle name="Entry 1A 2 2 15" xfId="7627"/>
    <cellStyle name="Entry 1A 2 2 16" xfId="16759"/>
    <cellStyle name="Entry 1A 2 2 17" xfId="6717"/>
    <cellStyle name="Entry 1A 2 2 18" xfId="7013"/>
    <cellStyle name="Entry 1A 2 2 19" xfId="7304"/>
    <cellStyle name="Entry 1A 2 2 2" xfId="2280"/>
    <cellStyle name="Entry 1A 2 2 2 10" xfId="5931"/>
    <cellStyle name="Entry 1A 2 2 2 11" xfId="9221"/>
    <cellStyle name="Entry 1A 2 2 2 12" xfId="6781"/>
    <cellStyle name="Entry 1A 2 2 2 13" xfId="7739"/>
    <cellStyle name="Entry 1A 2 2 2 14" xfId="5815"/>
    <cellStyle name="Entry 1A 2 2 2 15" xfId="6402"/>
    <cellStyle name="Entry 1A 2 2 2 16" xfId="9237"/>
    <cellStyle name="Entry 1A 2 2 2 17" xfId="7275"/>
    <cellStyle name="Entry 1A 2 2 2 18" xfId="19663"/>
    <cellStyle name="Entry 1A 2 2 2 19" xfId="6682"/>
    <cellStyle name="Entry 1A 2 2 2 2" xfId="3701"/>
    <cellStyle name="Entry 1A 2 2 2 2 10" xfId="19031"/>
    <cellStyle name="Entry 1A 2 2 2 2 11" xfId="20560"/>
    <cellStyle name="Entry 1A 2 2 2 2 12" xfId="21997"/>
    <cellStyle name="Entry 1A 2 2 2 2 13" xfId="23523"/>
    <cellStyle name="Entry 1A 2 2 2 2 14" xfId="24999"/>
    <cellStyle name="Entry 1A 2 2 2 2 15" xfId="26442"/>
    <cellStyle name="Entry 1A 2 2 2 2 16" xfId="27951"/>
    <cellStyle name="Entry 1A 2 2 2 2 17" xfId="29456"/>
    <cellStyle name="Entry 1A 2 2 2 2 18" xfId="30892"/>
    <cellStyle name="Entry 1A 2 2 2 2 19" xfId="32398"/>
    <cellStyle name="Entry 1A 2 2 2 2 2" xfId="5179"/>
    <cellStyle name="Entry 1A 2 2 2 2 20" xfId="33850"/>
    <cellStyle name="Entry 1A 2 2 2 2 21" xfId="35293"/>
    <cellStyle name="Entry 1A 2 2 2 2 22" xfId="36723"/>
    <cellStyle name="Entry 1A 2 2 2 2 23" xfId="38153"/>
    <cellStyle name="Entry 1A 2 2 2 2 24" xfId="39576"/>
    <cellStyle name="Entry 1A 2 2 2 2 25" xfId="41063"/>
    <cellStyle name="Entry 1A 2 2 2 2 26" xfId="42502"/>
    <cellStyle name="Entry 1A 2 2 2 2 27" xfId="43926"/>
    <cellStyle name="Entry 1A 2 2 2 2 28" xfId="45338"/>
    <cellStyle name="Entry 1A 2 2 2 2 29" xfId="46743"/>
    <cellStyle name="Entry 1A 2 2 2 2 3" xfId="8665"/>
    <cellStyle name="Entry 1A 2 2 2 2 30" xfId="48150"/>
    <cellStyle name="Entry 1A 2 2 2 2 31" xfId="49586"/>
    <cellStyle name="Entry 1A 2 2 2 2 32" xfId="51019"/>
    <cellStyle name="Entry 1A 2 2 2 2 33" xfId="52408"/>
    <cellStyle name="Entry 1A 2 2 2 2 34" xfId="53791"/>
    <cellStyle name="Entry 1A 2 2 2 2 35" xfId="55200"/>
    <cellStyle name="Entry 1A 2 2 2 2 36" xfId="56573"/>
    <cellStyle name="Entry 1A 2 2 2 2 37" xfId="57969"/>
    <cellStyle name="Entry 1A 2 2 2 2 38" xfId="60407"/>
    <cellStyle name="Entry 1A 2 2 2 2 4" xfId="10120"/>
    <cellStyle name="Entry 1A 2 2 2 2 5" xfId="11610"/>
    <cellStyle name="Entry 1A 2 2 2 2 6" xfId="13060"/>
    <cellStyle name="Entry 1A 2 2 2 2 7" xfId="14593"/>
    <cellStyle name="Entry 1A 2 2 2 2 8" xfId="16051"/>
    <cellStyle name="Entry 1A 2 2 2 2 9" xfId="17506"/>
    <cellStyle name="Entry 1A 2 2 2 20" xfId="7319"/>
    <cellStyle name="Entry 1A 2 2 2 21" xfId="7550"/>
    <cellStyle name="Entry 1A 2 2 2 22" xfId="6847"/>
    <cellStyle name="Entry 1A 2 2 2 23" xfId="6491"/>
    <cellStyle name="Entry 1A 2 2 2 24" xfId="28600"/>
    <cellStyle name="Entry 1A 2 2 2 25" xfId="26071"/>
    <cellStyle name="Entry 1A 2 2 2 26" xfId="7541"/>
    <cellStyle name="Entry 1A 2 2 2 27" xfId="23054"/>
    <cellStyle name="Entry 1A 2 2 2 28" xfId="33006"/>
    <cellStyle name="Entry 1A 2 2 2 29" xfId="18146"/>
    <cellStyle name="Entry 1A 2 2 2 3" xfId="4031"/>
    <cellStyle name="Entry 1A 2 2 2 3 10" xfId="19359"/>
    <cellStyle name="Entry 1A 2 2 2 3 11" xfId="20889"/>
    <cellStyle name="Entry 1A 2 2 2 3 12" xfId="22325"/>
    <cellStyle name="Entry 1A 2 2 2 3 13" xfId="23851"/>
    <cellStyle name="Entry 1A 2 2 2 3 14" xfId="25328"/>
    <cellStyle name="Entry 1A 2 2 2 3 15" xfId="26770"/>
    <cellStyle name="Entry 1A 2 2 2 3 16" xfId="28280"/>
    <cellStyle name="Entry 1A 2 2 2 3 17" xfId="29785"/>
    <cellStyle name="Entry 1A 2 2 2 3 18" xfId="31222"/>
    <cellStyle name="Entry 1A 2 2 2 3 19" xfId="32728"/>
    <cellStyle name="Entry 1A 2 2 2 3 2" xfId="5505"/>
    <cellStyle name="Entry 1A 2 2 2 3 20" xfId="34180"/>
    <cellStyle name="Entry 1A 2 2 2 3 21" xfId="35621"/>
    <cellStyle name="Entry 1A 2 2 2 3 22" xfId="37050"/>
    <cellStyle name="Entry 1A 2 2 2 3 23" xfId="38481"/>
    <cellStyle name="Entry 1A 2 2 2 3 24" xfId="39906"/>
    <cellStyle name="Entry 1A 2 2 2 3 25" xfId="41389"/>
    <cellStyle name="Entry 1A 2 2 2 3 26" xfId="42830"/>
    <cellStyle name="Entry 1A 2 2 2 3 27" xfId="44253"/>
    <cellStyle name="Entry 1A 2 2 2 3 28" xfId="45665"/>
    <cellStyle name="Entry 1A 2 2 2 3 29" xfId="47070"/>
    <cellStyle name="Entry 1A 2 2 2 3 3" xfId="8994"/>
    <cellStyle name="Entry 1A 2 2 2 3 30" xfId="48478"/>
    <cellStyle name="Entry 1A 2 2 2 3 31" xfId="49912"/>
    <cellStyle name="Entry 1A 2 2 2 3 32" xfId="51346"/>
    <cellStyle name="Entry 1A 2 2 2 3 33" xfId="52733"/>
    <cellStyle name="Entry 1A 2 2 2 3 34" xfId="54117"/>
    <cellStyle name="Entry 1A 2 2 2 3 35" xfId="55525"/>
    <cellStyle name="Entry 1A 2 2 2 3 36" xfId="56899"/>
    <cellStyle name="Entry 1A 2 2 2 3 37" xfId="58294"/>
    <cellStyle name="Entry 1A 2 2 2 3 4" xfId="10447"/>
    <cellStyle name="Entry 1A 2 2 2 3 5" xfId="11940"/>
    <cellStyle name="Entry 1A 2 2 2 3 6" xfId="13388"/>
    <cellStyle name="Entry 1A 2 2 2 3 7" xfId="14922"/>
    <cellStyle name="Entry 1A 2 2 2 3 8" xfId="16380"/>
    <cellStyle name="Entry 1A 2 2 2 3 9" xfId="17834"/>
    <cellStyle name="Entry 1A 2 2 2 30" xfId="11435"/>
    <cellStyle name="Entry 1A 2 2 2 31" xfId="5959"/>
    <cellStyle name="Entry 1A 2 2 2 32" xfId="24073"/>
    <cellStyle name="Entry 1A 2 2 2 33" xfId="7250"/>
    <cellStyle name="Entry 1A 2 2 2 34" xfId="35973"/>
    <cellStyle name="Entry 1A 2 2 2 35" xfId="45880"/>
    <cellStyle name="Entry 1A 2 2 2 36" xfId="7750"/>
    <cellStyle name="Entry 1A 2 2 2 37" xfId="18445"/>
    <cellStyle name="Entry 1A 2 2 2 38" xfId="35152"/>
    <cellStyle name="Entry 1A 2 2 2 39" xfId="44725"/>
    <cellStyle name="Entry 1A 2 2 2 4" xfId="4117"/>
    <cellStyle name="Entry 1A 2 2 2 4 10" xfId="19445"/>
    <cellStyle name="Entry 1A 2 2 2 4 11" xfId="20975"/>
    <cellStyle name="Entry 1A 2 2 2 4 12" xfId="22411"/>
    <cellStyle name="Entry 1A 2 2 2 4 13" xfId="23937"/>
    <cellStyle name="Entry 1A 2 2 2 4 14" xfId="25414"/>
    <cellStyle name="Entry 1A 2 2 2 4 15" xfId="26856"/>
    <cellStyle name="Entry 1A 2 2 2 4 16" xfId="28366"/>
    <cellStyle name="Entry 1A 2 2 2 4 17" xfId="29871"/>
    <cellStyle name="Entry 1A 2 2 2 4 18" xfId="31308"/>
    <cellStyle name="Entry 1A 2 2 2 4 19" xfId="32814"/>
    <cellStyle name="Entry 1A 2 2 2 4 2" xfId="5591"/>
    <cellStyle name="Entry 1A 2 2 2 4 20" xfId="34266"/>
    <cellStyle name="Entry 1A 2 2 2 4 21" xfId="35707"/>
    <cellStyle name="Entry 1A 2 2 2 4 22" xfId="37136"/>
    <cellStyle name="Entry 1A 2 2 2 4 23" xfId="38567"/>
    <cellStyle name="Entry 1A 2 2 2 4 24" xfId="39992"/>
    <cellStyle name="Entry 1A 2 2 2 4 25" xfId="41475"/>
    <cellStyle name="Entry 1A 2 2 2 4 26" xfId="42916"/>
    <cellStyle name="Entry 1A 2 2 2 4 27" xfId="44339"/>
    <cellStyle name="Entry 1A 2 2 2 4 28" xfId="45751"/>
    <cellStyle name="Entry 1A 2 2 2 4 29" xfId="47156"/>
    <cellStyle name="Entry 1A 2 2 2 4 3" xfId="9080"/>
    <cellStyle name="Entry 1A 2 2 2 4 30" xfId="48564"/>
    <cellStyle name="Entry 1A 2 2 2 4 31" xfId="49998"/>
    <cellStyle name="Entry 1A 2 2 2 4 32" xfId="51432"/>
    <cellStyle name="Entry 1A 2 2 2 4 33" xfId="52819"/>
    <cellStyle name="Entry 1A 2 2 2 4 34" xfId="54203"/>
    <cellStyle name="Entry 1A 2 2 2 4 35" xfId="55611"/>
    <cellStyle name="Entry 1A 2 2 2 4 36" xfId="56985"/>
    <cellStyle name="Entry 1A 2 2 2 4 37" xfId="58380"/>
    <cellStyle name="Entry 1A 2 2 2 4 4" xfId="10533"/>
    <cellStyle name="Entry 1A 2 2 2 4 5" xfId="12026"/>
    <cellStyle name="Entry 1A 2 2 2 4 6" xfId="13474"/>
    <cellStyle name="Entry 1A 2 2 2 4 7" xfId="15008"/>
    <cellStyle name="Entry 1A 2 2 2 4 8" xfId="16466"/>
    <cellStyle name="Entry 1A 2 2 2 4 9" xfId="17920"/>
    <cellStyle name="Entry 1A 2 2 2 40" xfId="50118"/>
    <cellStyle name="Entry 1A 2 2 2 41" xfId="37270"/>
    <cellStyle name="Entry 1A 2 2 2 42" xfId="58675"/>
    <cellStyle name="Entry 1A 2 2 2 5" xfId="2749"/>
    <cellStyle name="Entry 1A 2 2 2 6" xfId="4283"/>
    <cellStyle name="Entry 1A 2 2 2 7" xfId="7651"/>
    <cellStyle name="Entry 1A 2 2 2 8" xfId="6120"/>
    <cellStyle name="Entry 1A 2 2 2 9" xfId="5840"/>
    <cellStyle name="Entry 1A 2 2 20" xfId="5743"/>
    <cellStyle name="Entry 1A 2 2 21" xfId="16653"/>
    <cellStyle name="Entry 1A 2 2 22" xfId="5989"/>
    <cellStyle name="Entry 1A 2 2 23" xfId="18124"/>
    <cellStyle name="Entry 1A 2 2 24" xfId="5851"/>
    <cellStyle name="Entry 1A 2 2 25" xfId="19570"/>
    <cellStyle name="Entry 1A 2 2 26" xfId="6598"/>
    <cellStyle name="Entry 1A 2 2 27" xfId="31484"/>
    <cellStyle name="Entry 1A 2 2 28" xfId="6498"/>
    <cellStyle name="Entry 1A 2 2 29" xfId="7131"/>
    <cellStyle name="Entry 1A 2 2 3" xfId="3328"/>
    <cellStyle name="Entry 1A 2 2 3 10" xfId="18659"/>
    <cellStyle name="Entry 1A 2 2 3 11" xfId="20189"/>
    <cellStyle name="Entry 1A 2 2 3 12" xfId="21629"/>
    <cellStyle name="Entry 1A 2 2 3 13" xfId="23153"/>
    <cellStyle name="Entry 1A 2 2 3 14" xfId="24629"/>
    <cellStyle name="Entry 1A 2 2 3 15" xfId="26074"/>
    <cellStyle name="Entry 1A 2 2 3 16" xfId="27580"/>
    <cellStyle name="Entry 1A 2 2 3 17" xfId="29088"/>
    <cellStyle name="Entry 1A 2 2 3 18" xfId="30521"/>
    <cellStyle name="Entry 1A 2 2 3 19" xfId="32030"/>
    <cellStyle name="Entry 1A 2 2 3 2" xfId="4815"/>
    <cellStyle name="Entry 1A 2 2 3 20" xfId="33481"/>
    <cellStyle name="Entry 1A 2 2 3 21" xfId="34923"/>
    <cellStyle name="Entry 1A 2 2 3 22" xfId="36353"/>
    <cellStyle name="Entry 1A 2 2 3 23" xfId="37785"/>
    <cellStyle name="Entry 1A 2 2 3 24" xfId="39208"/>
    <cellStyle name="Entry 1A 2 2 3 25" xfId="40699"/>
    <cellStyle name="Entry 1A 2 2 3 26" xfId="42135"/>
    <cellStyle name="Entry 1A 2 2 3 27" xfId="43557"/>
    <cellStyle name="Entry 1A 2 2 3 28" xfId="44971"/>
    <cellStyle name="Entry 1A 2 2 3 29" xfId="46380"/>
    <cellStyle name="Entry 1A 2 2 3 3" xfId="8292"/>
    <cellStyle name="Entry 1A 2 2 3 30" xfId="47783"/>
    <cellStyle name="Entry 1A 2 2 3 31" xfId="49224"/>
    <cellStyle name="Entry 1A 2 2 3 32" xfId="50656"/>
    <cellStyle name="Entry 1A 2 2 3 33" xfId="52046"/>
    <cellStyle name="Entry 1A 2 2 3 34" xfId="53427"/>
    <cellStyle name="Entry 1A 2 2 3 35" xfId="54838"/>
    <cellStyle name="Entry 1A 2 2 3 36" xfId="56210"/>
    <cellStyle name="Entry 1A 2 2 3 37" xfId="57608"/>
    <cellStyle name="Entry 1A 2 2 3 38" xfId="60241"/>
    <cellStyle name="Entry 1A 2 2 3 4" xfId="9749"/>
    <cellStyle name="Entry 1A 2 2 3 5" xfId="11239"/>
    <cellStyle name="Entry 1A 2 2 3 6" xfId="12689"/>
    <cellStyle name="Entry 1A 2 2 3 7" xfId="14222"/>
    <cellStyle name="Entry 1A 2 2 3 8" xfId="15681"/>
    <cellStyle name="Entry 1A 2 2 3 9" xfId="17136"/>
    <cellStyle name="Entry 1A 2 2 30" xfId="8223"/>
    <cellStyle name="Entry 1A 2 2 31" xfId="15582"/>
    <cellStyle name="Entry 1A 2 2 32" xfId="13208"/>
    <cellStyle name="Entry 1A 2 2 33" xfId="24100"/>
    <cellStyle name="Entry 1A 2 2 34" xfId="32963"/>
    <cellStyle name="Entry 1A 2 2 35" xfId="6825"/>
    <cellStyle name="Entry 1A 2 2 36" xfId="35848"/>
    <cellStyle name="Entry 1A 2 2 37" xfId="40184"/>
    <cellStyle name="Entry 1A 2 2 38" xfId="41598"/>
    <cellStyle name="Entry 1A 2 2 39" xfId="7048"/>
    <cellStyle name="Entry 1A 2 2 4" xfId="3858"/>
    <cellStyle name="Entry 1A 2 2 4 10" xfId="19187"/>
    <cellStyle name="Entry 1A 2 2 4 11" xfId="20717"/>
    <cellStyle name="Entry 1A 2 2 4 12" xfId="22153"/>
    <cellStyle name="Entry 1A 2 2 4 13" xfId="23679"/>
    <cellStyle name="Entry 1A 2 2 4 14" xfId="25155"/>
    <cellStyle name="Entry 1A 2 2 4 15" xfId="26598"/>
    <cellStyle name="Entry 1A 2 2 4 16" xfId="28108"/>
    <cellStyle name="Entry 1A 2 2 4 17" xfId="29613"/>
    <cellStyle name="Entry 1A 2 2 4 18" xfId="31049"/>
    <cellStyle name="Entry 1A 2 2 4 19" xfId="32555"/>
    <cellStyle name="Entry 1A 2 2 4 2" xfId="5334"/>
    <cellStyle name="Entry 1A 2 2 4 20" xfId="34007"/>
    <cellStyle name="Entry 1A 2 2 4 21" xfId="35449"/>
    <cellStyle name="Entry 1A 2 2 4 22" xfId="36878"/>
    <cellStyle name="Entry 1A 2 2 4 23" xfId="38308"/>
    <cellStyle name="Entry 1A 2 2 4 24" xfId="39733"/>
    <cellStyle name="Entry 1A 2 2 4 25" xfId="41218"/>
    <cellStyle name="Entry 1A 2 2 4 26" xfId="42658"/>
    <cellStyle name="Entry 1A 2 2 4 27" xfId="44081"/>
    <cellStyle name="Entry 1A 2 2 4 28" xfId="45494"/>
    <cellStyle name="Entry 1A 2 2 4 29" xfId="46897"/>
    <cellStyle name="Entry 1A 2 2 4 3" xfId="8821"/>
    <cellStyle name="Entry 1A 2 2 4 30" xfId="48307"/>
    <cellStyle name="Entry 1A 2 2 4 31" xfId="49741"/>
    <cellStyle name="Entry 1A 2 2 4 32" xfId="51174"/>
    <cellStyle name="Entry 1A 2 2 4 33" xfId="52562"/>
    <cellStyle name="Entry 1A 2 2 4 34" xfId="53946"/>
    <cellStyle name="Entry 1A 2 2 4 35" xfId="55354"/>
    <cellStyle name="Entry 1A 2 2 4 36" xfId="56728"/>
    <cellStyle name="Entry 1A 2 2 4 37" xfId="58123"/>
    <cellStyle name="Entry 1A 2 2 4 4" xfId="10276"/>
    <cellStyle name="Entry 1A 2 2 4 5" xfId="11767"/>
    <cellStyle name="Entry 1A 2 2 4 6" xfId="13217"/>
    <cellStyle name="Entry 1A 2 2 4 7" xfId="14749"/>
    <cellStyle name="Entry 1A 2 2 4 8" xfId="16208"/>
    <cellStyle name="Entry 1A 2 2 4 9" xfId="17663"/>
    <cellStyle name="Entry 1A 2 2 40" xfId="45869"/>
    <cellStyle name="Entry 1A 2 2 41" xfId="7804"/>
    <cellStyle name="Entry 1A 2 2 42" xfId="52946"/>
    <cellStyle name="Entry 1A 2 2 43" xfId="58639"/>
    <cellStyle name="Entry 1A 2 2 5" xfId="2911"/>
    <cellStyle name="Entry 1A 2 2 5 10" xfId="18247"/>
    <cellStyle name="Entry 1A 2 2 5 11" xfId="19779"/>
    <cellStyle name="Entry 1A 2 2 5 12" xfId="21224"/>
    <cellStyle name="Entry 1A 2 2 5 13" xfId="22740"/>
    <cellStyle name="Entry 1A 2 2 5 14" xfId="24220"/>
    <cellStyle name="Entry 1A 2 2 5 15" xfId="25667"/>
    <cellStyle name="Entry 1A 2 2 5 16" xfId="27174"/>
    <cellStyle name="Entry 1A 2 2 5 17" xfId="28680"/>
    <cellStyle name="Entry 1A 2 2 5 18" xfId="30114"/>
    <cellStyle name="Entry 1A 2 2 5 19" xfId="31622"/>
    <cellStyle name="Entry 1A 2 2 5 2" xfId="4423"/>
    <cellStyle name="Entry 1A 2 2 5 20" xfId="33077"/>
    <cellStyle name="Entry 1A 2 2 5 21" xfId="34516"/>
    <cellStyle name="Entry 1A 2 2 5 22" xfId="35950"/>
    <cellStyle name="Entry 1A 2 2 5 23" xfId="37383"/>
    <cellStyle name="Entry 1A 2 2 5 24" xfId="38800"/>
    <cellStyle name="Entry 1A 2 2 5 25" xfId="40301"/>
    <cellStyle name="Entry 1A 2 2 5 26" xfId="41732"/>
    <cellStyle name="Entry 1A 2 2 5 27" xfId="43156"/>
    <cellStyle name="Entry 1A 2 2 5 28" xfId="44574"/>
    <cellStyle name="Entry 1A 2 2 5 29" xfId="45982"/>
    <cellStyle name="Entry 1A 2 2 5 3" xfId="7878"/>
    <cellStyle name="Entry 1A 2 2 5 30" xfId="47388"/>
    <cellStyle name="Entry 1A 2 2 5 31" xfId="48829"/>
    <cellStyle name="Entry 1A 2 2 5 32" xfId="50261"/>
    <cellStyle name="Entry 1A 2 2 5 33" xfId="51649"/>
    <cellStyle name="Entry 1A 2 2 5 34" xfId="53035"/>
    <cellStyle name="Entry 1A 2 2 5 35" xfId="54444"/>
    <cellStyle name="Entry 1A 2 2 5 36" xfId="55819"/>
    <cellStyle name="Entry 1A 2 2 5 37" xfId="57218"/>
    <cellStyle name="Entry 1A 2 2 5 4" xfId="9337"/>
    <cellStyle name="Entry 1A 2 2 5 5" xfId="10831"/>
    <cellStyle name="Entry 1A 2 2 5 6" xfId="12280"/>
    <cellStyle name="Entry 1A 2 2 5 7" xfId="13814"/>
    <cellStyle name="Entry 1A 2 2 5 8" xfId="15269"/>
    <cellStyle name="Entry 1A 2 2 5 9" xfId="16726"/>
    <cellStyle name="Entry 1A 2 2 6" xfId="2693"/>
    <cellStyle name="Entry 1A 2 2 7" xfId="2809"/>
    <cellStyle name="Entry 1A 2 2 8" xfId="7287"/>
    <cellStyle name="Entry 1A 2 2 9" xfId="6473"/>
    <cellStyle name="Entry 1A 2 20" xfId="7443"/>
    <cellStyle name="Entry 1A 2 21" xfId="6686"/>
    <cellStyle name="Entry 1A 2 22" xfId="13886"/>
    <cellStyle name="Entry 1A 2 23" xfId="10662"/>
    <cellStyle name="Entry 1A 2 24" xfId="13949"/>
    <cellStyle name="Entry 1A 2 25" xfId="28484"/>
    <cellStyle name="Entry 1A 2 26" xfId="7119"/>
    <cellStyle name="Entry 1A 2 27" xfId="6340"/>
    <cellStyle name="Entry 1A 2 28" xfId="27075"/>
    <cellStyle name="Entry 1A 2 29" xfId="15726"/>
    <cellStyle name="Entry 1A 2 3" xfId="2270"/>
    <cellStyle name="Entry 1A 2 3 10" xfId="9212"/>
    <cellStyle name="Entry 1A 2 3 11" xfId="7488"/>
    <cellStyle name="Entry 1A 2 3 12" xfId="7629"/>
    <cellStyle name="Entry 1A 2 3 13" xfId="7408"/>
    <cellStyle name="Entry 1A 2 3 14" xfId="7058"/>
    <cellStyle name="Entry 1A 2 3 15" xfId="5819"/>
    <cellStyle name="Entry 1A 2 3 16" xfId="9230"/>
    <cellStyle name="Entry 1A 2 3 17" xfId="19631"/>
    <cellStyle name="Entry 1A 2 3 18" xfId="6451"/>
    <cellStyle name="Entry 1A 2 3 19" xfId="6163"/>
    <cellStyle name="Entry 1A 2 3 2" xfId="3691"/>
    <cellStyle name="Entry 1A 2 3 2 10" xfId="19021"/>
    <cellStyle name="Entry 1A 2 3 2 11" xfId="20550"/>
    <cellStyle name="Entry 1A 2 3 2 12" xfId="21987"/>
    <cellStyle name="Entry 1A 2 3 2 13" xfId="23513"/>
    <cellStyle name="Entry 1A 2 3 2 14" xfId="24989"/>
    <cellStyle name="Entry 1A 2 3 2 15" xfId="26432"/>
    <cellStyle name="Entry 1A 2 3 2 16" xfId="27941"/>
    <cellStyle name="Entry 1A 2 3 2 17" xfId="29446"/>
    <cellStyle name="Entry 1A 2 3 2 18" xfId="30882"/>
    <cellStyle name="Entry 1A 2 3 2 19" xfId="32388"/>
    <cellStyle name="Entry 1A 2 3 2 2" xfId="5169"/>
    <cellStyle name="Entry 1A 2 3 2 20" xfId="33840"/>
    <cellStyle name="Entry 1A 2 3 2 21" xfId="35283"/>
    <cellStyle name="Entry 1A 2 3 2 22" xfId="36713"/>
    <cellStyle name="Entry 1A 2 3 2 23" xfId="38143"/>
    <cellStyle name="Entry 1A 2 3 2 24" xfId="39566"/>
    <cellStyle name="Entry 1A 2 3 2 25" xfId="41053"/>
    <cellStyle name="Entry 1A 2 3 2 26" xfId="42492"/>
    <cellStyle name="Entry 1A 2 3 2 27" xfId="43916"/>
    <cellStyle name="Entry 1A 2 3 2 28" xfId="45328"/>
    <cellStyle name="Entry 1A 2 3 2 29" xfId="46733"/>
    <cellStyle name="Entry 1A 2 3 2 3" xfId="8655"/>
    <cellStyle name="Entry 1A 2 3 2 30" xfId="48140"/>
    <cellStyle name="Entry 1A 2 3 2 31" xfId="49576"/>
    <cellStyle name="Entry 1A 2 3 2 32" xfId="51009"/>
    <cellStyle name="Entry 1A 2 3 2 33" xfId="52398"/>
    <cellStyle name="Entry 1A 2 3 2 34" xfId="53781"/>
    <cellStyle name="Entry 1A 2 3 2 35" xfId="55190"/>
    <cellStyle name="Entry 1A 2 3 2 36" xfId="56563"/>
    <cellStyle name="Entry 1A 2 3 2 37" xfId="57959"/>
    <cellStyle name="Entry 1A 2 3 2 38" xfId="60403"/>
    <cellStyle name="Entry 1A 2 3 2 4" xfId="10110"/>
    <cellStyle name="Entry 1A 2 3 2 5" xfId="11600"/>
    <cellStyle name="Entry 1A 2 3 2 6" xfId="13050"/>
    <cellStyle name="Entry 1A 2 3 2 7" xfId="14583"/>
    <cellStyle name="Entry 1A 2 3 2 8" xfId="16041"/>
    <cellStyle name="Entry 1A 2 3 2 9" xfId="17496"/>
    <cellStyle name="Entry 1A 2 3 20" xfId="7954"/>
    <cellStyle name="Entry 1A 2 3 21" xfId="7724"/>
    <cellStyle name="Entry 1A 2 3 22" xfId="15166"/>
    <cellStyle name="Entry 1A 2 3 23" xfId="15179"/>
    <cellStyle name="Entry 1A 2 3 24" xfId="13728"/>
    <cellStyle name="Entry 1A 2 3 25" xfId="24831"/>
    <cellStyle name="Entry 1A 2 3 26" xfId="32942"/>
    <cellStyle name="Entry 1A 2 3 27" xfId="7451"/>
    <cellStyle name="Entry 1A 2 3 28" xfId="34429"/>
    <cellStyle name="Entry 1A 2 3 29" xfId="34857"/>
    <cellStyle name="Entry 1A 2 3 3" xfId="4021"/>
    <cellStyle name="Entry 1A 2 3 3 10" xfId="19349"/>
    <cellStyle name="Entry 1A 2 3 3 11" xfId="20879"/>
    <cellStyle name="Entry 1A 2 3 3 12" xfId="22315"/>
    <cellStyle name="Entry 1A 2 3 3 13" xfId="23841"/>
    <cellStyle name="Entry 1A 2 3 3 14" xfId="25318"/>
    <cellStyle name="Entry 1A 2 3 3 15" xfId="26760"/>
    <cellStyle name="Entry 1A 2 3 3 16" xfId="28270"/>
    <cellStyle name="Entry 1A 2 3 3 17" xfId="29775"/>
    <cellStyle name="Entry 1A 2 3 3 18" xfId="31212"/>
    <cellStyle name="Entry 1A 2 3 3 19" xfId="32718"/>
    <cellStyle name="Entry 1A 2 3 3 2" xfId="5495"/>
    <cellStyle name="Entry 1A 2 3 3 20" xfId="34170"/>
    <cellStyle name="Entry 1A 2 3 3 21" xfId="35611"/>
    <cellStyle name="Entry 1A 2 3 3 22" xfId="37040"/>
    <cellStyle name="Entry 1A 2 3 3 23" xfId="38471"/>
    <cellStyle name="Entry 1A 2 3 3 24" xfId="39896"/>
    <cellStyle name="Entry 1A 2 3 3 25" xfId="41379"/>
    <cellStyle name="Entry 1A 2 3 3 26" xfId="42820"/>
    <cellStyle name="Entry 1A 2 3 3 27" xfId="44243"/>
    <cellStyle name="Entry 1A 2 3 3 28" xfId="45655"/>
    <cellStyle name="Entry 1A 2 3 3 29" xfId="47060"/>
    <cellStyle name="Entry 1A 2 3 3 3" xfId="8984"/>
    <cellStyle name="Entry 1A 2 3 3 30" xfId="48468"/>
    <cellStyle name="Entry 1A 2 3 3 31" xfId="49902"/>
    <cellStyle name="Entry 1A 2 3 3 32" xfId="51336"/>
    <cellStyle name="Entry 1A 2 3 3 33" xfId="52723"/>
    <cellStyle name="Entry 1A 2 3 3 34" xfId="54107"/>
    <cellStyle name="Entry 1A 2 3 3 35" xfId="55515"/>
    <cellStyle name="Entry 1A 2 3 3 36" xfId="56889"/>
    <cellStyle name="Entry 1A 2 3 3 37" xfId="58284"/>
    <cellStyle name="Entry 1A 2 3 3 4" xfId="10437"/>
    <cellStyle name="Entry 1A 2 3 3 5" xfId="11930"/>
    <cellStyle name="Entry 1A 2 3 3 6" xfId="13378"/>
    <cellStyle name="Entry 1A 2 3 3 7" xfId="14912"/>
    <cellStyle name="Entry 1A 2 3 3 8" xfId="16370"/>
    <cellStyle name="Entry 1A 2 3 3 9" xfId="17824"/>
    <cellStyle name="Entry 1A 2 3 30" xfId="37298"/>
    <cellStyle name="Entry 1A 2 3 31" xfId="22532"/>
    <cellStyle name="Entry 1A 2 3 32" xfId="30018"/>
    <cellStyle name="Entry 1A 2 3 33" xfId="28533"/>
    <cellStyle name="Entry 1A 2 3 34" xfId="39196"/>
    <cellStyle name="Entry 1A 2 3 35" xfId="24105"/>
    <cellStyle name="Entry 1A 2 3 36" xfId="38856"/>
    <cellStyle name="Entry 1A 2 3 37" xfId="13686"/>
    <cellStyle name="Entry 1A 2 3 38" xfId="41788"/>
    <cellStyle name="Entry 1A 2 3 39" xfId="41865"/>
    <cellStyle name="Entry 1A 2 3 4" xfId="4107"/>
    <cellStyle name="Entry 1A 2 3 4 10" xfId="19435"/>
    <cellStyle name="Entry 1A 2 3 4 11" xfId="20965"/>
    <cellStyle name="Entry 1A 2 3 4 12" xfId="22401"/>
    <cellStyle name="Entry 1A 2 3 4 13" xfId="23927"/>
    <cellStyle name="Entry 1A 2 3 4 14" xfId="25404"/>
    <cellStyle name="Entry 1A 2 3 4 15" xfId="26846"/>
    <cellStyle name="Entry 1A 2 3 4 16" xfId="28356"/>
    <cellStyle name="Entry 1A 2 3 4 17" xfId="29861"/>
    <cellStyle name="Entry 1A 2 3 4 18" xfId="31298"/>
    <cellStyle name="Entry 1A 2 3 4 19" xfId="32804"/>
    <cellStyle name="Entry 1A 2 3 4 2" xfId="5581"/>
    <cellStyle name="Entry 1A 2 3 4 20" xfId="34256"/>
    <cellStyle name="Entry 1A 2 3 4 21" xfId="35697"/>
    <cellStyle name="Entry 1A 2 3 4 22" xfId="37126"/>
    <cellStyle name="Entry 1A 2 3 4 23" xfId="38557"/>
    <cellStyle name="Entry 1A 2 3 4 24" xfId="39982"/>
    <cellStyle name="Entry 1A 2 3 4 25" xfId="41465"/>
    <cellStyle name="Entry 1A 2 3 4 26" xfId="42906"/>
    <cellStyle name="Entry 1A 2 3 4 27" xfId="44329"/>
    <cellStyle name="Entry 1A 2 3 4 28" xfId="45741"/>
    <cellStyle name="Entry 1A 2 3 4 29" xfId="47146"/>
    <cellStyle name="Entry 1A 2 3 4 3" xfId="9070"/>
    <cellStyle name="Entry 1A 2 3 4 30" xfId="48554"/>
    <cellStyle name="Entry 1A 2 3 4 31" xfId="49988"/>
    <cellStyle name="Entry 1A 2 3 4 32" xfId="51422"/>
    <cellStyle name="Entry 1A 2 3 4 33" xfId="52809"/>
    <cellStyle name="Entry 1A 2 3 4 34" xfId="54193"/>
    <cellStyle name="Entry 1A 2 3 4 35" xfId="55601"/>
    <cellStyle name="Entry 1A 2 3 4 36" xfId="56975"/>
    <cellStyle name="Entry 1A 2 3 4 37" xfId="58370"/>
    <cellStyle name="Entry 1A 2 3 4 4" xfId="10523"/>
    <cellStyle name="Entry 1A 2 3 4 5" xfId="12016"/>
    <cellStyle name="Entry 1A 2 3 4 6" xfId="13464"/>
    <cellStyle name="Entry 1A 2 3 4 7" xfId="14998"/>
    <cellStyle name="Entry 1A 2 3 4 8" xfId="16456"/>
    <cellStyle name="Entry 1A 2 3 4 9" xfId="17910"/>
    <cellStyle name="Entry 1A 2 3 40" xfId="32969"/>
    <cellStyle name="Entry 1A 2 3 41" xfId="54351"/>
    <cellStyle name="Entry 1A 2 3 42" xfId="58665"/>
    <cellStyle name="Entry 1A 2 3 5" xfId="2739"/>
    <cellStyle name="Entry 1A 2 3 6" xfId="4273"/>
    <cellStyle name="Entry 1A 2 3 7" xfId="7641"/>
    <cellStyle name="Entry 1A 2 3 8" xfId="7240"/>
    <cellStyle name="Entry 1A 2 3 9" xfId="5855"/>
    <cellStyle name="Entry 1A 2 30" xfId="6828"/>
    <cellStyle name="Entry 1A 2 31" xfId="32259"/>
    <cellStyle name="Entry 1A 2 32" xfId="7292"/>
    <cellStyle name="Entry 1A 2 33" xfId="34384"/>
    <cellStyle name="Entry 1A 2 34" xfId="40204"/>
    <cellStyle name="Entry 1A 2 35" xfId="27042"/>
    <cellStyle name="Entry 1A 2 36" xfId="27099"/>
    <cellStyle name="Entry 1A 2 37" xfId="28490"/>
    <cellStyle name="Entry 1A 2 38" xfId="18889"/>
    <cellStyle name="Entry 1A 2 39" xfId="25545"/>
    <cellStyle name="Entry 1A 2 4" xfId="3659"/>
    <cellStyle name="Entry 1A 2 4 10" xfId="18989"/>
    <cellStyle name="Entry 1A 2 4 11" xfId="20518"/>
    <cellStyle name="Entry 1A 2 4 12" xfId="21955"/>
    <cellStyle name="Entry 1A 2 4 13" xfId="23481"/>
    <cellStyle name="Entry 1A 2 4 14" xfId="24957"/>
    <cellStyle name="Entry 1A 2 4 15" xfId="26401"/>
    <cellStyle name="Entry 1A 2 4 16" xfId="27909"/>
    <cellStyle name="Entry 1A 2 4 17" xfId="29415"/>
    <cellStyle name="Entry 1A 2 4 18" xfId="30850"/>
    <cellStyle name="Entry 1A 2 4 19" xfId="32357"/>
    <cellStyle name="Entry 1A 2 4 2" xfId="5137"/>
    <cellStyle name="Entry 1A 2 4 20" xfId="33809"/>
    <cellStyle name="Entry 1A 2 4 21" xfId="35251"/>
    <cellStyle name="Entry 1A 2 4 22" xfId="36681"/>
    <cellStyle name="Entry 1A 2 4 23" xfId="38111"/>
    <cellStyle name="Entry 1A 2 4 24" xfId="39534"/>
    <cellStyle name="Entry 1A 2 4 25" xfId="41023"/>
    <cellStyle name="Entry 1A 2 4 26" xfId="42461"/>
    <cellStyle name="Entry 1A 2 4 27" xfId="43885"/>
    <cellStyle name="Entry 1A 2 4 28" xfId="45297"/>
    <cellStyle name="Entry 1A 2 4 29" xfId="46703"/>
    <cellStyle name="Entry 1A 2 4 3" xfId="8623"/>
    <cellStyle name="Entry 1A 2 4 30" xfId="48108"/>
    <cellStyle name="Entry 1A 2 4 31" xfId="49546"/>
    <cellStyle name="Entry 1A 2 4 32" xfId="50978"/>
    <cellStyle name="Entry 1A 2 4 33" xfId="52368"/>
    <cellStyle name="Entry 1A 2 4 34" xfId="53750"/>
    <cellStyle name="Entry 1A 2 4 35" xfId="55160"/>
    <cellStyle name="Entry 1A 2 4 36" xfId="56532"/>
    <cellStyle name="Entry 1A 2 4 37" xfId="57929"/>
    <cellStyle name="Entry 1A 2 4 38" xfId="59173"/>
    <cellStyle name="Entry 1A 2 4 4" xfId="10078"/>
    <cellStyle name="Entry 1A 2 4 5" xfId="11568"/>
    <cellStyle name="Entry 1A 2 4 6" xfId="13019"/>
    <cellStyle name="Entry 1A 2 4 7" xfId="14551"/>
    <cellStyle name="Entry 1A 2 4 8" xfId="16009"/>
    <cellStyle name="Entry 1A 2 4 9" xfId="17464"/>
    <cellStyle name="Entry 1A 2 40" xfId="6418"/>
    <cellStyle name="Entry 1A 2 41" xfId="6728"/>
    <cellStyle name="Entry 1A 2 42" xfId="42132"/>
    <cellStyle name="Entry 1A 2 43" xfId="42353"/>
    <cellStyle name="Entry 1A 2 44" xfId="58547"/>
    <cellStyle name="Entry 1A 2 5" xfId="3482"/>
    <cellStyle name="Entry 1A 2 5 10" xfId="18812"/>
    <cellStyle name="Entry 1A 2 5 11" xfId="20342"/>
    <cellStyle name="Entry 1A 2 5 12" xfId="21780"/>
    <cellStyle name="Entry 1A 2 5 13" xfId="23307"/>
    <cellStyle name="Entry 1A 2 5 14" xfId="24782"/>
    <cellStyle name="Entry 1A 2 5 15" xfId="26226"/>
    <cellStyle name="Entry 1A 2 5 16" xfId="27734"/>
    <cellStyle name="Entry 1A 2 5 17" xfId="29241"/>
    <cellStyle name="Entry 1A 2 5 18" xfId="30674"/>
    <cellStyle name="Entry 1A 2 5 19" xfId="32183"/>
    <cellStyle name="Entry 1A 2 5 2" xfId="4966"/>
    <cellStyle name="Entry 1A 2 5 20" xfId="33635"/>
    <cellStyle name="Entry 1A 2 5 21" xfId="35076"/>
    <cellStyle name="Entry 1A 2 5 22" xfId="36506"/>
    <cellStyle name="Entry 1A 2 5 23" xfId="37936"/>
    <cellStyle name="Entry 1A 2 5 24" xfId="39360"/>
    <cellStyle name="Entry 1A 2 5 25" xfId="40851"/>
    <cellStyle name="Entry 1A 2 5 26" xfId="42288"/>
    <cellStyle name="Entry 1A 2 5 27" xfId="43710"/>
    <cellStyle name="Entry 1A 2 5 28" xfId="45123"/>
    <cellStyle name="Entry 1A 2 5 29" xfId="46531"/>
    <cellStyle name="Entry 1A 2 5 3" xfId="8446"/>
    <cellStyle name="Entry 1A 2 5 30" xfId="47937"/>
    <cellStyle name="Entry 1A 2 5 31" xfId="49375"/>
    <cellStyle name="Entry 1A 2 5 32" xfId="50807"/>
    <cellStyle name="Entry 1A 2 5 33" xfId="52197"/>
    <cellStyle name="Entry 1A 2 5 34" xfId="53578"/>
    <cellStyle name="Entry 1A 2 5 35" xfId="54989"/>
    <cellStyle name="Entry 1A 2 5 36" xfId="56361"/>
    <cellStyle name="Entry 1A 2 5 37" xfId="57759"/>
    <cellStyle name="Entry 1A 2 5 4" xfId="9903"/>
    <cellStyle name="Entry 1A 2 5 5" xfId="11392"/>
    <cellStyle name="Entry 1A 2 5 6" xfId="12843"/>
    <cellStyle name="Entry 1A 2 5 7" xfId="14376"/>
    <cellStyle name="Entry 1A 2 5 8" xfId="15834"/>
    <cellStyle name="Entry 1A 2 5 9" xfId="17289"/>
    <cellStyle name="Entry 1A 2 6" xfId="4044"/>
    <cellStyle name="Entry 1A 2 6 10" xfId="19372"/>
    <cellStyle name="Entry 1A 2 6 11" xfId="20902"/>
    <cellStyle name="Entry 1A 2 6 12" xfId="22338"/>
    <cellStyle name="Entry 1A 2 6 13" xfId="23864"/>
    <cellStyle name="Entry 1A 2 6 14" xfId="25341"/>
    <cellStyle name="Entry 1A 2 6 15" xfId="26783"/>
    <cellStyle name="Entry 1A 2 6 16" xfId="28293"/>
    <cellStyle name="Entry 1A 2 6 17" xfId="29798"/>
    <cellStyle name="Entry 1A 2 6 18" xfId="31235"/>
    <cellStyle name="Entry 1A 2 6 19" xfId="32741"/>
    <cellStyle name="Entry 1A 2 6 2" xfId="5518"/>
    <cellStyle name="Entry 1A 2 6 20" xfId="34193"/>
    <cellStyle name="Entry 1A 2 6 21" xfId="35634"/>
    <cellStyle name="Entry 1A 2 6 22" xfId="37063"/>
    <cellStyle name="Entry 1A 2 6 23" xfId="38494"/>
    <cellStyle name="Entry 1A 2 6 24" xfId="39919"/>
    <cellStyle name="Entry 1A 2 6 25" xfId="41402"/>
    <cellStyle name="Entry 1A 2 6 26" xfId="42843"/>
    <cellStyle name="Entry 1A 2 6 27" xfId="44266"/>
    <cellStyle name="Entry 1A 2 6 28" xfId="45678"/>
    <cellStyle name="Entry 1A 2 6 29" xfId="47083"/>
    <cellStyle name="Entry 1A 2 6 3" xfId="9007"/>
    <cellStyle name="Entry 1A 2 6 30" xfId="48491"/>
    <cellStyle name="Entry 1A 2 6 31" xfId="49925"/>
    <cellStyle name="Entry 1A 2 6 32" xfId="51359"/>
    <cellStyle name="Entry 1A 2 6 33" xfId="52746"/>
    <cellStyle name="Entry 1A 2 6 34" xfId="54130"/>
    <cellStyle name="Entry 1A 2 6 35" xfId="55538"/>
    <cellStyle name="Entry 1A 2 6 36" xfId="56912"/>
    <cellStyle name="Entry 1A 2 6 37" xfId="58307"/>
    <cellStyle name="Entry 1A 2 6 4" xfId="10460"/>
    <cellStyle name="Entry 1A 2 6 5" xfId="11953"/>
    <cellStyle name="Entry 1A 2 6 6" xfId="13401"/>
    <cellStyle name="Entry 1A 2 6 7" xfId="14935"/>
    <cellStyle name="Entry 1A 2 6 8" xfId="16393"/>
    <cellStyle name="Entry 1A 2 6 9" xfId="17847"/>
    <cellStyle name="Entry 1A 2 7" xfId="2535"/>
    <cellStyle name="Entry 1A 2 8" xfId="2674"/>
    <cellStyle name="Entry 1A 2 9" xfId="6064"/>
    <cellStyle name="Entry 1A 2_Sheet3" xfId="1845"/>
    <cellStyle name="Entry 1A 3" xfId="1095"/>
    <cellStyle name="Entry 1A 3 10" xfId="6489"/>
    <cellStyle name="Entry 1A 3 11" xfId="7374"/>
    <cellStyle name="Entry 1A 3 12" xfId="6849"/>
    <cellStyle name="Entry 1A 3 13" xfId="7073"/>
    <cellStyle name="Entry 1A 3 14" xfId="5728"/>
    <cellStyle name="Entry 1A 3 15" xfId="13747"/>
    <cellStyle name="Entry 1A 3 16" xfId="16617"/>
    <cellStyle name="Entry 1A 3 17" xfId="13613"/>
    <cellStyle name="Entry 1A 3 18" xfId="6971"/>
    <cellStyle name="Entry 1A 3 19" xfId="21104"/>
    <cellStyle name="Entry 1A 3 2" xfId="1846"/>
    <cellStyle name="Entry 1A 3 20" xfId="7489"/>
    <cellStyle name="Entry 1A 3 21" xfId="18270"/>
    <cellStyle name="Entry 1A 3 22" xfId="6182"/>
    <cellStyle name="Entry 1A 3 23" xfId="6146"/>
    <cellStyle name="Entry 1A 3 24" xfId="27049"/>
    <cellStyle name="Entry 1A 3 25" xfId="18959"/>
    <cellStyle name="Entry 1A 3 26" xfId="20408"/>
    <cellStyle name="Entry 1A 3 27" xfId="6466"/>
    <cellStyle name="Entry 1A 3 28" xfId="22546"/>
    <cellStyle name="Entry 1A 3 29" xfId="6258"/>
    <cellStyle name="Entry 1A 3 3" xfId="3537"/>
    <cellStyle name="Entry 1A 3 3 10" xfId="18867"/>
    <cellStyle name="Entry 1A 3 3 11" xfId="20396"/>
    <cellStyle name="Entry 1A 3 3 12" xfId="21835"/>
    <cellStyle name="Entry 1A 3 3 13" xfId="23362"/>
    <cellStyle name="Entry 1A 3 3 14" xfId="24836"/>
    <cellStyle name="Entry 1A 3 3 15" xfId="26280"/>
    <cellStyle name="Entry 1A 3 3 16" xfId="27788"/>
    <cellStyle name="Entry 1A 3 3 17" xfId="29294"/>
    <cellStyle name="Entry 1A 3 3 18" xfId="30729"/>
    <cellStyle name="Entry 1A 3 3 19" xfId="32237"/>
    <cellStyle name="Entry 1A 3 3 2" xfId="5019"/>
    <cellStyle name="Entry 1A 3 3 20" xfId="33688"/>
    <cellStyle name="Entry 1A 3 3 21" xfId="35131"/>
    <cellStyle name="Entry 1A 3 3 22" xfId="36561"/>
    <cellStyle name="Entry 1A 3 3 23" xfId="37991"/>
    <cellStyle name="Entry 1A 3 3 24" xfId="39414"/>
    <cellStyle name="Entry 1A 3 3 25" xfId="40905"/>
    <cellStyle name="Entry 1A 3 3 26" xfId="42341"/>
    <cellStyle name="Entry 1A 3 3 27" xfId="43765"/>
    <cellStyle name="Entry 1A 3 3 28" xfId="45176"/>
    <cellStyle name="Entry 1A 3 3 29" xfId="46584"/>
    <cellStyle name="Entry 1A 3 3 3" xfId="8501"/>
    <cellStyle name="Entry 1A 3 3 30" xfId="47990"/>
    <cellStyle name="Entry 1A 3 3 31" xfId="49429"/>
    <cellStyle name="Entry 1A 3 3 32" xfId="50860"/>
    <cellStyle name="Entry 1A 3 3 33" xfId="52250"/>
    <cellStyle name="Entry 1A 3 3 34" xfId="53631"/>
    <cellStyle name="Entry 1A 3 3 35" xfId="55042"/>
    <cellStyle name="Entry 1A 3 3 36" xfId="56414"/>
    <cellStyle name="Entry 1A 3 3 37" xfId="57812"/>
    <cellStyle name="Entry 1A 3 3 38" xfId="58911"/>
    <cellStyle name="Entry 1A 3 3 4" xfId="9957"/>
    <cellStyle name="Entry 1A 3 3 5" xfId="11447"/>
    <cellStyle name="Entry 1A 3 3 6" xfId="12897"/>
    <cellStyle name="Entry 1A 3 3 7" xfId="14430"/>
    <cellStyle name="Entry 1A 3 3 8" xfId="15888"/>
    <cellStyle name="Entry 1A 3 3 9" xfId="17343"/>
    <cellStyle name="Entry 1A 3 30" xfId="5849"/>
    <cellStyle name="Entry 1A 3 31" xfId="12239"/>
    <cellStyle name="Entry 1A 3 32" xfId="7592"/>
    <cellStyle name="Entry 1A 3 33" xfId="16751"/>
    <cellStyle name="Entry 1A 3 34" xfId="31496"/>
    <cellStyle name="Entry 1A 3 35" xfId="25557"/>
    <cellStyle name="Entry 1A 3 36" xfId="7130"/>
    <cellStyle name="Entry 1A 3 37" xfId="41634"/>
    <cellStyle name="Entry 1A 3 38" xfId="18047"/>
    <cellStyle name="Entry 1A 3 39" xfId="38745"/>
    <cellStyle name="Entry 1A 3 4" xfId="3926"/>
    <cellStyle name="Entry 1A 3 4 10" xfId="19255"/>
    <cellStyle name="Entry 1A 3 4 11" xfId="20784"/>
    <cellStyle name="Entry 1A 3 4 12" xfId="22220"/>
    <cellStyle name="Entry 1A 3 4 13" xfId="23746"/>
    <cellStyle name="Entry 1A 3 4 14" xfId="25223"/>
    <cellStyle name="Entry 1A 3 4 15" xfId="26665"/>
    <cellStyle name="Entry 1A 3 4 16" xfId="28176"/>
    <cellStyle name="Entry 1A 3 4 17" xfId="29680"/>
    <cellStyle name="Entry 1A 3 4 18" xfId="31117"/>
    <cellStyle name="Entry 1A 3 4 19" xfId="32623"/>
    <cellStyle name="Entry 1A 3 4 2" xfId="5401"/>
    <cellStyle name="Entry 1A 3 4 20" xfId="34075"/>
    <cellStyle name="Entry 1A 3 4 21" xfId="35517"/>
    <cellStyle name="Entry 1A 3 4 22" xfId="36946"/>
    <cellStyle name="Entry 1A 3 4 23" xfId="38376"/>
    <cellStyle name="Entry 1A 3 4 24" xfId="39801"/>
    <cellStyle name="Entry 1A 3 4 25" xfId="41285"/>
    <cellStyle name="Entry 1A 3 4 26" xfId="42726"/>
    <cellStyle name="Entry 1A 3 4 27" xfId="44148"/>
    <cellStyle name="Entry 1A 3 4 28" xfId="45561"/>
    <cellStyle name="Entry 1A 3 4 29" xfId="46965"/>
    <cellStyle name="Entry 1A 3 4 3" xfId="8889"/>
    <cellStyle name="Entry 1A 3 4 30" xfId="48374"/>
    <cellStyle name="Entry 1A 3 4 31" xfId="49808"/>
    <cellStyle name="Entry 1A 3 4 32" xfId="51242"/>
    <cellStyle name="Entry 1A 3 4 33" xfId="52629"/>
    <cellStyle name="Entry 1A 3 4 34" xfId="54013"/>
    <cellStyle name="Entry 1A 3 4 35" xfId="55421"/>
    <cellStyle name="Entry 1A 3 4 36" xfId="56795"/>
    <cellStyle name="Entry 1A 3 4 37" xfId="58190"/>
    <cellStyle name="Entry 1A 3 4 4" xfId="10343"/>
    <cellStyle name="Entry 1A 3 4 5" xfId="11835"/>
    <cellStyle name="Entry 1A 3 4 6" xfId="13284"/>
    <cellStyle name="Entry 1A 3 4 7" xfId="14817"/>
    <cellStyle name="Entry 1A 3 4 8" xfId="16275"/>
    <cellStyle name="Entry 1A 3 4 9" xfId="17730"/>
    <cellStyle name="Entry 1A 3 40" xfId="18145"/>
    <cellStyle name="Entry 1A 3 41" xfId="34431"/>
    <cellStyle name="Entry 1A 3 42" xfId="44463"/>
    <cellStyle name="Entry 1A 3 43" xfId="58571"/>
    <cellStyle name="Entry 1A 3 5" xfId="2884"/>
    <cellStyle name="Entry 1A 3 5 10" xfId="18220"/>
    <cellStyle name="Entry 1A 3 5 11" xfId="19752"/>
    <cellStyle name="Entry 1A 3 5 12" xfId="21197"/>
    <cellStyle name="Entry 1A 3 5 13" xfId="22713"/>
    <cellStyle name="Entry 1A 3 5 14" xfId="24193"/>
    <cellStyle name="Entry 1A 3 5 15" xfId="25640"/>
    <cellStyle name="Entry 1A 3 5 16" xfId="27147"/>
    <cellStyle name="Entry 1A 3 5 17" xfId="28653"/>
    <cellStyle name="Entry 1A 3 5 18" xfId="30087"/>
    <cellStyle name="Entry 1A 3 5 19" xfId="31595"/>
    <cellStyle name="Entry 1A 3 5 2" xfId="4396"/>
    <cellStyle name="Entry 1A 3 5 20" xfId="33050"/>
    <cellStyle name="Entry 1A 3 5 21" xfId="34489"/>
    <cellStyle name="Entry 1A 3 5 22" xfId="35923"/>
    <cellStyle name="Entry 1A 3 5 23" xfId="37356"/>
    <cellStyle name="Entry 1A 3 5 24" xfId="38773"/>
    <cellStyle name="Entry 1A 3 5 25" xfId="40274"/>
    <cellStyle name="Entry 1A 3 5 26" xfId="41705"/>
    <cellStyle name="Entry 1A 3 5 27" xfId="43129"/>
    <cellStyle name="Entry 1A 3 5 28" xfId="44547"/>
    <cellStyle name="Entry 1A 3 5 29" xfId="45955"/>
    <cellStyle name="Entry 1A 3 5 3" xfId="7851"/>
    <cellStyle name="Entry 1A 3 5 30" xfId="47361"/>
    <cellStyle name="Entry 1A 3 5 31" xfId="48802"/>
    <cellStyle name="Entry 1A 3 5 32" xfId="50234"/>
    <cellStyle name="Entry 1A 3 5 33" xfId="51622"/>
    <cellStyle name="Entry 1A 3 5 34" xfId="53008"/>
    <cellStyle name="Entry 1A 3 5 35" xfId="54417"/>
    <cellStyle name="Entry 1A 3 5 36" xfId="55792"/>
    <cellStyle name="Entry 1A 3 5 37" xfId="57191"/>
    <cellStyle name="Entry 1A 3 5 4" xfId="9310"/>
    <cellStyle name="Entry 1A 3 5 5" xfId="10804"/>
    <cellStyle name="Entry 1A 3 5 6" xfId="12253"/>
    <cellStyle name="Entry 1A 3 5 7" xfId="13787"/>
    <cellStyle name="Entry 1A 3 5 8" xfId="15242"/>
    <cellStyle name="Entry 1A 3 5 9" xfId="16699"/>
    <cellStyle name="Entry 1A 3 6" xfId="2594"/>
    <cellStyle name="Entry 1A 3 7" xfId="2545"/>
    <cellStyle name="Entry 1A 3 8" xfId="6660"/>
    <cellStyle name="Entry 1A 3 9" xfId="6699"/>
    <cellStyle name="Entry 1A 4" xfId="1380"/>
    <cellStyle name="Entry 1A 4 10" xfId="2642"/>
    <cellStyle name="Entry 1A 4 11" xfId="2504"/>
    <cellStyle name="Entry 1A 4 12" xfId="7102"/>
    <cellStyle name="Entry 1A 4 13" xfId="6490"/>
    <cellStyle name="Entry 1A 4 14" xfId="12395"/>
    <cellStyle name="Entry 1A 4 15" xfId="7202"/>
    <cellStyle name="Entry 1A 4 16" xfId="7561"/>
    <cellStyle name="Entry 1A 4 17" xfId="13734"/>
    <cellStyle name="Entry 1A 4 18" xfId="7139"/>
    <cellStyle name="Entry 1A 4 19" xfId="12477"/>
    <cellStyle name="Entry 1A 4 2" xfId="3292"/>
    <cellStyle name="Entry 1A 4 2 10" xfId="18623"/>
    <cellStyle name="Entry 1A 4 2 11" xfId="20153"/>
    <cellStyle name="Entry 1A 4 2 12" xfId="21594"/>
    <cellStyle name="Entry 1A 4 2 13" xfId="23118"/>
    <cellStyle name="Entry 1A 4 2 14" xfId="24594"/>
    <cellStyle name="Entry 1A 4 2 15" xfId="26039"/>
    <cellStyle name="Entry 1A 4 2 16" xfId="27545"/>
    <cellStyle name="Entry 1A 4 2 17" xfId="29055"/>
    <cellStyle name="Entry 1A 4 2 18" xfId="30486"/>
    <cellStyle name="Entry 1A 4 2 19" xfId="31994"/>
    <cellStyle name="Entry 1A 4 2 2" xfId="4780"/>
    <cellStyle name="Entry 1A 4 2 20" xfId="33446"/>
    <cellStyle name="Entry 1A 4 2 21" xfId="34887"/>
    <cellStyle name="Entry 1A 4 2 22" xfId="36318"/>
    <cellStyle name="Entry 1A 4 2 23" xfId="37751"/>
    <cellStyle name="Entry 1A 4 2 24" xfId="39172"/>
    <cellStyle name="Entry 1A 4 2 25" xfId="40665"/>
    <cellStyle name="Entry 1A 4 2 26" xfId="42100"/>
    <cellStyle name="Entry 1A 4 2 27" xfId="43523"/>
    <cellStyle name="Entry 1A 4 2 28" xfId="44936"/>
    <cellStyle name="Entry 1A 4 2 29" xfId="46347"/>
    <cellStyle name="Entry 1A 4 2 3" xfId="8256"/>
    <cellStyle name="Entry 1A 4 2 30" xfId="47749"/>
    <cellStyle name="Entry 1A 4 2 31" xfId="49191"/>
    <cellStyle name="Entry 1A 4 2 32" xfId="50622"/>
    <cellStyle name="Entry 1A 4 2 33" xfId="52012"/>
    <cellStyle name="Entry 1A 4 2 34" xfId="53393"/>
    <cellStyle name="Entry 1A 4 2 35" xfId="54804"/>
    <cellStyle name="Entry 1A 4 2 36" xfId="56176"/>
    <cellStyle name="Entry 1A 4 2 37" xfId="57575"/>
    <cellStyle name="Entry 1A 4 2 38" xfId="59246"/>
    <cellStyle name="Entry 1A 4 2 4" xfId="9713"/>
    <cellStyle name="Entry 1A 4 2 5" xfId="11204"/>
    <cellStyle name="Entry 1A 4 2 6" xfId="12653"/>
    <cellStyle name="Entry 1A 4 2 7" xfId="14187"/>
    <cellStyle name="Entry 1A 4 2 8" xfId="15646"/>
    <cellStyle name="Entry 1A 4 2 9" xfId="17100"/>
    <cellStyle name="Entry 1A 4 20" xfId="6863"/>
    <cellStyle name="Entry 1A 4 21" xfId="15618"/>
    <cellStyle name="Entry 1A 4 22" xfId="28570"/>
    <cellStyle name="Entry 1A 4 23" xfId="37276"/>
    <cellStyle name="Entry 1A 4 24" xfId="34462"/>
    <cellStyle name="Entry 1A 4 25" xfId="43546"/>
    <cellStyle name="Entry 1A 4 26" xfId="22666"/>
    <cellStyle name="Entry 1A 4 27" xfId="16628"/>
    <cellStyle name="Entry 1A 4 28" xfId="58612"/>
    <cellStyle name="Entry 1A 4 3" xfId="3409"/>
    <cellStyle name="Entry 1A 4 3 10" xfId="18739"/>
    <cellStyle name="Entry 1A 4 3 11" xfId="20269"/>
    <cellStyle name="Entry 1A 4 3 12" xfId="21707"/>
    <cellStyle name="Entry 1A 4 3 13" xfId="23234"/>
    <cellStyle name="Entry 1A 4 3 14" xfId="24709"/>
    <cellStyle name="Entry 1A 4 3 15" xfId="26153"/>
    <cellStyle name="Entry 1A 4 3 16" xfId="27661"/>
    <cellStyle name="Entry 1A 4 3 17" xfId="29168"/>
    <cellStyle name="Entry 1A 4 3 18" xfId="30601"/>
    <cellStyle name="Entry 1A 4 3 19" xfId="32110"/>
    <cellStyle name="Entry 1A 4 3 2" xfId="4893"/>
    <cellStyle name="Entry 1A 4 3 20" xfId="33562"/>
    <cellStyle name="Entry 1A 4 3 21" xfId="35003"/>
    <cellStyle name="Entry 1A 4 3 22" xfId="36433"/>
    <cellStyle name="Entry 1A 4 3 23" xfId="37863"/>
    <cellStyle name="Entry 1A 4 3 24" xfId="39287"/>
    <cellStyle name="Entry 1A 4 3 25" xfId="40778"/>
    <cellStyle name="Entry 1A 4 3 26" xfId="42215"/>
    <cellStyle name="Entry 1A 4 3 27" xfId="43637"/>
    <cellStyle name="Entry 1A 4 3 28" xfId="45050"/>
    <cellStyle name="Entry 1A 4 3 29" xfId="46458"/>
    <cellStyle name="Entry 1A 4 3 3" xfId="8373"/>
    <cellStyle name="Entry 1A 4 3 30" xfId="47864"/>
    <cellStyle name="Entry 1A 4 3 31" xfId="49302"/>
    <cellStyle name="Entry 1A 4 3 32" xfId="50734"/>
    <cellStyle name="Entry 1A 4 3 33" xfId="52124"/>
    <cellStyle name="Entry 1A 4 3 34" xfId="53505"/>
    <cellStyle name="Entry 1A 4 3 35" xfId="54916"/>
    <cellStyle name="Entry 1A 4 3 36" xfId="56288"/>
    <cellStyle name="Entry 1A 4 3 37" xfId="57686"/>
    <cellStyle name="Entry 1A 4 3 4" xfId="9830"/>
    <cellStyle name="Entry 1A 4 3 5" xfId="11319"/>
    <cellStyle name="Entry 1A 4 3 6" xfId="12770"/>
    <cellStyle name="Entry 1A 4 3 7" xfId="14303"/>
    <cellStyle name="Entry 1A 4 3 8" xfId="15761"/>
    <cellStyle name="Entry 1A 4 3 9" xfId="17216"/>
    <cellStyle name="Entry 1A 4 4" xfId="3148"/>
    <cellStyle name="Entry 1A 4 4 10" xfId="18480"/>
    <cellStyle name="Entry 1A 4 4 11" xfId="20010"/>
    <cellStyle name="Entry 1A 4 4 12" xfId="21453"/>
    <cellStyle name="Entry 1A 4 4 13" xfId="22975"/>
    <cellStyle name="Entry 1A 4 4 14" xfId="24452"/>
    <cellStyle name="Entry 1A 4 4 15" xfId="25897"/>
    <cellStyle name="Entry 1A 4 4 16" xfId="27402"/>
    <cellStyle name="Entry 1A 4 4 17" xfId="28913"/>
    <cellStyle name="Entry 1A 4 4 18" xfId="30344"/>
    <cellStyle name="Entry 1A 4 4 19" xfId="31852"/>
    <cellStyle name="Entry 1A 4 4 2" xfId="4642"/>
    <cellStyle name="Entry 1A 4 4 20" xfId="33305"/>
    <cellStyle name="Entry 1A 4 4 21" xfId="34745"/>
    <cellStyle name="Entry 1A 4 4 22" xfId="36176"/>
    <cellStyle name="Entry 1A 4 4 23" xfId="37610"/>
    <cellStyle name="Entry 1A 4 4 24" xfId="39030"/>
    <cellStyle name="Entry 1A 4 4 25" xfId="40525"/>
    <cellStyle name="Entry 1A 4 4 26" xfId="41959"/>
    <cellStyle name="Entry 1A 4 4 27" xfId="43381"/>
    <cellStyle name="Entry 1A 4 4 28" xfId="44797"/>
    <cellStyle name="Entry 1A 4 4 29" xfId="46207"/>
    <cellStyle name="Entry 1A 4 4 3" xfId="8113"/>
    <cellStyle name="Entry 1A 4 4 30" xfId="47611"/>
    <cellStyle name="Entry 1A 4 4 31" xfId="49052"/>
    <cellStyle name="Entry 1A 4 4 32" xfId="50483"/>
    <cellStyle name="Entry 1A 4 4 33" xfId="51873"/>
    <cellStyle name="Entry 1A 4 4 34" xfId="53255"/>
    <cellStyle name="Entry 1A 4 4 35" xfId="54665"/>
    <cellStyle name="Entry 1A 4 4 36" xfId="56038"/>
    <cellStyle name="Entry 1A 4 4 37" xfId="57437"/>
    <cellStyle name="Entry 1A 4 4 4" xfId="9569"/>
    <cellStyle name="Entry 1A 4 4 5" xfId="11062"/>
    <cellStyle name="Entry 1A 4 4 6" xfId="12512"/>
    <cellStyle name="Entry 1A 4 4 7" xfId="14044"/>
    <cellStyle name="Entry 1A 4 4 8" xfId="15504"/>
    <cellStyle name="Entry 1A 4 4 9" xfId="16956"/>
    <cellStyle name="Entry 1A 4 5" xfId="3392"/>
    <cellStyle name="Entry 1A 4 5 10" xfId="18722"/>
    <cellStyle name="Entry 1A 4 5 11" xfId="20252"/>
    <cellStyle name="Entry 1A 4 5 12" xfId="21690"/>
    <cellStyle name="Entry 1A 4 5 13" xfId="23217"/>
    <cellStyle name="Entry 1A 4 5 14" xfId="24692"/>
    <cellStyle name="Entry 1A 4 5 15" xfId="26136"/>
    <cellStyle name="Entry 1A 4 5 16" xfId="27644"/>
    <cellStyle name="Entry 1A 4 5 17" xfId="29151"/>
    <cellStyle name="Entry 1A 4 5 18" xfId="30584"/>
    <cellStyle name="Entry 1A 4 5 19" xfId="32093"/>
    <cellStyle name="Entry 1A 4 5 2" xfId="4876"/>
    <cellStyle name="Entry 1A 4 5 20" xfId="33545"/>
    <cellStyle name="Entry 1A 4 5 21" xfId="34986"/>
    <cellStyle name="Entry 1A 4 5 22" xfId="36416"/>
    <cellStyle name="Entry 1A 4 5 23" xfId="37846"/>
    <cellStyle name="Entry 1A 4 5 24" xfId="39270"/>
    <cellStyle name="Entry 1A 4 5 25" xfId="40761"/>
    <cellStyle name="Entry 1A 4 5 26" xfId="42198"/>
    <cellStyle name="Entry 1A 4 5 27" xfId="43620"/>
    <cellStyle name="Entry 1A 4 5 28" xfId="45033"/>
    <cellStyle name="Entry 1A 4 5 29" xfId="46441"/>
    <cellStyle name="Entry 1A 4 5 3" xfId="8356"/>
    <cellStyle name="Entry 1A 4 5 30" xfId="47847"/>
    <cellStyle name="Entry 1A 4 5 31" xfId="49285"/>
    <cellStyle name="Entry 1A 4 5 32" xfId="50717"/>
    <cellStyle name="Entry 1A 4 5 33" xfId="52107"/>
    <cellStyle name="Entry 1A 4 5 34" xfId="53488"/>
    <cellStyle name="Entry 1A 4 5 35" xfId="54899"/>
    <cellStyle name="Entry 1A 4 5 36" xfId="56271"/>
    <cellStyle name="Entry 1A 4 5 37" xfId="57669"/>
    <cellStyle name="Entry 1A 4 5 4" xfId="9813"/>
    <cellStyle name="Entry 1A 4 5 5" xfId="11302"/>
    <cellStyle name="Entry 1A 4 5 6" xfId="12753"/>
    <cellStyle name="Entry 1A 4 5 7" xfId="14286"/>
    <cellStyle name="Entry 1A 4 5 8" xfId="15744"/>
    <cellStyle name="Entry 1A 4 5 9" xfId="17199"/>
    <cellStyle name="Entry 1A 4 6" xfId="3128"/>
    <cellStyle name="Entry 1A 4 6 10" xfId="18460"/>
    <cellStyle name="Entry 1A 4 6 11" xfId="19990"/>
    <cellStyle name="Entry 1A 4 6 12" xfId="21433"/>
    <cellStyle name="Entry 1A 4 6 13" xfId="22955"/>
    <cellStyle name="Entry 1A 4 6 14" xfId="24433"/>
    <cellStyle name="Entry 1A 4 6 15" xfId="25878"/>
    <cellStyle name="Entry 1A 4 6 16" xfId="27382"/>
    <cellStyle name="Entry 1A 4 6 17" xfId="28893"/>
    <cellStyle name="Entry 1A 4 6 18" xfId="30324"/>
    <cellStyle name="Entry 1A 4 6 19" xfId="31833"/>
    <cellStyle name="Entry 1A 4 6 2" xfId="4623"/>
    <cellStyle name="Entry 1A 4 6 20" xfId="33286"/>
    <cellStyle name="Entry 1A 4 6 21" xfId="34725"/>
    <cellStyle name="Entry 1A 4 6 22" xfId="36157"/>
    <cellStyle name="Entry 1A 4 6 23" xfId="37591"/>
    <cellStyle name="Entry 1A 4 6 24" xfId="39010"/>
    <cellStyle name="Entry 1A 4 6 25" xfId="40505"/>
    <cellStyle name="Entry 1A 4 6 26" xfId="41940"/>
    <cellStyle name="Entry 1A 4 6 27" xfId="43362"/>
    <cellStyle name="Entry 1A 4 6 28" xfId="44778"/>
    <cellStyle name="Entry 1A 4 6 29" xfId="46187"/>
    <cellStyle name="Entry 1A 4 6 3" xfId="8093"/>
    <cellStyle name="Entry 1A 4 6 30" xfId="47591"/>
    <cellStyle name="Entry 1A 4 6 31" xfId="49033"/>
    <cellStyle name="Entry 1A 4 6 32" xfId="50464"/>
    <cellStyle name="Entry 1A 4 6 33" xfId="51853"/>
    <cellStyle name="Entry 1A 4 6 34" xfId="53236"/>
    <cellStyle name="Entry 1A 4 6 35" xfId="54646"/>
    <cellStyle name="Entry 1A 4 6 36" xfId="56019"/>
    <cellStyle name="Entry 1A 4 6 37" xfId="57418"/>
    <cellStyle name="Entry 1A 4 6 4" xfId="9549"/>
    <cellStyle name="Entry 1A 4 6 5" xfId="11043"/>
    <cellStyle name="Entry 1A 4 6 6" xfId="12492"/>
    <cellStyle name="Entry 1A 4 6 7" xfId="14025"/>
    <cellStyle name="Entry 1A 4 6 8" xfId="15484"/>
    <cellStyle name="Entry 1A 4 6 9" xfId="16936"/>
    <cellStyle name="Entry 1A 4 7" xfId="2840"/>
    <cellStyle name="Entry 1A 4 7 10" xfId="18176"/>
    <cellStyle name="Entry 1A 4 7 11" xfId="19711"/>
    <cellStyle name="Entry 1A 4 7 12" xfId="21155"/>
    <cellStyle name="Entry 1A 4 7 13" xfId="22670"/>
    <cellStyle name="Entry 1A 4 7 14" xfId="24149"/>
    <cellStyle name="Entry 1A 4 7 15" xfId="25597"/>
    <cellStyle name="Entry 1A 4 7 16" xfId="27105"/>
    <cellStyle name="Entry 1A 4 7 17" xfId="28613"/>
    <cellStyle name="Entry 1A 4 7 18" xfId="30045"/>
    <cellStyle name="Entry 1A 4 7 19" xfId="31552"/>
    <cellStyle name="Entry 1A 4 7 2" xfId="4356"/>
    <cellStyle name="Entry 1A 4 7 20" xfId="33007"/>
    <cellStyle name="Entry 1A 4 7 21" xfId="34447"/>
    <cellStyle name="Entry 1A 4 7 22" xfId="35882"/>
    <cellStyle name="Entry 1A 4 7 23" xfId="37312"/>
    <cellStyle name="Entry 1A 4 7 24" xfId="38730"/>
    <cellStyle name="Entry 1A 4 7 25" xfId="40232"/>
    <cellStyle name="Entry 1A 4 7 26" xfId="41662"/>
    <cellStyle name="Entry 1A 4 7 27" xfId="43087"/>
    <cellStyle name="Entry 1A 4 7 28" xfId="44505"/>
    <cellStyle name="Entry 1A 4 7 29" xfId="45915"/>
    <cellStyle name="Entry 1A 4 7 3" xfId="7808"/>
    <cellStyle name="Entry 1A 4 7 30" xfId="47321"/>
    <cellStyle name="Entry 1A 4 7 31" xfId="48762"/>
    <cellStyle name="Entry 1A 4 7 32" xfId="50193"/>
    <cellStyle name="Entry 1A 4 7 33" xfId="51582"/>
    <cellStyle name="Entry 1A 4 7 34" xfId="52968"/>
    <cellStyle name="Entry 1A 4 7 35" xfId="54377"/>
    <cellStyle name="Entry 1A 4 7 36" xfId="55752"/>
    <cellStyle name="Entry 1A 4 7 37" xfId="57151"/>
    <cellStyle name="Entry 1A 4 7 4" xfId="9268"/>
    <cellStyle name="Entry 1A 4 7 5" xfId="10761"/>
    <cellStyle name="Entry 1A 4 7 6" xfId="12210"/>
    <cellStyle name="Entry 1A 4 7 7" xfId="13745"/>
    <cellStyle name="Entry 1A 4 7 8" xfId="15199"/>
    <cellStyle name="Entry 1A 4 7 9" xfId="16656"/>
    <cellStyle name="Entry 1A 4 8" xfId="2951"/>
    <cellStyle name="Entry 1A 4 8 10" xfId="18283"/>
    <cellStyle name="Entry 1A 4 8 11" xfId="19816"/>
    <cellStyle name="Entry 1A 4 8 12" xfId="21262"/>
    <cellStyle name="Entry 1A 4 8 13" xfId="22780"/>
    <cellStyle name="Entry 1A 4 8 14" xfId="24259"/>
    <cellStyle name="Entry 1A 4 8 15" xfId="25705"/>
    <cellStyle name="Entry 1A 4 8 16" xfId="27210"/>
    <cellStyle name="Entry 1A 4 8 17" xfId="28718"/>
    <cellStyle name="Entry 1A 4 8 18" xfId="30150"/>
    <cellStyle name="Entry 1A 4 8 19" xfId="31661"/>
    <cellStyle name="Entry 1A 4 8 2" xfId="4457"/>
    <cellStyle name="Entry 1A 4 8 20" xfId="33115"/>
    <cellStyle name="Entry 1A 4 8 21" xfId="34553"/>
    <cellStyle name="Entry 1A 4 8 22" xfId="35988"/>
    <cellStyle name="Entry 1A 4 8 23" xfId="37421"/>
    <cellStyle name="Entry 1A 4 8 24" xfId="38837"/>
    <cellStyle name="Entry 1A 4 8 25" xfId="40336"/>
    <cellStyle name="Entry 1A 4 8 26" xfId="41768"/>
    <cellStyle name="Entry 1A 4 8 27" xfId="43193"/>
    <cellStyle name="Entry 1A 4 8 28" xfId="44609"/>
    <cellStyle name="Entry 1A 4 8 29" xfId="46018"/>
    <cellStyle name="Entry 1A 4 8 3" xfId="7917"/>
    <cellStyle name="Entry 1A 4 8 30" xfId="47423"/>
    <cellStyle name="Entry 1A 4 8 31" xfId="48865"/>
    <cellStyle name="Entry 1A 4 8 32" xfId="50296"/>
    <cellStyle name="Entry 1A 4 8 33" xfId="51685"/>
    <cellStyle name="Entry 1A 4 8 34" xfId="53069"/>
    <cellStyle name="Entry 1A 4 8 35" xfId="54479"/>
    <cellStyle name="Entry 1A 4 8 36" xfId="55853"/>
    <cellStyle name="Entry 1A 4 8 37" xfId="57252"/>
    <cellStyle name="Entry 1A 4 8 4" xfId="9375"/>
    <cellStyle name="Entry 1A 4 8 5" xfId="10870"/>
    <cellStyle name="Entry 1A 4 8 6" xfId="12319"/>
    <cellStyle name="Entry 1A 4 8 7" xfId="13852"/>
    <cellStyle name="Entry 1A 4 8 8" xfId="15308"/>
    <cellStyle name="Entry 1A 4 8 9" xfId="16765"/>
    <cellStyle name="Entry 1A 4 9" xfId="2846"/>
    <cellStyle name="Entry 1A 4 9 10" xfId="18182"/>
    <cellStyle name="Entry 1A 4 9 11" xfId="19716"/>
    <cellStyle name="Entry 1A 4 9 12" xfId="21160"/>
    <cellStyle name="Entry 1A 4 9 13" xfId="22676"/>
    <cellStyle name="Entry 1A 4 9 14" xfId="24155"/>
    <cellStyle name="Entry 1A 4 9 15" xfId="25603"/>
    <cellStyle name="Entry 1A 4 9 16" xfId="27110"/>
    <cellStyle name="Entry 1A 4 9 17" xfId="28618"/>
    <cellStyle name="Entry 1A 4 9 18" xfId="30050"/>
    <cellStyle name="Entry 1A 4 9 19" xfId="31558"/>
    <cellStyle name="Entry 1A 4 9 2" xfId="4361"/>
    <cellStyle name="Entry 1A 4 9 20" xfId="33013"/>
    <cellStyle name="Entry 1A 4 9 21" xfId="34452"/>
    <cellStyle name="Entry 1A 4 9 22" xfId="35887"/>
    <cellStyle name="Entry 1A 4 9 23" xfId="37318"/>
    <cellStyle name="Entry 1A 4 9 24" xfId="38735"/>
    <cellStyle name="Entry 1A 4 9 25" xfId="40237"/>
    <cellStyle name="Entry 1A 4 9 26" xfId="41668"/>
    <cellStyle name="Entry 1A 4 9 27" xfId="43093"/>
    <cellStyle name="Entry 1A 4 9 28" xfId="44510"/>
    <cellStyle name="Entry 1A 4 9 29" xfId="45920"/>
    <cellStyle name="Entry 1A 4 9 3" xfId="7814"/>
    <cellStyle name="Entry 1A 4 9 30" xfId="47326"/>
    <cellStyle name="Entry 1A 4 9 31" xfId="48767"/>
    <cellStyle name="Entry 1A 4 9 32" xfId="50199"/>
    <cellStyle name="Entry 1A 4 9 33" xfId="51587"/>
    <cellStyle name="Entry 1A 4 9 34" xfId="52973"/>
    <cellStyle name="Entry 1A 4 9 35" xfId="54382"/>
    <cellStyle name="Entry 1A 4 9 36" xfId="55757"/>
    <cellStyle name="Entry 1A 4 9 37" xfId="57156"/>
    <cellStyle name="Entry 1A 4 9 4" xfId="9273"/>
    <cellStyle name="Entry 1A 4 9 5" xfId="10767"/>
    <cellStyle name="Entry 1A 4 9 6" xfId="12216"/>
    <cellStyle name="Entry 1A 4 9 7" xfId="13751"/>
    <cellStyle name="Entry 1A 4 9 8" xfId="15205"/>
    <cellStyle name="Entry 1A 4 9 9" xfId="16662"/>
    <cellStyle name="Entry 1A 5" xfId="92"/>
    <cellStyle name="Entry 1A 5 10" xfId="2485"/>
    <cellStyle name="Entry 1A 5 11" xfId="2712"/>
    <cellStyle name="Entry 1A 5 12" xfId="6341"/>
    <cellStyle name="Entry 1A 5 13" xfId="7218"/>
    <cellStyle name="Entry 1A 5 14" xfId="7480"/>
    <cellStyle name="Entry 1A 5 15" xfId="14474"/>
    <cellStyle name="Entry 1A 5 16" xfId="8489"/>
    <cellStyle name="Entry 1A 5 17" xfId="13597"/>
    <cellStyle name="Entry 1A 5 18" xfId="8513"/>
    <cellStyle name="Entry 1A 5 19" xfId="7453"/>
    <cellStyle name="Entry 1A 5 2" xfId="2852"/>
    <cellStyle name="Entry 1A 5 2 10" xfId="18188"/>
    <cellStyle name="Entry 1A 5 2 11" xfId="19722"/>
    <cellStyle name="Entry 1A 5 2 12" xfId="21166"/>
    <cellStyle name="Entry 1A 5 2 13" xfId="22682"/>
    <cellStyle name="Entry 1A 5 2 14" xfId="24161"/>
    <cellStyle name="Entry 1A 5 2 15" xfId="25609"/>
    <cellStyle name="Entry 1A 5 2 16" xfId="27116"/>
    <cellStyle name="Entry 1A 5 2 17" xfId="28624"/>
    <cellStyle name="Entry 1A 5 2 18" xfId="30056"/>
    <cellStyle name="Entry 1A 5 2 19" xfId="31564"/>
    <cellStyle name="Entry 1A 5 2 2" xfId="4367"/>
    <cellStyle name="Entry 1A 5 2 20" xfId="33019"/>
    <cellStyle name="Entry 1A 5 2 21" xfId="34458"/>
    <cellStyle name="Entry 1A 5 2 22" xfId="35893"/>
    <cellStyle name="Entry 1A 5 2 23" xfId="37324"/>
    <cellStyle name="Entry 1A 5 2 24" xfId="38741"/>
    <cellStyle name="Entry 1A 5 2 25" xfId="40243"/>
    <cellStyle name="Entry 1A 5 2 26" xfId="41674"/>
    <cellStyle name="Entry 1A 5 2 27" xfId="43099"/>
    <cellStyle name="Entry 1A 5 2 28" xfId="44516"/>
    <cellStyle name="Entry 1A 5 2 29" xfId="45926"/>
    <cellStyle name="Entry 1A 5 2 3" xfId="7820"/>
    <cellStyle name="Entry 1A 5 2 30" xfId="47332"/>
    <cellStyle name="Entry 1A 5 2 31" xfId="48773"/>
    <cellStyle name="Entry 1A 5 2 32" xfId="50205"/>
    <cellStyle name="Entry 1A 5 2 33" xfId="51593"/>
    <cellStyle name="Entry 1A 5 2 34" xfId="52979"/>
    <cellStyle name="Entry 1A 5 2 35" xfId="54388"/>
    <cellStyle name="Entry 1A 5 2 36" xfId="55763"/>
    <cellStyle name="Entry 1A 5 2 37" xfId="57162"/>
    <cellStyle name="Entry 1A 5 2 4" xfId="9279"/>
    <cellStyle name="Entry 1A 5 2 5" xfId="10773"/>
    <cellStyle name="Entry 1A 5 2 6" xfId="12222"/>
    <cellStyle name="Entry 1A 5 2 7" xfId="13757"/>
    <cellStyle name="Entry 1A 5 2 8" xfId="15211"/>
    <cellStyle name="Entry 1A 5 2 9" xfId="16668"/>
    <cellStyle name="Entry 1A 5 20" xfId="7360"/>
    <cellStyle name="Entry 1A 5 21" xfId="28565"/>
    <cellStyle name="Entry 1A 5 22" xfId="24104"/>
    <cellStyle name="Entry 1A 5 23" xfId="6383"/>
    <cellStyle name="Entry 1A 5 24" xfId="27010"/>
    <cellStyle name="Entry 1A 5 25" xfId="32958"/>
    <cellStyle name="Entry 1A 5 26" xfId="22774"/>
    <cellStyle name="Entry 1A 5 27" xfId="47404"/>
    <cellStyle name="Entry 1A 5 3" xfId="3526"/>
    <cellStyle name="Entry 1A 5 3 10" xfId="18856"/>
    <cellStyle name="Entry 1A 5 3 11" xfId="20385"/>
    <cellStyle name="Entry 1A 5 3 12" xfId="21824"/>
    <cellStyle name="Entry 1A 5 3 13" xfId="23351"/>
    <cellStyle name="Entry 1A 5 3 14" xfId="24825"/>
    <cellStyle name="Entry 1A 5 3 15" xfId="26269"/>
    <cellStyle name="Entry 1A 5 3 16" xfId="27777"/>
    <cellStyle name="Entry 1A 5 3 17" xfId="29284"/>
    <cellStyle name="Entry 1A 5 3 18" xfId="30718"/>
    <cellStyle name="Entry 1A 5 3 19" xfId="32227"/>
    <cellStyle name="Entry 1A 5 3 2" xfId="5009"/>
    <cellStyle name="Entry 1A 5 3 20" xfId="33678"/>
    <cellStyle name="Entry 1A 5 3 21" xfId="35120"/>
    <cellStyle name="Entry 1A 5 3 22" xfId="36550"/>
    <cellStyle name="Entry 1A 5 3 23" xfId="37980"/>
    <cellStyle name="Entry 1A 5 3 24" xfId="39403"/>
    <cellStyle name="Entry 1A 5 3 25" xfId="40894"/>
    <cellStyle name="Entry 1A 5 3 26" xfId="42331"/>
    <cellStyle name="Entry 1A 5 3 27" xfId="43754"/>
    <cellStyle name="Entry 1A 5 3 28" xfId="45166"/>
    <cellStyle name="Entry 1A 5 3 29" xfId="46574"/>
    <cellStyle name="Entry 1A 5 3 3" xfId="8490"/>
    <cellStyle name="Entry 1A 5 3 30" xfId="47980"/>
    <cellStyle name="Entry 1A 5 3 31" xfId="49419"/>
    <cellStyle name="Entry 1A 5 3 32" xfId="50850"/>
    <cellStyle name="Entry 1A 5 3 33" xfId="52240"/>
    <cellStyle name="Entry 1A 5 3 34" xfId="53621"/>
    <cellStyle name="Entry 1A 5 3 35" xfId="55032"/>
    <cellStyle name="Entry 1A 5 3 36" xfId="56404"/>
    <cellStyle name="Entry 1A 5 3 37" xfId="57802"/>
    <cellStyle name="Entry 1A 5 3 4" xfId="9947"/>
    <cellStyle name="Entry 1A 5 3 5" xfId="11436"/>
    <cellStyle name="Entry 1A 5 3 6" xfId="12887"/>
    <cellStyle name="Entry 1A 5 3 7" xfId="14420"/>
    <cellStyle name="Entry 1A 5 3 8" xfId="15877"/>
    <cellStyle name="Entry 1A 5 3 9" xfId="17333"/>
    <cellStyle name="Entry 1A 5 4" xfId="3382"/>
    <cellStyle name="Entry 1A 5 4 10" xfId="18712"/>
    <cellStyle name="Entry 1A 5 4 11" xfId="20242"/>
    <cellStyle name="Entry 1A 5 4 12" xfId="21680"/>
    <cellStyle name="Entry 1A 5 4 13" xfId="23207"/>
    <cellStyle name="Entry 1A 5 4 14" xfId="24682"/>
    <cellStyle name="Entry 1A 5 4 15" xfId="26126"/>
    <cellStyle name="Entry 1A 5 4 16" xfId="27634"/>
    <cellStyle name="Entry 1A 5 4 17" xfId="29141"/>
    <cellStyle name="Entry 1A 5 4 18" xfId="30574"/>
    <cellStyle name="Entry 1A 5 4 19" xfId="32083"/>
    <cellStyle name="Entry 1A 5 4 2" xfId="4866"/>
    <cellStyle name="Entry 1A 5 4 20" xfId="33535"/>
    <cellStyle name="Entry 1A 5 4 21" xfId="34976"/>
    <cellStyle name="Entry 1A 5 4 22" xfId="36406"/>
    <cellStyle name="Entry 1A 5 4 23" xfId="37836"/>
    <cellStyle name="Entry 1A 5 4 24" xfId="39260"/>
    <cellStyle name="Entry 1A 5 4 25" xfId="40751"/>
    <cellStyle name="Entry 1A 5 4 26" xfId="42188"/>
    <cellStyle name="Entry 1A 5 4 27" xfId="43610"/>
    <cellStyle name="Entry 1A 5 4 28" xfId="45023"/>
    <cellStyle name="Entry 1A 5 4 29" xfId="46431"/>
    <cellStyle name="Entry 1A 5 4 3" xfId="8346"/>
    <cellStyle name="Entry 1A 5 4 30" xfId="47837"/>
    <cellStyle name="Entry 1A 5 4 31" xfId="49275"/>
    <cellStyle name="Entry 1A 5 4 32" xfId="50707"/>
    <cellStyle name="Entry 1A 5 4 33" xfId="52097"/>
    <cellStyle name="Entry 1A 5 4 34" xfId="53478"/>
    <cellStyle name="Entry 1A 5 4 35" xfId="54889"/>
    <cellStyle name="Entry 1A 5 4 36" xfId="56261"/>
    <cellStyle name="Entry 1A 5 4 37" xfId="57659"/>
    <cellStyle name="Entry 1A 5 4 4" xfId="9803"/>
    <cellStyle name="Entry 1A 5 4 5" xfId="11292"/>
    <cellStyle name="Entry 1A 5 4 6" xfId="12743"/>
    <cellStyle name="Entry 1A 5 4 7" xfId="14276"/>
    <cellStyle name="Entry 1A 5 4 8" xfId="15734"/>
    <cellStyle name="Entry 1A 5 4 9" xfId="17189"/>
    <cellStyle name="Entry 1A 5 5" xfId="3398"/>
    <cellStyle name="Entry 1A 5 5 10" xfId="18728"/>
    <cellStyle name="Entry 1A 5 5 11" xfId="20258"/>
    <cellStyle name="Entry 1A 5 5 12" xfId="21696"/>
    <cellStyle name="Entry 1A 5 5 13" xfId="23223"/>
    <cellStyle name="Entry 1A 5 5 14" xfId="24698"/>
    <cellStyle name="Entry 1A 5 5 15" xfId="26142"/>
    <cellStyle name="Entry 1A 5 5 16" xfId="27650"/>
    <cellStyle name="Entry 1A 5 5 17" xfId="29157"/>
    <cellStyle name="Entry 1A 5 5 18" xfId="30590"/>
    <cellStyle name="Entry 1A 5 5 19" xfId="32099"/>
    <cellStyle name="Entry 1A 5 5 2" xfId="4882"/>
    <cellStyle name="Entry 1A 5 5 20" xfId="33551"/>
    <cellStyle name="Entry 1A 5 5 21" xfId="34992"/>
    <cellStyle name="Entry 1A 5 5 22" xfId="36422"/>
    <cellStyle name="Entry 1A 5 5 23" xfId="37852"/>
    <cellStyle name="Entry 1A 5 5 24" xfId="39276"/>
    <cellStyle name="Entry 1A 5 5 25" xfId="40767"/>
    <cellStyle name="Entry 1A 5 5 26" xfId="42204"/>
    <cellStyle name="Entry 1A 5 5 27" xfId="43626"/>
    <cellStyle name="Entry 1A 5 5 28" xfId="45039"/>
    <cellStyle name="Entry 1A 5 5 29" xfId="46447"/>
    <cellStyle name="Entry 1A 5 5 3" xfId="8362"/>
    <cellStyle name="Entry 1A 5 5 30" xfId="47853"/>
    <cellStyle name="Entry 1A 5 5 31" xfId="49291"/>
    <cellStyle name="Entry 1A 5 5 32" xfId="50723"/>
    <cellStyle name="Entry 1A 5 5 33" xfId="52113"/>
    <cellStyle name="Entry 1A 5 5 34" xfId="53494"/>
    <cellStyle name="Entry 1A 5 5 35" xfId="54905"/>
    <cellStyle name="Entry 1A 5 5 36" xfId="56277"/>
    <cellStyle name="Entry 1A 5 5 37" xfId="57675"/>
    <cellStyle name="Entry 1A 5 5 4" xfId="9819"/>
    <cellStyle name="Entry 1A 5 5 5" xfId="11308"/>
    <cellStyle name="Entry 1A 5 5 6" xfId="12759"/>
    <cellStyle name="Entry 1A 5 5 7" xfId="14292"/>
    <cellStyle name="Entry 1A 5 5 8" xfId="15750"/>
    <cellStyle name="Entry 1A 5 5 9" xfId="17205"/>
    <cellStyle name="Entry 1A 5 6" xfId="3340"/>
    <cellStyle name="Entry 1A 5 6 10" xfId="18671"/>
    <cellStyle name="Entry 1A 5 6 11" xfId="20201"/>
    <cellStyle name="Entry 1A 5 6 12" xfId="21641"/>
    <cellStyle name="Entry 1A 5 6 13" xfId="23165"/>
    <cellStyle name="Entry 1A 5 6 14" xfId="24641"/>
    <cellStyle name="Entry 1A 5 6 15" xfId="26086"/>
    <cellStyle name="Entry 1A 5 6 16" xfId="27592"/>
    <cellStyle name="Entry 1A 5 6 17" xfId="29100"/>
    <cellStyle name="Entry 1A 5 6 18" xfId="30533"/>
    <cellStyle name="Entry 1A 5 6 19" xfId="32042"/>
    <cellStyle name="Entry 1A 5 6 2" xfId="4827"/>
    <cellStyle name="Entry 1A 5 6 20" xfId="33493"/>
    <cellStyle name="Entry 1A 5 6 21" xfId="34935"/>
    <cellStyle name="Entry 1A 5 6 22" xfId="36365"/>
    <cellStyle name="Entry 1A 5 6 23" xfId="37797"/>
    <cellStyle name="Entry 1A 5 6 24" xfId="39220"/>
    <cellStyle name="Entry 1A 5 6 25" xfId="40711"/>
    <cellStyle name="Entry 1A 5 6 26" xfId="42147"/>
    <cellStyle name="Entry 1A 5 6 27" xfId="43569"/>
    <cellStyle name="Entry 1A 5 6 28" xfId="44983"/>
    <cellStyle name="Entry 1A 5 6 29" xfId="46392"/>
    <cellStyle name="Entry 1A 5 6 3" xfId="8304"/>
    <cellStyle name="Entry 1A 5 6 30" xfId="47795"/>
    <cellStyle name="Entry 1A 5 6 31" xfId="49236"/>
    <cellStyle name="Entry 1A 5 6 32" xfId="50668"/>
    <cellStyle name="Entry 1A 5 6 33" xfId="52058"/>
    <cellStyle name="Entry 1A 5 6 34" xfId="53439"/>
    <cellStyle name="Entry 1A 5 6 35" xfId="54850"/>
    <cellStyle name="Entry 1A 5 6 36" xfId="56222"/>
    <cellStyle name="Entry 1A 5 6 37" xfId="57620"/>
    <cellStyle name="Entry 1A 5 6 4" xfId="9761"/>
    <cellStyle name="Entry 1A 5 6 5" xfId="11251"/>
    <cellStyle name="Entry 1A 5 6 6" xfId="12701"/>
    <cellStyle name="Entry 1A 5 6 7" xfId="14234"/>
    <cellStyle name="Entry 1A 5 6 8" xfId="15693"/>
    <cellStyle name="Entry 1A 5 6 9" xfId="17148"/>
    <cellStyle name="Entry 1A 5 7" xfId="3012"/>
    <cellStyle name="Entry 1A 5 7 10" xfId="18344"/>
    <cellStyle name="Entry 1A 5 7 11" xfId="19876"/>
    <cellStyle name="Entry 1A 5 7 12" xfId="21322"/>
    <cellStyle name="Entry 1A 5 7 13" xfId="22840"/>
    <cellStyle name="Entry 1A 5 7 14" xfId="24319"/>
    <cellStyle name="Entry 1A 5 7 15" xfId="25764"/>
    <cellStyle name="Entry 1A 5 7 16" xfId="27269"/>
    <cellStyle name="Entry 1A 5 7 17" xfId="28777"/>
    <cellStyle name="Entry 1A 5 7 18" xfId="30210"/>
    <cellStyle name="Entry 1A 5 7 19" xfId="31721"/>
    <cellStyle name="Entry 1A 5 7 2" xfId="4514"/>
    <cellStyle name="Entry 1A 5 7 20" xfId="33175"/>
    <cellStyle name="Entry 1A 5 7 21" xfId="34612"/>
    <cellStyle name="Entry 1A 5 7 22" xfId="36047"/>
    <cellStyle name="Entry 1A 5 7 23" xfId="37480"/>
    <cellStyle name="Entry 1A 5 7 24" xfId="38897"/>
    <cellStyle name="Entry 1A 5 7 25" xfId="40394"/>
    <cellStyle name="Entry 1A 5 7 26" xfId="41826"/>
    <cellStyle name="Entry 1A 5 7 27" xfId="43251"/>
    <cellStyle name="Entry 1A 5 7 28" xfId="44667"/>
    <cellStyle name="Entry 1A 5 7 29" xfId="46076"/>
    <cellStyle name="Entry 1A 5 7 3" xfId="7978"/>
    <cellStyle name="Entry 1A 5 7 30" xfId="47480"/>
    <cellStyle name="Entry 1A 5 7 31" xfId="48923"/>
    <cellStyle name="Entry 1A 5 7 32" xfId="50354"/>
    <cellStyle name="Entry 1A 5 7 33" xfId="51743"/>
    <cellStyle name="Entry 1A 5 7 34" xfId="53127"/>
    <cellStyle name="Entry 1A 5 7 35" xfId="54537"/>
    <cellStyle name="Entry 1A 5 7 36" xfId="55910"/>
    <cellStyle name="Entry 1A 5 7 37" xfId="57309"/>
    <cellStyle name="Entry 1A 5 7 4" xfId="9434"/>
    <cellStyle name="Entry 1A 5 7 5" xfId="10928"/>
    <cellStyle name="Entry 1A 5 7 6" xfId="12380"/>
    <cellStyle name="Entry 1A 5 7 7" xfId="13912"/>
    <cellStyle name="Entry 1A 5 7 8" xfId="15369"/>
    <cellStyle name="Entry 1A 5 7 9" xfId="16824"/>
    <cellStyle name="Entry 1A 5 8" xfId="3497"/>
    <cellStyle name="Entry 1A 5 8 10" xfId="18827"/>
    <cellStyle name="Entry 1A 5 8 11" xfId="20357"/>
    <cellStyle name="Entry 1A 5 8 12" xfId="21795"/>
    <cellStyle name="Entry 1A 5 8 13" xfId="23322"/>
    <cellStyle name="Entry 1A 5 8 14" xfId="24797"/>
    <cellStyle name="Entry 1A 5 8 15" xfId="26241"/>
    <cellStyle name="Entry 1A 5 8 16" xfId="27749"/>
    <cellStyle name="Entry 1A 5 8 17" xfId="29256"/>
    <cellStyle name="Entry 1A 5 8 18" xfId="30689"/>
    <cellStyle name="Entry 1A 5 8 19" xfId="32198"/>
    <cellStyle name="Entry 1A 5 8 2" xfId="4981"/>
    <cellStyle name="Entry 1A 5 8 20" xfId="33650"/>
    <cellStyle name="Entry 1A 5 8 21" xfId="35091"/>
    <cellStyle name="Entry 1A 5 8 22" xfId="36521"/>
    <cellStyle name="Entry 1A 5 8 23" xfId="37951"/>
    <cellStyle name="Entry 1A 5 8 24" xfId="39375"/>
    <cellStyle name="Entry 1A 5 8 25" xfId="40866"/>
    <cellStyle name="Entry 1A 5 8 26" xfId="42303"/>
    <cellStyle name="Entry 1A 5 8 27" xfId="43725"/>
    <cellStyle name="Entry 1A 5 8 28" xfId="45138"/>
    <cellStyle name="Entry 1A 5 8 29" xfId="46546"/>
    <cellStyle name="Entry 1A 5 8 3" xfId="8461"/>
    <cellStyle name="Entry 1A 5 8 30" xfId="47952"/>
    <cellStyle name="Entry 1A 5 8 31" xfId="49390"/>
    <cellStyle name="Entry 1A 5 8 32" xfId="50822"/>
    <cellStyle name="Entry 1A 5 8 33" xfId="52212"/>
    <cellStyle name="Entry 1A 5 8 34" xfId="53593"/>
    <cellStyle name="Entry 1A 5 8 35" xfId="55004"/>
    <cellStyle name="Entry 1A 5 8 36" xfId="56376"/>
    <cellStyle name="Entry 1A 5 8 37" xfId="57774"/>
    <cellStyle name="Entry 1A 5 8 4" xfId="9918"/>
    <cellStyle name="Entry 1A 5 8 5" xfId="11407"/>
    <cellStyle name="Entry 1A 5 8 6" xfId="12858"/>
    <cellStyle name="Entry 1A 5 8 7" xfId="14391"/>
    <cellStyle name="Entry 1A 5 8 8" xfId="15849"/>
    <cellStyle name="Entry 1A 5 8 9" xfId="17304"/>
    <cellStyle name="Entry 1A 5 9" xfId="3456"/>
    <cellStyle name="Entry 1A 5 9 10" xfId="18786"/>
    <cellStyle name="Entry 1A 5 9 11" xfId="20316"/>
    <cellStyle name="Entry 1A 5 9 12" xfId="21754"/>
    <cellStyle name="Entry 1A 5 9 13" xfId="23281"/>
    <cellStyle name="Entry 1A 5 9 14" xfId="24756"/>
    <cellStyle name="Entry 1A 5 9 15" xfId="26200"/>
    <cellStyle name="Entry 1A 5 9 16" xfId="27708"/>
    <cellStyle name="Entry 1A 5 9 17" xfId="29215"/>
    <cellStyle name="Entry 1A 5 9 18" xfId="30648"/>
    <cellStyle name="Entry 1A 5 9 19" xfId="32157"/>
    <cellStyle name="Entry 1A 5 9 2" xfId="4940"/>
    <cellStyle name="Entry 1A 5 9 20" xfId="33609"/>
    <cellStyle name="Entry 1A 5 9 21" xfId="35050"/>
    <cellStyle name="Entry 1A 5 9 22" xfId="36480"/>
    <cellStyle name="Entry 1A 5 9 23" xfId="37910"/>
    <cellStyle name="Entry 1A 5 9 24" xfId="39334"/>
    <cellStyle name="Entry 1A 5 9 25" xfId="40825"/>
    <cellStyle name="Entry 1A 5 9 26" xfId="42262"/>
    <cellStyle name="Entry 1A 5 9 27" xfId="43684"/>
    <cellStyle name="Entry 1A 5 9 28" xfId="45097"/>
    <cellStyle name="Entry 1A 5 9 29" xfId="46505"/>
    <cellStyle name="Entry 1A 5 9 3" xfId="8420"/>
    <cellStyle name="Entry 1A 5 9 30" xfId="47911"/>
    <cellStyle name="Entry 1A 5 9 31" xfId="49349"/>
    <cellStyle name="Entry 1A 5 9 32" xfId="50781"/>
    <cellStyle name="Entry 1A 5 9 33" xfId="52171"/>
    <cellStyle name="Entry 1A 5 9 34" xfId="53552"/>
    <cellStyle name="Entry 1A 5 9 35" xfId="54963"/>
    <cellStyle name="Entry 1A 5 9 36" xfId="56335"/>
    <cellStyle name="Entry 1A 5 9 37" xfId="57733"/>
    <cellStyle name="Entry 1A 5 9 4" xfId="9877"/>
    <cellStyle name="Entry 1A 5 9 5" xfId="11366"/>
    <cellStyle name="Entry 1A 5 9 6" xfId="12817"/>
    <cellStyle name="Entry 1A 5 9 7" xfId="14350"/>
    <cellStyle name="Entry 1A 5 9 8" xfId="15808"/>
    <cellStyle name="Entry 1A 5 9 9" xfId="17263"/>
    <cellStyle name="Entry 1A_Sheet3" xfId="1847"/>
    <cellStyle name="Entry 1B" xfId="134"/>
    <cellStyle name="Entry 1B 2" xfId="370"/>
    <cellStyle name="Entry 1B 2 10" xfId="6326"/>
    <cellStyle name="Entry 1B 2 11" xfId="7518"/>
    <cellStyle name="Entry 1B 2 12" xfId="7210"/>
    <cellStyle name="Entry 1B 2 13" xfId="7147"/>
    <cellStyle name="Entry 1B 2 14" xfId="6915"/>
    <cellStyle name="Entry 1B 2 15" xfId="6739"/>
    <cellStyle name="Entry 1B 2 16" xfId="6135"/>
    <cellStyle name="Entry 1B 2 17" xfId="6790"/>
    <cellStyle name="Entry 1B 2 18" xfId="6380"/>
    <cellStyle name="Entry 1B 2 19" xfId="6126"/>
    <cellStyle name="Entry 1B 2 2" xfId="1848"/>
    <cellStyle name="Entry 1B 2 2 10" xfId="7768"/>
    <cellStyle name="Entry 1B 2 2 11" xfId="6353"/>
    <cellStyle name="Entry 1B 2 2 12" xfId="6375"/>
    <cellStyle name="Entry 1B 2 2 13" xfId="6292"/>
    <cellStyle name="Entry 1B 2 2 14" xfId="6928"/>
    <cellStyle name="Entry 1B 2 2 15" xfId="15494"/>
    <cellStyle name="Entry 1B 2 2 16" xfId="6626"/>
    <cellStyle name="Entry 1B 2 2 17" xfId="6496"/>
    <cellStyle name="Entry 1B 2 2 18" xfId="19574"/>
    <cellStyle name="Entry 1B 2 2 19" xfId="6500"/>
    <cellStyle name="Entry 1B 2 2 2" xfId="2281"/>
    <cellStyle name="Entry 1B 2 2 2 10" xfId="7380"/>
    <cellStyle name="Entry 1B 2 2 2 11" xfId="5867"/>
    <cellStyle name="Entry 1B 2 2 2 12" xfId="6189"/>
    <cellStyle name="Entry 1B 2 2 2 13" xfId="6778"/>
    <cellStyle name="Entry 1B 2 2 2 14" xfId="5836"/>
    <cellStyle name="Entry 1B 2 2 2 15" xfId="5919"/>
    <cellStyle name="Entry 1B 2 2 2 16" xfId="6222"/>
    <cellStyle name="Entry 1B 2 2 2 17" xfId="13715"/>
    <cellStyle name="Entry 1B 2 2 2 18" xfId="5981"/>
    <cellStyle name="Entry 1B 2 2 2 19" xfId="16622"/>
    <cellStyle name="Entry 1B 2 2 2 2" xfId="3702"/>
    <cellStyle name="Entry 1B 2 2 2 2 10" xfId="19032"/>
    <cellStyle name="Entry 1B 2 2 2 2 11" xfId="20561"/>
    <cellStyle name="Entry 1B 2 2 2 2 12" xfId="21998"/>
    <cellStyle name="Entry 1B 2 2 2 2 13" xfId="23524"/>
    <cellStyle name="Entry 1B 2 2 2 2 14" xfId="25000"/>
    <cellStyle name="Entry 1B 2 2 2 2 15" xfId="26443"/>
    <cellStyle name="Entry 1B 2 2 2 2 16" xfId="27952"/>
    <cellStyle name="Entry 1B 2 2 2 2 17" xfId="29457"/>
    <cellStyle name="Entry 1B 2 2 2 2 18" xfId="30893"/>
    <cellStyle name="Entry 1B 2 2 2 2 19" xfId="32399"/>
    <cellStyle name="Entry 1B 2 2 2 2 2" xfId="5180"/>
    <cellStyle name="Entry 1B 2 2 2 2 20" xfId="33851"/>
    <cellStyle name="Entry 1B 2 2 2 2 21" xfId="35294"/>
    <cellStyle name="Entry 1B 2 2 2 2 22" xfId="36724"/>
    <cellStyle name="Entry 1B 2 2 2 2 23" xfId="38154"/>
    <cellStyle name="Entry 1B 2 2 2 2 24" xfId="39577"/>
    <cellStyle name="Entry 1B 2 2 2 2 25" xfId="41064"/>
    <cellStyle name="Entry 1B 2 2 2 2 26" xfId="42503"/>
    <cellStyle name="Entry 1B 2 2 2 2 27" xfId="43927"/>
    <cellStyle name="Entry 1B 2 2 2 2 28" xfId="45339"/>
    <cellStyle name="Entry 1B 2 2 2 2 29" xfId="46744"/>
    <cellStyle name="Entry 1B 2 2 2 2 3" xfId="8666"/>
    <cellStyle name="Entry 1B 2 2 2 2 30" xfId="48151"/>
    <cellStyle name="Entry 1B 2 2 2 2 31" xfId="49587"/>
    <cellStyle name="Entry 1B 2 2 2 2 32" xfId="51020"/>
    <cellStyle name="Entry 1B 2 2 2 2 33" xfId="52409"/>
    <cellStyle name="Entry 1B 2 2 2 2 34" xfId="53792"/>
    <cellStyle name="Entry 1B 2 2 2 2 35" xfId="55201"/>
    <cellStyle name="Entry 1B 2 2 2 2 36" xfId="56574"/>
    <cellStyle name="Entry 1B 2 2 2 2 37" xfId="57970"/>
    <cellStyle name="Entry 1B 2 2 2 2 38" xfId="60408"/>
    <cellStyle name="Entry 1B 2 2 2 2 4" xfId="10121"/>
    <cellStyle name="Entry 1B 2 2 2 2 5" xfId="11611"/>
    <cellStyle name="Entry 1B 2 2 2 2 6" xfId="13061"/>
    <cellStyle name="Entry 1B 2 2 2 2 7" xfId="14594"/>
    <cellStyle name="Entry 1B 2 2 2 2 8" xfId="16052"/>
    <cellStyle name="Entry 1B 2 2 2 2 9" xfId="17507"/>
    <cellStyle name="Entry 1B 2 2 2 20" xfId="10691"/>
    <cellStyle name="Entry 1B 2 2 2 21" xfId="6330"/>
    <cellStyle name="Entry 1B 2 2 2 22" xfId="7448"/>
    <cellStyle name="Entry 1B 2 2 2 23" xfId="26429"/>
    <cellStyle name="Entry 1B 2 2 2 24" xfId="9228"/>
    <cellStyle name="Entry 1B 2 2 2 25" xfId="24069"/>
    <cellStyle name="Entry 1B 2 2 2 26" xfId="27633"/>
    <cellStyle name="Entry 1B 2 2 2 27" xfId="27122"/>
    <cellStyle name="Entry 1B 2 2 2 28" xfId="5918"/>
    <cellStyle name="Entry 1B 2 2 2 29" xfId="13595"/>
    <cellStyle name="Entry 1B 2 2 2 3" xfId="4032"/>
    <cellStyle name="Entry 1B 2 2 2 3 10" xfId="19360"/>
    <cellStyle name="Entry 1B 2 2 2 3 11" xfId="20890"/>
    <cellStyle name="Entry 1B 2 2 2 3 12" xfId="22326"/>
    <cellStyle name="Entry 1B 2 2 2 3 13" xfId="23852"/>
    <cellStyle name="Entry 1B 2 2 2 3 14" xfId="25329"/>
    <cellStyle name="Entry 1B 2 2 2 3 15" xfId="26771"/>
    <cellStyle name="Entry 1B 2 2 2 3 16" xfId="28281"/>
    <cellStyle name="Entry 1B 2 2 2 3 17" xfId="29786"/>
    <cellStyle name="Entry 1B 2 2 2 3 18" xfId="31223"/>
    <cellStyle name="Entry 1B 2 2 2 3 19" xfId="32729"/>
    <cellStyle name="Entry 1B 2 2 2 3 2" xfId="5506"/>
    <cellStyle name="Entry 1B 2 2 2 3 20" xfId="34181"/>
    <cellStyle name="Entry 1B 2 2 2 3 21" xfId="35622"/>
    <cellStyle name="Entry 1B 2 2 2 3 22" xfId="37051"/>
    <cellStyle name="Entry 1B 2 2 2 3 23" xfId="38482"/>
    <cellStyle name="Entry 1B 2 2 2 3 24" xfId="39907"/>
    <cellStyle name="Entry 1B 2 2 2 3 25" xfId="41390"/>
    <cellStyle name="Entry 1B 2 2 2 3 26" xfId="42831"/>
    <cellStyle name="Entry 1B 2 2 2 3 27" xfId="44254"/>
    <cellStyle name="Entry 1B 2 2 2 3 28" xfId="45666"/>
    <cellStyle name="Entry 1B 2 2 2 3 29" xfId="47071"/>
    <cellStyle name="Entry 1B 2 2 2 3 3" xfId="8995"/>
    <cellStyle name="Entry 1B 2 2 2 3 30" xfId="48479"/>
    <cellStyle name="Entry 1B 2 2 2 3 31" xfId="49913"/>
    <cellStyle name="Entry 1B 2 2 2 3 32" xfId="51347"/>
    <cellStyle name="Entry 1B 2 2 2 3 33" xfId="52734"/>
    <cellStyle name="Entry 1B 2 2 2 3 34" xfId="54118"/>
    <cellStyle name="Entry 1B 2 2 2 3 35" xfId="55526"/>
    <cellStyle name="Entry 1B 2 2 2 3 36" xfId="56900"/>
    <cellStyle name="Entry 1B 2 2 2 3 37" xfId="58295"/>
    <cellStyle name="Entry 1B 2 2 2 3 4" xfId="10448"/>
    <cellStyle name="Entry 1B 2 2 2 3 5" xfId="11941"/>
    <cellStyle name="Entry 1B 2 2 2 3 6" xfId="13389"/>
    <cellStyle name="Entry 1B 2 2 2 3 7" xfId="14923"/>
    <cellStyle name="Entry 1B 2 2 2 3 8" xfId="16381"/>
    <cellStyle name="Entry 1B 2 2 2 3 9" xfId="17835"/>
    <cellStyle name="Entry 1B 2 2 2 30" xfId="31108"/>
    <cellStyle name="Entry 1B 2 2 2 31" xfId="7521"/>
    <cellStyle name="Entry 1B 2 2 2 32" xfId="31568"/>
    <cellStyle name="Entry 1B 2 2 2 33" xfId="22641"/>
    <cellStyle name="Entry 1B 2 2 2 34" xfId="34855"/>
    <cellStyle name="Entry 1B 2 2 2 35" xfId="45887"/>
    <cellStyle name="Entry 1B 2 2 2 36" xfId="31481"/>
    <cellStyle name="Entry 1B 2 2 2 37" xfId="18100"/>
    <cellStyle name="Entry 1B 2 2 2 38" xfId="6620"/>
    <cellStyle name="Entry 1B 2 2 2 39" xfId="6601"/>
    <cellStyle name="Entry 1B 2 2 2 4" xfId="4118"/>
    <cellStyle name="Entry 1B 2 2 2 4 10" xfId="19446"/>
    <cellStyle name="Entry 1B 2 2 2 4 11" xfId="20976"/>
    <cellStyle name="Entry 1B 2 2 2 4 12" xfId="22412"/>
    <cellStyle name="Entry 1B 2 2 2 4 13" xfId="23938"/>
    <cellStyle name="Entry 1B 2 2 2 4 14" xfId="25415"/>
    <cellStyle name="Entry 1B 2 2 2 4 15" xfId="26857"/>
    <cellStyle name="Entry 1B 2 2 2 4 16" xfId="28367"/>
    <cellStyle name="Entry 1B 2 2 2 4 17" xfId="29872"/>
    <cellStyle name="Entry 1B 2 2 2 4 18" xfId="31309"/>
    <cellStyle name="Entry 1B 2 2 2 4 19" xfId="32815"/>
    <cellStyle name="Entry 1B 2 2 2 4 2" xfId="5592"/>
    <cellStyle name="Entry 1B 2 2 2 4 20" xfId="34267"/>
    <cellStyle name="Entry 1B 2 2 2 4 21" xfId="35708"/>
    <cellStyle name="Entry 1B 2 2 2 4 22" xfId="37137"/>
    <cellStyle name="Entry 1B 2 2 2 4 23" xfId="38568"/>
    <cellStyle name="Entry 1B 2 2 2 4 24" xfId="39993"/>
    <cellStyle name="Entry 1B 2 2 2 4 25" xfId="41476"/>
    <cellStyle name="Entry 1B 2 2 2 4 26" xfId="42917"/>
    <cellStyle name="Entry 1B 2 2 2 4 27" xfId="44340"/>
    <cellStyle name="Entry 1B 2 2 2 4 28" xfId="45752"/>
    <cellStyle name="Entry 1B 2 2 2 4 29" xfId="47157"/>
    <cellStyle name="Entry 1B 2 2 2 4 3" xfId="9081"/>
    <cellStyle name="Entry 1B 2 2 2 4 30" xfId="48565"/>
    <cellStyle name="Entry 1B 2 2 2 4 31" xfId="49999"/>
    <cellStyle name="Entry 1B 2 2 2 4 32" xfId="51433"/>
    <cellStyle name="Entry 1B 2 2 2 4 33" xfId="52820"/>
    <cellStyle name="Entry 1B 2 2 2 4 34" xfId="54204"/>
    <cellStyle name="Entry 1B 2 2 2 4 35" xfId="55612"/>
    <cellStyle name="Entry 1B 2 2 2 4 36" xfId="56986"/>
    <cellStyle name="Entry 1B 2 2 2 4 37" xfId="58381"/>
    <cellStyle name="Entry 1B 2 2 2 4 4" xfId="10534"/>
    <cellStyle name="Entry 1B 2 2 2 4 5" xfId="12027"/>
    <cellStyle name="Entry 1B 2 2 2 4 6" xfId="13475"/>
    <cellStyle name="Entry 1B 2 2 2 4 7" xfId="15009"/>
    <cellStyle name="Entry 1B 2 2 2 4 8" xfId="16467"/>
    <cellStyle name="Entry 1B 2 2 2 4 9" xfId="17921"/>
    <cellStyle name="Entry 1B 2 2 2 40" xfId="47275"/>
    <cellStyle name="Entry 1B 2 2 2 41" xfId="6034"/>
    <cellStyle name="Entry 1B 2 2 2 42" xfId="58676"/>
    <cellStyle name="Entry 1B 2 2 2 5" xfId="2750"/>
    <cellStyle name="Entry 1B 2 2 2 6" xfId="4284"/>
    <cellStyle name="Entry 1B 2 2 2 7" xfId="7652"/>
    <cellStyle name="Entry 1B 2 2 2 8" xfId="6119"/>
    <cellStyle name="Entry 1B 2 2 2 9" xfId="6913"/>
    <cellStyle name="Entry 1B 2 2 20" xfId="6774"/>
    <cellStyle name="Entry 1B 2 2 21" xfId="6591"/>
    <cellStyle name="Entry 1B 2 2 22" xfId="6038"/>
    <cellStyle name="Entry 1B 2 2 23" xfId="10681"/>
    <cellStyle name="Entry 1B 2 2 24" xfId="7238"/>
    <cellStyle name="Entry 1B 2 2 25" xfId="12193"/>
    <cellStyle name="Entry 1B 2 2 26" xfId="18141"/>
    <cellStyle name="Entry 1B 2 2 27" xfId="17365"/>
    <cellStyle name="Entry 1B 2 2 28" xfId="6843"/>
    <cellStyle name="Entry 1B 2 2 29" xfId="7649"/>
    <cellStyle name="Entry 1B 2 2 3" xfId="2904"/>
    <cellStyle name="Entry 1B 2 2 3 10" xfId="18240"/>
    <cellStyle name="Entry 1B 2 2 3 11" xfId="19772"/>
    <cellStyle name="Entry 1B 2 2 3 12" xfId="21217"/>
    <cellStyle name="Entry 1B 2 2 3 13" xfId="22733"/>
    <cellStyle name="Entry 1B 2 2 3 14" xfId="24213"/>
    <cellStyle name="Entry 1B 2 2 3 15" xfId="25660"/>
    <cellStyle name="Entry 1B 2 2 3 16" xfId="27167"/>
    <cellStyle name="Entry 1B 2 2 3 17" xfId="28673"/>
    <cellStyle name="Entry 1B 2 2 3 18" xfId="30107"/>
    <cellStyle name="Entry 1B 2 2 3 19" xfId="31615"/>
    <cellStyle name="Entry 1B 2 2 3 2" xfId="4416"/>
    <cellStyle name="Entry 1B 2 2 3 20" xfId="33070"/>
    <cellStyle name="Entry 1B 2 2 3 21" xfId="34509"/>
    <cellStyle name="Entry 1B 2 2 3 22" xfId="35943"/>
    <cellStyle name="Entry 1B 2 2 3 23" xfId="37376"/>
    <cellStyle name="Entry 1B 2 2 3 24" xfId="38793"/>
    <cellStyle name="Entry 1B 2 2 3 25" xfId="40294"/>
    <cellStyle name="Entry 1B 2 2 3 26" xfId="41725"/>
    <cellStyle name="Entry 1B 2 2 3 27" xfId="43149"/>
    <cellStyle name="Entry 1B 2 2 3 28" xfId="44567"/>
    <cellStyle name="Entry 1B 2 2 3 29" xfId="45975"/>
    <cellStyle name="Entry 1B 2 2 3 3" xfId="7871"/>
    <cellStyle name="Entry 1B 2 2 3 30" xfId="47381"/>
    <cellStyle name="Entry 1B 2 2 3 31" xfId="48822"/>
    <cellStyle name="Entry 1B 2 2 3 32" xfId="50254"/>
    <cellStyle name="Entry 1B 2 2 3 33" xfId="51642"/>
    <cellStyle name="Entry 1B 2 2 3 34" xfId="53028"/>
    <cellStyle name="Entry 1B 2 2 3 35" xfId="54437"/>
    <cellStyle name="Entry 1B 2 2 3 36" xfId="55812"/>
    <cellStyle name="Entry 1B 2 2 3 37" xfId="57211"/>
    <cellStyle name="Entry 1B 2 2 3 38" xfId="60242"/>
    <cellStyle name="Entry 1B 2 2 3 4" xfId="9330"/>
    <cellStyle name="Entry 1B 2 2 3 5" xfId="10824"/>
    <cellStyle name="Entry 1B 2 2 3 6" xfId="12273"/>
    <cellStyle name="Entry 1B 2 2 3 7" xfId="13807"/>
    <cellStyle name="Entry 1B 2 2 3 8" xfId="15262"/>
    <cellStyle name="Entry 1B 2 2 3 9" xfId="16719"/>
    <cellStyle name="Entry 1B 2 2 30" xfId="7107"/>
    <cellStyle name="Entry 1B 2 2 31" xfId="37986"/>
    <cellStyle name="Entry 1B 2 2 32" xfId="6947"/>
    <cellStyle name="Entry 1B 2 2 33" xfId="41201"/>
    <cellStyle name="Entry 1B 2 2 34" xfId="40111"/>
    <cellStyle name="Entry 1B 2 2 35" xfId="37277"/>
    <cellStyle name="Entry 1B 2 2 36" xfId="6115"/>
    <cellStyle name="Entry 1B 2 2 37" xfId="16640"/>
    <cellStyle name="Entry 1B 2 2 38" xfId="8345"/>
    <cellStyle name="Entry 1B 2 2 39" xfId="48729"/>
    <cellStyle name="Entry 1B 2 2 4" xfId="3023"/>
    <cellStyle name="Entry 1B 2 2 4 10" xfId="18355"/>
    <cellStyle name="Entry 1B 2 2 4 11" xfId="19887"/>
    <cellStyle name="Entry 1B 2 2 4 12" xfId="21333"/>
    <cellStyle name="Entry 1B 2 2 4 13" xfId="22851"/>
    <cellStyle name="Entry 1B 2 2 4 14" xfId="24330"/>
    <cellStyle name="Entry 1B 2 2 4 15" xfId="25775"/>
    <cellStyle name="Entry 1B 2 2 4 16" xfId="27280"/>
    <cellStyle name="Entry 1B 2 2 4 17" xfId="28788"/>
    <cellStyle name="Entry 1B 2 2 4 18" xfId="30221"/>
    <cellStyle name="Entry 1B 2 2 4 19" xfId="31732"/>
    <cellStyle name="Entry 1B 2 2 4 2" xfId="4525"/>
    <cellStyle name="Entry 1B 2 2 4 20" xfId="33186"/>
    <cellStyle name="Entry 1B 2 2 4 21" xfId="34623"/>
    <cellStyle name="Entry 1B 2 2 4 22" xfId="36058"/>
    <cellStyle name="Entry 1B 2 2 4 23" xfId="37491"/>
    <cellStyle name="Entry 1B 2 2 4 24" xfId="38908"/>
    <cellStyle name="Entry 1B 2 2 4 25" xfId="40405"/>
    <cellStyle name="Entry 1B 2 2 4 26" xfId="41837"/>
    <cellStyle name="Entry 1B 2 2 4 27" xfId="43262"/>
    <cellStyle name="Entry 1B 2 2 4 28" xfId="44678"/>
    <cellStyle name="Entry 1B 2 2 4 29" xfId="46087"/>
    <cellStyle name="Entry 1B 2 2 4 3" xfId="7989"/>
    <cellStyle name="Entry 1B 2 2 4 30" xfId="47491"/>
    <cellStyle name="Entry 1B 2 2 4 31" xfId="48934"/>
    <cellStyle name="Entry 1B 2 2 4 32" xfId="50365"/>
    <cellStyle name="Entry 1B 2 2 4 33" xfId="51754"/>
    <cellStyle name="Entry 1B 2 2 4 34" xfId="53138"/>
    <cellStyle name="Entry 1B 2 2 4 35" xfId="54548"/>
    <cellStyle name="Entry 1B 2 2 4 36" xfId="55921"/>
    <cellStyle name="Entry 1B 2 2 4 37" xfId="57320"/>
    <cellStyle name="Entry 1B 2 2 4 4" xfId="9445"/>
    <cellStyle name="Entry 1B 2 2 4 5" xfId="10939"/>
    <cellStyle name="Entry 1B 2 2 4 6" xfId="12391"/>
    <cellStyle name="Entry 1B 2 2 4 7" xfId="13923"/>
    <cellStyle name="Entry 1B 2 2 4 8" xfId="15380"/>
    <cellStyle name="Entry 1B 2 2 4 9" xfId="16835"/>
    <cellStyle name="Entry 1B 2 2 40" xfId="25724"/>
    <cellStyle name="Entry 1B 2 2 41" xfId="44480"/>
    <cellStyle name="Entry 1B 2 2 42" xfId="5992"/>
    <cellStyle name="Entry 1B 2 2 43" xfId="58640"/>
    <cellStyle name="Entry 1B 2 2 5" xfId="3521"/>
    <cellStyle name="Entry 1B 2 2 5 10" xfId="18851"/>
    <cellStyle name="Entry 1B 2 2 5 11" xfId="20381"/>
    <cellStyle name="Entry 1B 2 2 5 12" xfId="21819"/>
    <cellStyle name="Entry 1B 2 2 5 13" xfId="23346"/>
    <cellStyle name="Entry 1B 2 2 5 14" xfId="24821"/>
    <cellStyle name="Entry 1B 2 2 5 15" xfId="26265"/>
    <cellStyle name="Entry 1B 2 2 5 16" xfId="27773"/>
    <cellStyle name="Entry 1B 2 2 5 17" xfId="29280"/>
    <cellStyle name="Entry 1B 2 2 5 18" xfId="30713"/>
    <cellStyle name="Entry 1B 2 2 5 19" xfId="32222"/>
    <cellStyle name="Entry 1B 2 2 5 2" xfId="5005"/>
    <cellStyle name="Entry 1B 2 2 5 20" xfId="33674"/>
    <cellStyle name="Entry 1B 2 2 5 21" xfId="35115"/>
    <cellStyle name="Entry 1B 2 2 5 22" xfId="36545"/>
    <cellStyle name="Entry 1B 2 2 5 23" xfId="37975"/>
    <cellStyle name="Entry 1B 2 2 5 24" xfId="39399"/>
    <cellStyle name="Entry 1B 2 2 5 25" xfId="40890"/>
    <cellStyle name="Entry 1B 2 2 5 26" xfId="42327"/>
    <cellStyle name="Entry 1B 2 2 5 27" xfId="43749"/>
    <cellStyle name="Entry 1B 2 2 5 28" xfId="45162"/>
    <cellStyle name="Entry 1B 2 2 5 29" xfId="46570"/>
    <cellStyle name="Entry 1B 2 2 5 3" xfId="8485"/>
    <cellStyle name="Entry 1B 2 2 5 30" xfId="47976"/>
    <cellStyle name="Entry 1B 2 2 5 31" xfId="49414"/>
    <cellStyle name="Entry 1B 2 2 5 32" xfId="50846"/>
    <cellStyle name="Entry 1B 2 2 5 33" xfId="52236"/>
    <cellStyle name="Entry 1B 2 2 5 34" xfId="53617"/>
    <cellStyle name="Entry 1B 2 2 5 35" xfId="55028"/>
    <cellStyle name="Entry 1B 2 2 5 36" xfId="56400"/>
    <cellStyle name="Entry 1B 2 2 5 37" xfId="57798"/>
    <cellStyle name="Entry 1B 2 2 5 4" xfId="9942"/>
    <cellStyle name="Entry 1B 2 2 5 5" xfId="11431"/>
    <cellStyle name="Entry 1B 2 2 5 6" xfId="12882"/>
    <cellStyle name="Entry 1B 2 2 5 7" xfId="14415"/>
    <cellStyle name="Entry 1B 2 2 5 8" xfId="15873"/>
    <cellStyle name="Entry 1B 2 2 5 9" xfId="17328"/>
    <cellStyle name="Entry 1B 2 2 6" xfId="2694"/>
    <cellStyle name="Entry 1B 2 2 7" xfId="2803"/>
    <cellStyle name="Entry 1B 2 2 8" xfId="7290"/>
    <cellStyle name="Entry 1B 2 2 9" xfId="7752"/>
    <cellStyle name="Entry 1B 2 20" xfId="6817"/>
    <cellStyle name="Entry 1B 2 21" xfId="17067"/>
    <cellStyle name="Entry 1B 2 22" xfId="6678"/>
    <cellStyle name="Entry 1B 2 23" xfId="16839"/>
    <cellStyle name="Entry 1B 2 24" xfId="27055"/>
    <cellStyle name="Entry 1B 2 25" xfId="21110"/>
    <cellStyle name="Entry 1B 2 26" xfId="19659"/>
    <cellStyle name="Entry 1B 2 27" xfId="25565"/>
    <cellStyle name="Entry 1B 2 28" xfId="32939"/>
    <cellStyle name="Entry 1B 2 29" xfId="24102"/>
    <cellStyle name="Entry 1B 2 3" xfId="2271"/>
    <cellStyle name="Entry 1B 2 3 10" xfId="6320"/>
    <cellStyle name="Entry 1B 2 3 11" xfId="5910"/>
    <cellStyle name="Entry 1B 2 3 12" xfId="6935"/>
    <cellStyle name="Entry 1B 2 3 13" xfId="12354"/>
    <cellStyle name="Entry 1B 2 3 14" xfId="7741"/>
    <cellStyle name="Entry 1B 2 3 15" xfId="6196"/>
    <cellStyle name="Entry 1B 2 3 16" xfId="7482"/>
    <cellStyle name="Entry 1B 2 3 17" xfId="18048"/>
    <cellStyle name="Entry 1B 2 3 18" xfId="5884"/>
    <cellStyle name="Entry 1B 2 3 19" xfId="9802"/>
    <cellStyle name="Entry 1B 2 3 2" xfId="3692"/>
    <cellStyle name="Entry 1B 2 3 2 10" xfId="19022"/>
    <cellStyle name="Entry 1B 2 3 2 11" xfId="20551"/>
    <cellStyle name="Entry 1B 2 3 2 12" xfId="21988"/>
    <cellStyle name="Entry 1B 2 3 2 13" xfId="23514"/>
    <cellStyle name="Entry 1B 2 3 2 14" xfId="24990"/>
    <cellStyle name="Entry 1B 2 3 2 15" xfId="26433"/>
    <cellStyle name="Entry 1B 2 3 2 16" xfId="27942"/>
    <cellStyle name="Entry 1B 2 3 2 17" xfId="29447"/>
    <cellStyle name="Entry 1B 2 3 2 18" xfId="30883"/>
    <cellStyle name="Entry 1B 2 3 2 19" xfId="32389"/>
    <cellStyle name="Entry 1B 2 3 2 2" xfId="5170"/>
    <cellStyle name="Entry 1B 2 3 2 20" xfId="33841"/>
    <cellStyle name="Entry 1B 2 3 2 21" xfId="35284"/>
    <cellStyle name="Entry 1B 2 3 2 22" xfId="36714"/>
    <cellStyle name="Entry 1B 2 3 2 23" xfId="38144"/>
    <cellStyle name="Entry 1B 2 3 2 24" xfId="39567"/>
    <cellStyle name="Entry 1B 2 3 2 25" xfId="41054"/>
    <cellStyle name="Entry 1B 2 3 2 26" xfId="42493"/>
    <cellStyle name="Entry 1B 2 3 2 27" xfId="43917"/>
    <cellStyle name="Entry 1B 2 3 2 28" xfId="45329"/>
    <cellStyle name="Entry 1B 2 3 2 29" xfId="46734"/>
    <cellStyle name="Entry 1B 2 3 2 3" xfId="8656"/>
    <cellStyle name="Entry 1B 2 3 2 30" xfId="48141"/>
    <cellStyle name="Entry 1B 2 3 2 31" xfId="49577"/>
    <cellStyle name="Entry 1B 2 3 2 32" xfId="51010"/>
    <cellStyle name="Entry 1B 2 3 2 33" xfId="52399"/>
    <cellStyle name="Entry 1B 2 3 2 34" xfId="53782"/>
    <cellStyle name="Entry 1B 2 3 2 35" xfId="55191"/>
    <cellStyle name="Entry 1B 2 3 2 36" xfId="56564"/>
    <cellStyle name="Entry 1B 2 3 2 37" xfId="57960"/>
    <cellStyle name="Entry 1B 2 3 2 38" xfId="60404"/>
    <cellStyle name="Entry 1B 2 3 2 4" xfId="10111"/>
    <cellStyle name="Entry 1B 2 3 2 5" xfId="11601"/>
    <cellStyle name="Entry 1B 2 3 2 6" xfId="13051"/>
    <cellStyle name="Entry 1B 2 3 2 7" xfId="14584"/>
    <cellStyle name="Entry 1B 2 3 2 8" xfId="16042"/>
    <cellStyle name="Entry 1B 2 3 2 9" xfId="17497"/>
    <cellStyle name="Entry 1B 2 3 20" xfId="19575"/>
    <cellStyle name="Entry 1B 2 3 21" xfId="15147"/>
    <cellStyle name="Entry 1B 2 3 22" xfId="18647"/>
    <cellStyle name="Entry 1B 2 3 23" xfId="24098"/>
    <cellStyle name="Entry 1B 2 3 24" xfId="24103"/>
    <cellStyle name="Entry 1B 2 3 25" xfId="6670"/>
    <cellStyle name="Entry 1B 2 3 26" xfId="6891"/>
    <cellStyle name="Entry 1B 2 3 27" xfId="7517"/>
    <cellStyle name="Entry 1B 2 3 28" xfId="35172"/>
    <cellStyle name="Entry 1B 2 3 29" xfId="7786"/>
    <cellStyle name="Entry 1B 2 3 3" xfId="4022"/>
    <cellStyle name="Entry 1B 2 3 3 10" xfId="19350"/>
    <cellStyle name="Entry 1B 2 3 3 11" xfId="20880"/>
    <cellStyle name="Entry 1B 2 3 3 12" xfId="22316"/>
    <cellStyle name="Entry 1B 2 3 3 13" xfId="23842"/>
    <cellStyle name="Entry 1B 2 3 3 14" xfId="25319"/>
    <cellStyle name="Entry 1B 2 3 3 15" xfId="26761"/>
    <cellStyle name="Entry 1B 2 3 3 16" xfId="28271"/>
    <cellStyle name="Entry 1B 2 3 3 17" xfId="29776"/>
    <cellStyle name="Entry 1B 2 3 3 18" xfId="31213"/>
    <cellStyle name="Entry 1B 2 3 3 19" xfId="32719"/>
    <cellStyle name="Entry 1B 2 3 3 2" xfId="5496"/>
    <cellStyle name="Entry 1B 2 3 3 20" xfId="34171"/>
    <cellStyle name="Entry 1B 2 3 3 21" xfId="35612"/>
    <cellStyle name="Entry 1B 2 3 3 22" xfId="37041"/>
    <cellStyle name="Entry 1B 2 3 3 23" xfId="38472"/>
    <cellStyle name="Entry 1B 2 3 3 24" xfId="39897"/>
    <cellStyle name="Entry 1B 2 3 3 25" xfId="41380"/>
    <cellStyle name="Entry 1B 2 3 3 26" xfId="42821"/>
    <cellStyle name="Entry 1B 2 3 3 27" xfId="44244"/>
    <cellStyle name="Entry 1B 2 3 3 28" xfId="45656"/>
    <cellStyle name="Entry 1B 2 3 3 29" xfId="47061"/>
    <cellStyle name="Entry 1B 2 3 3 3" xfId="8985"/>
    <cellStyle name="Entry 1B 2 3 3 30" xfId="48469"/>
    <cellStyle name="Entry 1B 2 3 3 31" xfId="49903"/>
    <cellStyle name="Entry 1B 2 3 3 32" xfId="51337"/>
    <cellStyle name="Entry 1B 2 3 3 33" xfId="52724"/>
    <cellStyle name="Entry 1B 2 3 3 34" xfId="54108"/>
    <cellStyle name="Entry 1B 2 3 3 35" xfId="55516"/>
    <cellStyle name="Entry 1B 2 3 3 36" xfId="56890"/>
    <cellStyle name="Entry 1B 2 3 3 37" xfId="58285"/>
    <cellStyle name="Entry 1B 2 3 3 4" xfId="10438"/>
    <cellStyle name="Entry 1B 2 3 3 5" xfId="11931"/>
    <cellStyle name="Entry 1B 2 3 3 6" xfId="13379"/>
    <cellStyle name="Entry 1B 2 3 3 7" xfId="14913"/>
    <cellStyle name="Entry 1B 2 3 3 8" xfId="16371"/>
    <cellStyle name="Entry 1B 2 3 3 9" xfId="17825"/>
    <cellStyle name="Entry 1B 2 3 30" xfId="9203"/>
    <cellStyle name="Entry 1B 2 3 31" xfId="28530"/>
    <cellStyle name="Entry 1B 2 3 32" xfId="40180"/>
    <cellStyle name="Entry 1B 2 3 33" xfId="41628"/>
    <cellStyle name="Entry 1B 2 3 34" xfId="43760"/>
    <cellStyle name="Entry 1B 2 3 35" xfId="6094"/>
    <cellStyle name="Entry 1B 2 3 36" xfId="16641"/>
    <cellStyle name="Entry 1B 2 3 37" xfId="6228"/>
    <cellStyle name="Entry 1B 2 3 38" xfId="48686"/>
    <cellStyle name="Entry 1B 2 3 39" xfId="6575"/>
    <cellStyle name="Entry 1B 2 3 4" xfId="4108"/>
    <cellStyle name="Entry 1B 2 3 4 10" xfId="19436"/>
    <cellStyle name="Entry 1B 2 3 4 11" xfId="20966"/>
    <cellStyle name="Entry 1B 2 3 4 12" xfId="22402"/>
    <cellStyle name="Entry 1B 2 3 4 13" xfId="23928"/>
    <cellStyle name="Entry 1B 2 3 4 14" xfId="25405"/>
    <cellStyle name="Entry 1B 2 3 4 15" xfId="26847"/>
    <cellStyle name="Entry 1B 2 3 4 16" xfId="28357"/>
    <cellStyle name="Entry 1B 2 3 4 17" xfId="29862"/>
    <cellStyle name="Entry 1B 2 3 4 18" xfId="31299"/>
    <cellStyle name="Entry 1B 2 3 4 19" xfId="32805"/>
    <cellStyle name="Entry 1B 2 3 4 2" xfId="5582"/>
    <cellStyle name="Entry 1B 2 3 4 20" xfId="34257"/>
    <cellStyle name="Entry 1B 2 3 4 21" xfId="35698"/>
    <cellStyle name="Entry 1B 2 3 4 22" xfId="37127"/>
    <cellStyle name="Entry 1B 2 3 4 23" xfId="38558"/>
    <cellStyle name="Entry 1B 2 3 4 24" xfId="39983"/>
    <cellStyle name="Entry 1B 2 3 4 25" xfId="41466"/>
    <cellStyle name="Entry 1B 2 3 4 26" xfId="42907"/>
    <cellStyle name="Entry 1B 2 3 4 27" xfId="44330"/>
    <cellStyle name="Entry 1B 2 3 4 28" xfId="45742"/>
    <cellStyle name="Entry 1B 2 3 4 29" xfId="47147"/>
    <cellStyle name="Entry 1B 2 3 4 3" xfId="9071"/>
    <cellStyle name="Entry 1B 2 3 4 30" xfId="48555"/>
    <cellStyle name="Entry 1B 2 3 4 31" xfId="49989"/>
    <cellStyle name="Entry 1B 2 3 4 32" xfId="51423"/>
    <cellStyle name="Entry 1B 2 3 4 33" xfId="52810"/>
    <cellStyle name="Entry 1B 2 3 4 34" xfId="54194"/>
    <cellStyle name="Entry 1B 2 3 4 35" xfId="55602"/>
    <cellStyle name="Entry 1B 2 3 4 36" xfId="56976"/>
    <cellStyle name="Entry 1B 2 3 4 37" xfId="58371"/>
    <cellStyle name="Entry 1B 2 3 4 4" xfId="10524"/>
    <cellStyle name="Entry 1B 2 3 4 5" xfId="12017"/>
    <cellStyle name="Entry 1B 2 3 4 6" xfId="13465"/>
    <cellStyle name="Entry 1B 2 3 4 7" xfId="14999"/>
    <cellStyle name="Entry 1B 2 3 4 8" xfId="16457"/>
    <cellStyle name="Entry 1B 2 3 4 9" xfId="17911"/>
    <cellStyle name="Entry 1B 2 3 40" xfId="48757"/>
    <cellStyle name="Entry 1B 2 3 41" xfId="5936"/>
    <cellStyle name="Entry 1B 2 3 42" xfId="58666"/>
    <cellStyle name="Entry 1B 2 3 5" xfId="2740"/>
    <cellStyle name="Entry 1B 2 3 6" xfId="4274"/>
    <cellStyle name="Entry 1B 2 3 7" xfId="7642"/>
    <cellStyle name="Entry 1B 2 3 8" xfId="6121"/>
    <cellStyle name="Entry 1B 2 3 9" xfId="7137"/>
    <cellStyle name="Entry 1B 2 30" xfId="6231"/>
    <cellStyle name="Entry 1B 2 31" xfId="31489"/>
    <cellStyle name="Entry 1B 2 32" xfId="5755"/>
    <cellStyle name="Entry 1B 2 33" xfId="6303"/>
    <cellStyle name="Entry 1B 2 34" xfId="24244"/>
    <cellStyle name="Entry 1B 2 35" xfId="7745"/>
    <cellStyle name="Entry 1B 2 36" xfId="31443"/>
    <cellStyle name="Entry 1B 2 37" xfId="29998"/>
    <cellStyle name="Entry 1B 2 38" xfId="30004"/>
    <cellStyle name="Entry 1B 2 39" xfId="27244"/>
    <cellStyle name="Entry 1B 2 4" xfId="3665"/>
    <cellStyle name="Entry 1B 2 4 10" xfId="18995"/>
    <cellStyle name="Entry 1B 2 4 11" xfId="20524"/>
    <cellStyle name="Entry 1B 2 4 12" xfId="21961"/>
    <cellStyle name="Entry 1B 2 4 13" xfId="23487"/>
    <cellStyle name="Entry 1B 2 4 14" xfId="24963"/>
    <cellStyle name="Entry 1B 2 4 15" xfId="26407"/>
    <cellStyle name="Entry 1B 2 4 16" xfId="27915"/>
    <cellStyle name="Entry 1B 2 4 17" xfId="29421"/>
    <cellStyle name="Entry 1B 2 4 18" xfId="30856"/>
    <cellStyle name="Entry 1B 2 4 19" xfId="32363"/>
    <cellStyle name="Entry 1B 2 4 2" xfId="5143"/>
    <cellStyle name="Entry 1B 2 4 20" xfId="33815"/>
    <cellStyle name="Entry 1B 2 4 21" xfId="35257"/>
    <cellStyle name="Entry 1B 2 4 22" xfId="36687"/>
    <cellStyle name="Entry 1B 2 4 23" xfId="38117"/>
    <cellStyle name="Entry 1B 2 4 24" xfId="39540"/>
    <cellStyle name="Entry 1B 2 4 25" xfId="41029"/>
    <cellStyle name="Entry 1B 2 4 26" xfId="42467"/>
    <cellStyle name="Entry 1B 2 4 27" xfId="43891"/>
    <cellStyle name="Entry 1B 2 4 28" xfId="45303"/>
    <cellStyle name="Entry 1B 2 4 29" xfId="46709"/>
    <cellStyle name="Entry 1B 2 4 3" xfId="8629"/>
    <cellStyle name="Entry 1B 2 4 30" xfId="48114"/>
    <cellStyle name="Entry 1B 2 4 31" xfId="49552"/>
    <cellStyle name="Entry 1B 2 4 32" xfId="50984"/>
    <cellStyle name="Entry 1B 2 4 33" xfId="52374"/>
    <cellStyle name="Entry 1B 2 4 34" xfId="53756"/>
    <cellStyle name="Entry 1B 2 4 35" xfId="55166"/>
    <cellStyle name="Entry 1B 2 4 36" xfId="56538"/>
    <cellStyle name="Entry 1B 2 4 37" xfId="57935"/>
    <cellStyle name="Entry 1B 2 4 38" xfId="59172"/>
    <cellStyle name="Entry 1B 2 4 4" xfId="10084"/>
    <cellStyle name="Entry 1B 2 4 5" xfId="11574"/>
    <cellStyle name="Entry 1B 2 4 6" xfId="13025"/>
    <cellStyle name="Entry 1B 2 4 7" xfId="14557"/>
    <cellStyle name="Entry 1B 2 4 8" xfId="16015"/>
    <cellStyle name="Entry 1B 2 4 9" xfId="17470"/>
    <cellStyle name="Entry 1B 2 40" xfId="43036"/>
    <cellStyle name="Entry 1B 2 41" xfId="28557"/>
    <cellStyle name="Entry 1B 2 42" xfId="47829"/>
    <cellStyle name="Entry 1B 2 43" xfId="45889"/>
    <cellStyle name="Entry 1B 2 44" xfId="58548"/>
    <cellStyle name="Entry 1B 2 5" xfId="4015"/>
    <cellStyle name="Entry 1B 2 5 10" xfId="19343"/>
    <cellStyle name="Entry 1B 2 5 11" xfId="20873"/>
    <cellStyle name="Entry 1B 2 5 12" xfId="22309"/>
    <cellStyle name="Entry 1B 2 5 13" xfId="23835"/>
    <cellStyle name="Entry 1B 2 5 14" xfId="25312"/>
    <cellStyle name="Entry 1B 2 5 15" xfId="26754"/>
    <cellStyle name="Entry 1B 2 5 16" xfId="28264"/>
    <cellStyle name="Entry 1B 2 5 17" xfId="29769"/>
    <cellStyle name="Entry 1B 2 5 18" xfId="31206"/>
    <cellStyle name="Entry 1B 2 5 19" xfId="32712"/>
    <cellStyle name="Entry 1B 2 5 2" xfId="5489"/>
    <cellStyle name="Entry 1B 2 5 20" xfId="34164"/>
    <cellStyle name="Entry 1B 2 5 21" xfId="35605"/>
    <cellStyle name="Entry 1B 2 5 22" xfId="37034"/>
    <cellStyle name="Entry 1B 2 5 23" xfId="38465"/>
    <cellStyle name="Entry 1B 2 5 24" xfId="39890"/>
    <cellStyle name="Entry 1B 2 5 25" xfId="41373"/>
    <cellStyle name="Entry 1B 2 5 26" xfId="42814"/>
    <cellStyle name="Entry 1B 2 5 27" xfId="44237"/>
    <cellStyle name="Entry 1B 2 5 28" xfId="45649"/>
    <cellStyle name="Entry 1B 2 5 29" xfId="47054"/>
    <cellStyle name="Entry 1B 2 5 3" xfId="8978"/>
    <cellStyle name="Entry 1B 2 5 30" xfId="48462"/>
    <cellStyle name="Entry 1B 2 5 31" xfId="49896"/>
    <cellStyle name="Entry 1B 2 5 32" xfId="51330"/>
    <cellStyle name="Entry 1B 2 5 33" xfId="52717"/>
    <cellStyle name="Entry 1B 2 5 34" xfId="54101"/>
    <cellStyle name="Entry 1B 2 5 35" xfId="55509"/>
    <cellStyle name="Entry 1B 2 5 36" xfId="56883"/>
    <cellStyle name="Entry 1B 2 5 37" xfId="58278"/>
    <cellStyle name="Entry 1B 2 5 4" xfId="10431"/>
    <cellStyle name="Entry 1B 2 5 5" xfId="11924"/>
    <cellStyle name="Entry 1B 2 5 6" xfId="13372"/>
    <cellStyle name="Entry 1B 2 5 7" xfId="14906"/>
    <cellStyle name="Entry 1B 2 5 8" xfId="16364"/>
    <cellStyle name="Entry 1B 2 5 9" xfId="17818"/>
    <cellStyle name="Entry 1B 2 6" xfId="4063"/>
    <cellStyle name="Entry 1B 2 6 10" xfId="19391"/>
    <cellStyle name="Entry 1B 2 6 11" xfId="20921"/>
    <cellStyle name="Entry 1B 2 6 12" xfId="22357"/>
    <cellStyle name="Entry 1B 2 6 13" xfId="23883"/>
    <cellStyle name="Entry 1B 2 6 14" xfId="25360"/>
    <cellStyle name="Entry 1B 2 6 15" xfId="26802"/>
    <cellStyle name="Entry 1B 2 6 16" xfId="28312"/>
    <cellStyle name="Entry 1B 2 6 17" xfId="29817"/>
    <cellStyle name="Entry 1B 2 6 18" xfId="31254"/>
    <cellStyle name="Entry 1B 2 6 19" xfId="32760"/>
    <cellStyle name="Entry 1B 2 6 2" xfId="5537"/>
    <cellStyle name="Entry 1B 2 6 20" xfId="34212"/>
    <cellStyle name="Entry 1B 2 6 21" xfId="35653"/>
    <cellStyle name="Entry 1B 2 6 22" xfId="37082"/>
    <cellStyle name="Entry 1B 2 6 23" xfId="38513"/>
    <cellStyle name="Entry 1B 2 6 24" xfId="39938"/>
    <cellStyle name="Entry 1B 2 6 25" xfId="41421"/>
    <cellStyle name="Entry 1B 2 6 26" xfId="42862"/>
    <cellStyle name="Entry 1B 2 6 27" xfId="44285"/>
    <cellStyle name="Entry 1B 2 6 28" xfId="45697"/>
    <cellStyle name="Entry 1B 2 6 29" xfId="47102"/>
    <cellStyle name="Entry 1B 2 6 3" xfId="9026"/>
    <cellStyle name="Entry 1B 2 6 30" xfId="48510"/>
    <cellStyle name="Entry 1B 2 6 31" xfId="49944"/>
    <cellStyle name="Entry 1B 2 6 32" xfId="51378"/>
    <cellStyle name="Entry 1B 2 6 33" xfId="52765"/>
    <cellStyle name="Entry 1B 2 6 34" xfId="54149"/>
    <cellStyle name="Entry 1B 2 6 35" xfId="55557"/>
    <cellStyle name="Entry 1B 2 6 36" xfId="56931"/>
    <cellStyle name="Entry 1B 2 6 37" xfId="58326"/>
    <cellStyle name="Entry 1B 2 6 4" xfId="10479"/>
    <cellStyle name="Entry 1B 2 6 5" xfId="11972"/>
    <cellStyle name="Entry 1B 2 6 6" xfId="13420"/>
    <cellStyle name="Entry 1B 2 6 7" xfId="14954"/>
    <cellStyle name="Entry 1B 2 6 8" xfId="16412"/>
    <cellStyle name="Entry 1B 2 6 9" xfId="17866"/>
    <cellStyle name="Entry 1B 2 7" xfId="2536"/>
    <cellStyle name="Entry 1B 2 8" xfId="2677"/>
    <cellStyle name="Entry 1B 2 9" xfId="6065"/>
    <cellStyle name="Entry 1B 2_Sheet3" xfId="1849"/>
    <cellStyle name="Entry 1B 3" xfId="1096"/>
    <cellStyle name="Entry 1B 3 10" xfId="7456"/>
    <cellStyle name="Entry 1B 3 11" xfId="5735"/>
    <cellStyle name="Entry 1B 3 12" xfId="7596"/>
    <cellStyle name="Entry 1B 3 13" xfId="10685"/>
    <cellStyle name="Entry 1B 3 14" xfId="6045"/>
    <cellStyle name="Entry 1B 3 15" xfId="6645"/>
    <cellStyle name="Entry 1B 3 16" xfId="6193"/>
    <cellStyle name="Entry 1B 3 17" xfId="7203"/>
    <cellStyle name="Entry 1B 3 18" xfId="5843"/>
    <cellStyle name="Entry 1B 3 19" xfId="21359"/>
    <cellStyle name="Entry 1B 3 2" xfId="1850"/>
    <cellStyle name="Entry 1B 3 20" xfId="18158"/>
    <cellStyle name="Entry 1B 3 21" xfId="13670"/>
    <cellStyle name="Entry 1B 3 22" xfId="25540"/>
    <cellStyle name="Entry 1B 3 23" xfId="6528"/>
    <cellStyle name="Entry 1B 3 24" xfId="7285"/>
    <cellStyle name="Entry 1B 3 25" xfId="30249"/>
    <cellStyle name="Entry 1B 3 26" xfId="15614"/>
    <cellStyle name="Entry 1B 3 27" xfId="6919"/>
    <cellStyle name="Entry 1B 3 28" xfId="15143"/>
    <cellStyle name="Entry 1B 3 29" xfId="34404"/>
    <cellStyle name="Entry 1B 3 3" xfId="3538"/>
    <cellStyle name="Entry 1B 3 3 10" xfId="18868"/>
    <cellStyle name="Entry 1B 3 3 11" xfId="20397"/>
    <cellStyle name="Entry 1B 3 3 12" xfId="21836"/>
    <cellStyle name="Entry 1B 3 3 13" xfId="23363"/>
    <cellStyle name="Entry 1B 3 3 14" xfId="24837"/>
    <cellStyle name="Entry 1B 3 3 15" xfId="26281"/>
    <cellStyle name="Entry 1B 3 3 16" xfId="27789"/>
    <cellStyle name="Entry 1B 3 3 17" xfId="29295"/>
    <cellStyle name="Entry 1B 3 3 18" xfId="30730"/>
    <cellStyle name="Entry 1B 3 3 19" xfId="32238"/>
    <cellStyle name="Entry 1B 3 3 2" xfId="5020"/>
    <cellStyle name="Entry 1B 3 3 20" xfId="33689"/>
    <cellStyle name="Entry 1B 3 3 21" xfId="35132"/>
    <cellStyle name="Entry 1B 3 3 22" xfId="36562"/>
    <cellStyle name="Entry 1B 3 3 23" xfId="37992"/>
    <cellStyle name="Entry 1B 3 3 24" xfId="39415"/>
    <cellStyle name="Entry 1B 3 3 25" xfId="40906"/>
    <cellStyle name="Entry 1B 3 3 26" xfId="42342"/>
    <cellStyle name="Entry 1B 3 3 27" xfId="43766"/>
    <cellStyle name="Entry 1B 3 3 28" xfId="45177"/>
    <cellStyle name="Entry 1B 3 3 29" xfId="46585"/>
    <cellStyle name="Entry 1B 3 3 3" xfId="8502"/>
    <cellStyle name="Entry 1B 3 3 30" xfId="47991"/>
    <cellStyle name="Entry 1B 3 3 31" xfId="49430"/>
    <cellStyle name="Entry 1B 3 3 32" xfId="50861"/>
    <cellStyle name="Entry 1B 3 3 33" xfId="52251"/>
    <cellStyle name="Entry 1B 3 3 34" xfId="53632"/>
    <cellStyle name="Entry 1B 3 3 35" xfId="55043"/>
    <cellStyle name="Entry 1B 3 3 36" xfId="56415"/>
    <cellStyle name="Entry 1B 3 3 37" xfId="57813"/>
    <cellStyle name="Entry 1B 3 3 38" xfId="58910"/>
    <cellStyle name="Entry 1B 3 3 4" xfId="9958"/>
    <cellStyle name="Entry 1B 3 3 5" xfId="11448"/>
    <cellStyle name="Entry 1B 3 3 6" xfId="12898"/>
    <cellStyle name="Entry 1B 3 3 7" xfId="14431"/>
    <cellStyle name="Entry 1B 3 3 8" xfId="15889"/>
    <cellStyle name="Entry 1B 3 3 9" xfId="17344"/>
    <cellStyle name="Entry 1B 3 30" xfId="35876"/>
    <cellStyle name="Entry 1B 3 31" xfId="34421"/>
    <cellStyle name="Entry 1B 3 32" xfId="19576"/>
    <cellStyle name="Entry 1B 3 33" xfId="22799"/>
    <cellStyle name="Entry 1B 3 34" xfId="18117"/>
    <cellStyle name="Entry 1B 3 35" xfId="19600"/>
    <cellStyle name="Entry 1B 3 36" xfId="43089"/>
    <cellStyle name="Entry 1B 3 37" xfId="12164"/>
    <cellStyle name="Entry 1B 3 38" xfId="34417"/>
    <cellStyle name="Entry 1B 3 39" xfId="28585"/>
    <cellStyle name="Entry 1B 3 4" xfId="3583"/>
    <cellStyle name="Entry 1B 3 4 10" xfId="18913"/>
    <cellStyle name="Entry 1B 3 4 11" xfId="20442"/>
    <cellStyle name="Entry 1B 3 4 12" xfId="21880"/>
    <cellStyle name="Entry 1B 3 4 13" xfId="23406"/>
    <cellStyle name="Entry 1B 3 4 14" xfId="24881"/>
    <cellStyle name="Entry 1B 3 4 15" xfId="26325"/>
    <cellStyle name="Entry 1B 3 4 16" xfId="27834"/>
    <cellStyle name="Entry 1B 3 4 17" xfId="29339"/>
    <cellStyle name="Entry 1B 3 4 18" xfId="30774"/>
    <cellStyle name="Entry 1B 3 4 19" xfId="32281"/>
    <cellStyle name="Entry 1B 3 4 2" xfId="5062"/>
    <cellStyle name="Entry 1B 3 4 20" xfId="33734"/>
    <cellStyle name="Entry 1B 3 4 21" xfId="35176"/>
    <cellStyle name="Entry 1B 3 4 22" xfId="36605"/>
    <cellStyle name="Entry 1B 3 4 23" xfId="38036"/>
    <cellStyle name="Entry 1B 3 4 24" xfId="39459"/>
    <cellStyle name="Entry 1B 3 4 25" xfId="40947"/>
    <cellStyle name="Entry 1B 3 4 26" xfId="42386"/>
    <cellStyle name="Entry 1B 3 4 27" xfId="43809"/>
    <cellStyle name="Entry 1B 3 4 28" xfId="45221"/>
    <cellStyle name="Entry 1B 3 4 29" xfId="46628"/>
    <cellStyle name="Entry 1B 3 4 3" xfId="8547"/>
    <cellStyle name="Entry 1B 3 4 30" xfId="48033"/>
    <cellStyle name="Entry 1B 3 4 31" xfId="49471"/>
    <cellStyle name="Entry 1B 3 4 32" xfId="50903"/>
    <cellStyle name="Entry 1B 3 4 33" xfId="52293"/>
    <cellStyle name="Entry 1B 3 4 34" xfId="53675"/>
    <cellStyle name="Entry 1B 3 4 35" xfId="55085"/>
    <cellStyle name="Entry 1B 3 4 36" xfId="56457"/>
    <cellStyle name="Entry 1B 3 4 37" xfId="57854"/>
    <cellStyle name="Entry 1B 3 4 4" xfId="10002"/>
    <cellStyle name="Entry 1B 3 4 5" xfId="11492"/>
    <cellStyle name="Entry 1B 3 4 6" xfId="12943"/>
    <cellStyle name="Entry 1B 3 4 7" xfId="14476"/>
    <cellStyle name="Entry 1B 3 4 8" xfId="15933"/>
    <cellStyle name="Entry 1B 3 4 9" xfId="17389"/>
    <cellStyle name="Entry 1B 3 40" xfId="50189"/>
    <cellStyle name="Entry 1B 3 41" xfId="22531"/>
    <cellStyle name="Entry 1B 3 42" xfId="6166"/>
    <cellStyle name="Entry 1B 3 43" xfId="58572"/>
    <cellStyle name="Entry 1B 3 5" xfId="3016"/>
    <cellStyle name="Entry 1B 3 5 10" xfId="18348"/>
    <cellStyle name="Entry 1B 3 5 11" xfId="19880"/>
    <cellStyle name="Entry 1B 3 5 12" xfId="21326"/>
    <cellStyle name="Entry 1B 3 5 13" xfId="22844"/>
    <cellStyle name="Entry 1B 3 5 14" xfId="24323"/>
    <cellStyle name="Entry 1B 3 5 15" xfId="25768"/>
    <cellStyle name="Entry 1B 3 5 16" xfId="27273"/>
    <cellStyle name="Entry 1B 3 5 17" xfId="28781"/>
    <cellStyle name="Entry 1B 3 5 18" xfId="30214"/>
    <cellStyle name="Entry 1B 3 5 19" xfId="31725"/>
    <cellStyle name="Entry 1B 3 5 2" xfId="4518"/>
    <cellStyle name="Entry 1B 3 5 20" xfId="33179"/>
    <cellStyle name="Entry 1B 3 5 21" xfId="34616"/>
    <cellStyle name="Entry 1B 3 5 22" xfId="36051"/>
    <cellStyle name="Entry 1B 3 5 23" xfId="37484"/>
    <cellStyle name="Entry 1B 3 5 24" xfId="38901"/>
    <cellStyle name="Entry 1B 3 5 25" xfId="40398"/>
    <cellStyle name="Entry 1B 3 5 26" xfId="41830"/>
    <cellStyle name="Entry 1B 3 5 27" xfId="43255"/>
    <cellStyle name="Entry 1B 3 5 28" xfId="44671"/>
    <cellStyle name="Entry 1B 3 5 29" xfId="46080"/>
    <cellStyle name="Entry 1B 3 5 3" xfId="7982"/>
    <cellStyle name="Entry 1B 3 5 30" xfId="47484"/>
    <cellStyle name="Entry 1B 3 5 31" xfId="48927"/>
    <cellStyle name="Entry 1B 3 5 32" xfId="50358"/>
    <cellStyle name="Entry 1B 3 5 33" xfId="51747"/>
    <cellStyle name="Entry 1B 3 5 34" xfId="53131"/>
    <cellStyle name="Entry 1B 3 5 35" xfId="54541"/>
    <cellStyle name="Entry 1B 3 5 36" xfId="55914"/>
    <cellStyle name="Entry 1B 3 5 37" xfId="57313"/>
    <cellStyle name="Entry 1B 3 5 4" xfId="9438"/>
    <cellStyle name="Entry 1B 3 5 5" xfId="10932"/>
    <cellStyle name="Entry 1B 3 5 6" xfId="12384"/>
    <cellStyle name="Entry 1B 3 5 7" xfId="13916"/>
    <cellStyle name="Entry 1B 3 5 8" xfId="15373"/>
    <cellStyle name="Entry 1B 3 5 9" xfId="16828"/>
    <cellStyle name="Entry 1B 3 6" xfId="2595"/>
    <cellStyle name="Entry 1B 3 7" xfId="2696"/>
    <cellStyle name="Entry 1B 3 8" xfId="6661"/>
    <cellStyle name="Entry 1B 3 9" xfId="7666"/>
    <cellStyle name="Entry 1B 4" xfId="1377"/>
    <cellStyle name="Entry 1B 4 10" xfId="2641"/>
    <cellStyle name="Entry 1B 4 11" xfId="2619"/>
    <cellStyle name="Entry 1B 4 12" xfId="6368"/>
    <cellStyle name="Entry 1B 4 13" xfId="7469"/>
    <cellStyle name="Entry 1B 4 14" xfId="6859"/>
    <cellStyle name="Entry 1B 4 15" xfId="7264"/>
    <cellStyle name="Entry 1B 4 16" xfId="6501"/>
    <cellStyle name="Entry 1B 4 17" xfId="9214"/>
    <cellStyle name="Entry 1B 4 18" xfId="6363"/>
    <cellStyle name="Entry 1B 4 19" xfId="6263"/>
    <cellStyle name="Entry 1B 4 2" xfId="3291"/>
    <cellStyle name="Entry 1B 4 2 10" xfId="18622"/>
    <cellStyle name="Entry 1B 4 2 11" xfId="20152"/>
    <cellStyle name="Entry 1B 4 2 12" xfId="21593"/>
    <cellStyle name="Entry 1B 4 2 13" xfId="23117"/>
    <cellStyle name="Entry 1B 4 2 14" xfId="24593"/>
    <cellStyle name="Entry 1B 4 2 15" xfId="26038"/>
    <cellStyle name="Entry 1B 4 2 16" xfId="27544"/>
    <cellStyle name="Entry 1B 4 2 17" xfId="29054"/>
    <cellStyle name="Entry 1B 4 2 18" xfId="30485"/>
    <cellStyle name="Entry 1B 4 2 19" xfId="31993"/>
    <cellStyle name="Entry 1B 4 2 2" xfId="4779"/>
    <cellStyle name="Entry 1B 4 2 20" xfId="33445"/>
    <cellStyle name="Entry 1B 4 2 21" xfId="34886"/>
    <cellStyle name="Entry 1B 4 2 22" xfId="36317"/>
    <cellStyle name="Entry 1B 4 2 23" xfId="37750"/>
    <cellStyle name="Entry 1B 4 2 24" xfId="39171"/>
    <cellStyle name="Entry 1B 4 2 25" xfId="40664"/>
    <cellStyle name="Entry 1B 4 2 26" xfId="42099"/>
    <cellStyle name="Entry 1B 4 2 27" xfId="43522"/>
    <cellStyle name="Entry 1B 4 2 28" xfId="44935"/>
    <cellStyle name="Entry 1B 4 2 29" xfId="46346"/>
    <cellStyle name="Entry 1B 4 2 3" xfId="8255"/>
    <cellStyle name="Entry 1B 4 2 30" xfId="47748"/>
    <cellStyle name="Entry 1B 4 2 31" xfId="49190"/>
    <cellStyle name="Entry 1B 4 2 32" xfId="50621"/>
    <cellStyle name="Entry 1B 4 2 33" xfId="52011"/>
    <cellStyle name="Entry 1B 4 2 34" xfId="53392"/>
    <cellStyle name="Entry 1B 4 2 35" xfId="54803"/>
    <cellStyle name="Entry 1B 4 2 36" xfId="56175"/>
    <cellStyle name="Entry 1B 4 2 37" xfId="57574"/>
    <cellStyle name="Entry 1B 4 2 38" xfId="59245"/>
    <cellStyle name="Entry 1B 4 2 4" xfId="9712"/>
    <cellStyle name="Entry 1B 4 2 5" xfId="11203"/>
    <cellStyle name="Entry 1B 4 2 6" xfId="12652"/>
    <cellStyle name="Entry 1B 4 2 7" xfId="14186"/>
    <cellStyle name="Entry 1B 4 2 8" xfId="15645"/>
    <cellStyle name="Entry 1B 4 2 9" xfId="17099"/>
    <cellStyle name="Entry 1B 4 20" xfId="16587"/>
    <cellStyle name="Entry 1B 4 21" xfId="6289"/>
    <cellStyle name="Entry 1B 4 22" xfId="27045"/>
    <cellStyle name="Entry 1B 4 23" xfId="31462"/>
    <cellStyle name="Entry 1B 4 24" xfId="38719"/>
    <cellStyle name="Entry 1B 4 25" xfId="19620"/>
    <cellStyle name="Entry 1B 4 26" xfId="28561"/>
    <cellStyle name="Entry 1B 4 27" xfId="50168"/>
    <cellStyle name="Entry 1B 4 28" xfId="58611"/>
    <cellStyle name="Entry 1B 4 3" xfId="3536"/>
    <cellStyle name="Entry 1B 4 3 10" xfId="18866"/>
    <cellStyle name="Entry 1B 4 3 11" xfId="20395"/>
    <cellStyle name="Entry 1B 4 3 12" xfId="21834"/>
    <cellStyle name="Entry 1B 4 3 13" xfId="23361"/>
    <cellStyle name="Entry 1B 4 3 14" xfId="24835"/>
    <cellStyle name="Entry 1B 4 3 15" xfId="26279"/>
    <cellStyle name="Entry 1B 4 3 16" xfId="27787"/>
    <cellStyle name="Entry 1B 4 3 17" xfId="29293"/>
    <cellStyle name="Entry 1B 4 3 18" xfId="30728"/>
    <cellStyle name="Entry 1B 4 3 19" xfId="32236"/>
    <cellStyle name="Entry 1B 4 3 2" xfId="5018"/>
    <cellStyle name="Entry 1B 4 3 20" xfId="33687"/>
    <cellStyle name="Entry 1B 4 3 21" xfId="35130"/>
    <cellStyle name="Entry 1B 4 3 22" xfId="36560"/>
    <cellStyle name="Entry 1B 4 3 23" xfId="37990"/>
    <cellStyle name="Entry 1B 4 3 24" xfId="39413"/>
    <cellStyle name="Entry 1B 4 3 25" xfId="40904"/>
    <cellStyle name="Entry 1B 4 3 26" xfId="42340"/>
    <cellStyle name="Entry 1B 4 3 27" xfId="43764"/>
    <cellStyle name="Entry 1B 4 3 28" xfId="45175"/>
    <cellStyle name="Entry 1B 4 3 29" xfId="46583"/>
    <cellStyle name="Entry 1B 4 3 3" xfId="8500"/>
    <cellStyle name="Entry 1B 4 3 30" xfId="47989"/>
    <cellStyle name="Entry 1B 4 3 31" xfId="49428"/>
    <cellStyle name="Entry 1B 4 3 32" xfId="50859"/>
    <cellStyle name="Entry 1B 4 3 33" xfId="52249"/>
    <cellStyle name="Entry 1B 4 3 34" xfId="53630"/>
    <cellStyle name="Entry 1B 4 3 35" xfId="55041"/>
    <cellStyle name="Entry 1B 4 3 36" xfId="56413"/>
    <cellStyle name="Entry 1B 4 3 37" xfId="57811"/>
    <cellStyle name="Entry 1B 4 3 4" xfId="9956"/>
    <cellStyle name="Entry 1B 4 3 5" xfId="11446"/>
    <cellStyle name="Entry 1B 4 3 6" xfId="12896"/>
    <cellStyle name="Entry 1B 4 3 7" xfId="14429"/>
    <cellStyle name="Entry 1B 4 3 8" xfId="15887"/>
    <cellStyle name="Entry 1B 4 3 9" xfId="17342"/>
    <cellStyle name="Entry 1B 4 4" xfId="3127"/>
    <cellStyle name="Entry 1B 4 4 10" xfId="18459"/>
    <cellStyle name="Entry 1B 4 4 11" xfId="19989"/>
    <cellStyle name="Entry 1B 4 4 12" xfId="21432"/>
    <cellStyle name="Entry 1B 4 4 13" xfId="22954"/>
    <cellStyle name="Entry 1B 4 4 14" xfId="24432"/>
    <cellStyle name="Entry 1B 4 4 15" xfId="25877"/>
    <cellStyle name="Entry 1B 4 4 16" xfId="27381"/>
    <cellStyle name="Entry 1B 4 4 17" xfId="28892"/>
    <cellStyle name="Entry 1B 4 4 18" xfId="30323"/>
    <cellStyle name="Entry 1B 4 4 19" xfId="31832"/>
    <cellStyle name="Entry 1B 4 4 2" xfId="4622"/>
    <cellStyle name="Entry 1B 4 4 20" xfId="33285"/>
    <cellStyle name="Entry 1B 4 4 21" xfId="34724"/>
    <cellStyle name="Entry 1B 4 4 22" xfId="36156"/>
    <cellStyle name="Entry 1B 4 4 23" xfId="37590"/>
    <cellStyle name="Entry 1B 4 4 24" xfId="39009"/>
    <cellStyle name="Entry 1B 4 4 25" xfId="40504"/>
    <cellStyle name="Entry 1B 4 4 26" xfId="41939"/>
    <cellStyle name="Entry 1B 4 4 27" xfId="43361"/>
    <cellStyle name="Entry 1B 4 4 28" xfId="44777"/>
    <cellStyle name="Entry 1B 4 4 29" xfId="46186"/>
    <cellStyle name="Entry 1B 4 4 3" xfId="8092"/>
    <cellStyle name="Entry 1B 4 4 30" xfId="47590"/>
    <cellStyle name="Entry 1B 4 4 31" xfId="49032"/>
    <cellStyle name="Entry 1B 4 4 32" xfId="50463"/>
    <cellStyle name="Entry 1B 4 4 33" xfId="51852"/>
    <cellStyle name="Entry 1B 4 4 34" xfId="53235"/>
    <cellStyle name="Entry 1B 4 4 35" xfId="54645"/>
    <cellStyle name="Entry 1B 4 4 36" xfId="56018"/>
    <cellStyle name="Entry 1B 4 4 37" xfId="57417"/>
    <cellStyle name="Entry 1B 4 4 4" xfId="9548"/>
    <cellStyle name="Entry 1B 4 4 5" xfId="11042"/>
    <cellStyle name="Entry 1B 4 4 6" xfId="12491"/>
    <cellStyle name="Entry 1B 4 4 7" xfId="14024"/>
    <cellStyle name="Entry 1B 4 4 8" xfId="15483"/>
    <cellStyle name="Entry 1B 4 4 9" xfId="16935"/>
    <cellStyle name="Entry 1B 4 5" xfId="3090"/>
    <cellStyle name="Entry 1B 4 5 10" xfId="18422"/>
    <cellStyle name="Entry 1B 4 5 11" xfId="19952"/>
    <cellStyle name="Entry 1B 4 5 12" xfId="21395"/>
    <cellStyle name="Entry 1B 4 5 13" xfId="22918"/>
    <cellStyle name="Entry 1B 4 5 14" xfId="24395"/>
    <cellStyle name="Entry 1B 4 5 15" xfId="25840"/>
    <cellStyle name="Entry 1B 4 5 16" xfId="27345"/>
    <cellStyle name="Entry 1B 4 5 17" xfId="28855"/>
    <cellStyle name="Entry 1B 4 5 18" xfId="30286"/>
    <cellStyle name="Entry 1B 4 5 19" xfId="31796"/>
    <cellStyle name="Entry 1B 4 5 2" xfId="4586"/>
    <cellStyle name="Entry 1B 4 5 20" xfId="33248"/>
    <cellStyle name="Entry 1B 4 5 21" xfId="34688"/>
    <cellStyle name="Entry 1B 4 5 22" xfId="36120"/>
    <cellStyle name="Entry 1B 4 5 23" xfId="37554"/>
    <cellStyle name="Entry 1B 4 5 24" xfId="38972"/>
    <cellStyle name="Entry 1B 4 5 25" xfId="40467"/>
    <cellStyle name="Entry 1B 4 5 26" xfId="41902"/>
    <cellStyle name="Entry 1B 4 5 27" xfId="43325"/>
    <cellStyle name="Entry 1B 4 5 28" xfId="44741"/>
    <cellStyle name="Entry 1B 4 5 29" xfId="46149"/>
    <cellStyle name="Entry 1B 4 5 3" xfId="8055"/>
    <cellStyle name="Entry 1B 4 5 30" xfId="47554"/>
    <cellStyle name="Entry 1B 4 5 31" xfId="48995"/>
    <cellStyle name="Entry 1B 4 5 32" xfId="50427"/>
    <cellStyle name="Entry 1B 4 5 33" xfId="51816"/>
    <cellStyle name="Entry 1B 4 5 34" xfId="53199"/>
    <cellStyle name="Entry 1B 4 5 35" xfId="54609"/>
    <cellStyle name="Entry 1B 4 5 36" xfId="55982"/>
    <cellStyle name="Entry 1B 4 5 37" xfId="57381"/>
    <cellStyle name="Entry 1B 4 5 4" xfId="9511"/>
    <cellStyle name="Entry 1B 4 5 5" xfId="11005"/>
    <cellStyle name="Entry 1B 4 5 6" xfId="12454"/>
    <cellStyle name="Entry 1B 4 5 7" xfId="13988"/>
    <cellStyle name="Entry 1B 4 5 8" xfId="15446"/>
    <cellStyle name="Entry 1B 4 5 9" xfId="16899"/>
    <cellStyle name="Entry 1B 4 6" xfId="3487"/>
    <cellStyle name="Entry 1B 4 6 10" xfId="18817"/>
    <cellStyle name="Entry 1B 4 6 11" xfId="20347"/>
    <cellStyle name="Entry 1B 4 6 12" xfId="21785"/>
    <cellStyle name="Entry 1B 4 6 13" xfId="23312"/>
    <cellStyle name="Entry 1B 4 6 14" xfId="24787"/>
    <cellStyle name="Entry 1B 4 6 15" xfId="26231"/>
    <cellStyle name="Entry 1B 4 6 16" xfId="27739"/>
    <cellStyle name="Entry 1B 4 6 17" xfId="29246"/>
    <cellStyle name="Entry 1B 4 6 18" xfId="30679"/>
    <cellStyle name="Entry 1B 4 6 19" xfId="32188"/>
    <cellStyle name="Entry 1B 4 6 2" xfId="4971"/>
    <cellStyle name="Entry 1B 4 6 20" xfId="33640"/>
    <cellStyle name="Entry 1B 4 6 21" xfId="35081"/>
    <cellStyle name="Entry 1B 4 6 22" xfId="36511"/>
    <cellStyle name="Entry 1B 4 6 23" xfId="37941"/>
    <cellStyle name="Entry 1B 4 6 24" xfId="39365"/>
    <cellStyle name="Entry 1B 4 6 25" xfId="40856"/>
    <cellStyle name="Entry 1B 4 6 26" xfId="42293"/>
    <cellStyle name="Entry 1B 4 6 27" xfId="43715"/>
    <cellStyle name="Entry 1B 4 6 28" xfId="45128"/>
    <cellStyle name="Entry 1B 4 6 29" xfId="46536"/>
    <cellStyle name="Entry 1B 4 6 3" xfId="8451"/>
    <cellStyle name="Entry 1B 4 6 30" xfId="47942"/>
    <cellStyle name="Entry 1B 4 6 31" xfId="49380"/>
    <cellStyle name="Entry 1B 4 6 32" xfId="50812"/>
    <cellStyle name="Entry 1B 4 6 33" xfId="52202"/>
    <cellStyle name="Entry 1B 4 6 34" xfId="53583"/>
    <cellStyle name="Entry 1B 4 6 35" xfId="54994"/>
    <cellStyle name="Entry 1B 4 6 36" xfId="56366"/>
    <cellStyle name="Entry 1B 4 6 37" xfId="57764"/>
    <cellStyle name="Entry 1B 4 6 4" xfId="9908"/>
    <cellStyle name="Entry 1B 4 6 5" xfId="11397"/>
    <cellStyle name="Entry 1B 4 6 6" xfId="12848"/>
    <cellStyle name="Entry 1B 4 6 7" xfId="14381"/>
    <cellStyle name="Entry 1B 4 6 8" xfId="15839"/>
    <cellStyle name="Entry 1B 4 6 9" xfId="17294"/>
    <cellStyle name="Entry 1B 4 7" xfId="3143"/>
    <cellStyle name="Entry 1B 4 7 10" xfId="18475"/>
    <cellStyle name="Entry 1B 4 7 11" xfId="20005"/>
    <cellStyle name="Entry 1B 4 7 12" xfId="21448"/>
    <cellStyle name="Entry 1B 4 7 13" xfId="22970"/>
    <cellStyle name="Entry 1B 4 7 14" xfId="24447"/>
    <cellStyle name="Entry 1B 4 7 15" xfId="25892"/>
    <cellStyle name="Entry 1B 4 7 16" xfId="27397"/>
    <cellStyle name="Entry 1B 4 7 17" xfId="28908"/>
    <cellStyle name="Entry 1B 4 7 18" xfId="30339"/>
    <cellStyle name="Entry 1B 4 7 19" xfId="31847"/>
    <cellStyle name="Entry 1B 4 7 2" xfId="4637"/>
    <cellStyle name="Entry 1B 4 7 20" xfId="33300"/>
    <cellStyle name="Entry 1B 4 7 21" xfId="34740"/>
    <cellStyle name="Entry 1B 4 7 22" xfId="36171"/>
    <cellStyle name="Entry 1B 4 7 23" xfId="37605"/>
    <cellStyle name="Entry 1B 4 7 24" xfId="39025"/>
    <cellStyle name="Entry 1B 4 7 25" xfId="40520"/>
    <cellStyle name="Entry 1B 4 7 26" xfId="41954"/>
    <cellStyle name="Entry 1B 4 7 27" xfId="43376"/>
    <cellStyle name="Entry 1B 4 7 28" xfId="44792"/>
    <cellStyle name="Entry 1B 4 7 29" xfId="46202"/>
    <cellStyle name="Entry 1B 4 7 3" xfId="8108"/>
    <cellStyle name="Entry 1B 4 7 30" xfId="47606"/>
    <cellStyle name="Entry 1B 4 7 31" xfId="49047"/>
    <cellStyle name="Entry 1B 4 7 32" xfId="50478"/>
    <cellStyle name="Entry 1B 4 7 33" xfId="51868"/>
    <cellStyle name="Entry 1B 4 7 34" xfId="53250"/>
    <cellStyle name="Entry 1B 4 7 35" xfId="54660"/>
    <cellStyle name="Entry 1B 4 7 36" xfId="56033"/>
    <cellStyle name="Entry 1B 4 7 37" xfId="57432"/>
    <cellStyle name="Entry 1B 4 7 4" xfId="9564"/>
    <cellStyle name="Entry 1B 4 7 5" xfId="11057"/>
    <cellStyle name="Entry 1B 4 7 6" xfId="12507"/>
    <cellStyle name="Entry 1B 4 7 7" xfId="14039"/>
    <cellStyle name="Entry 1B 4 7 8" xfId="15499"/>
    <cellStyle name="Entry 1B 4 7 9" xfId="16951"/>
    <cellStyle name="Entry 1B 4 8" xfId="3096"/>
    <cellStyle name="Entry 1B 4 8 10" xfId="18428"/>
    <cellStyle name="Entry 1B 4 8 11" xfId="19958"/>
    <cellStyle name="Entry 1B 4 8 12" xfId="21401"/>
    <cellStyle name="Entry 1B 4 8 13" xfId="22924"/>
    <cellStyle name="Entry 1B 4 8 14" xfId="24401"/>
    <cellStyle name="Entry 1B 4 8 15" xfId="25846"/>
    <cellStyle name="Entry 1B 4 8 16" xfId="27351"/>
    <cellStyle name="Entry 1B 4 8 17" xfId="28861"/>
    <cellStyle name="Entry 1B 4 8 18" xfId="30292"/>
    <cellStyle name="Entry 1B 4 8 19" xfId="31802"/>
    <cellStyle name="Entry 1B 4 8 2" xfId="4592"/>
    <cellStyle name="Entry 1B 4 8 20" xfId="33254"/>
    <cellStyle name="Entry 1B 4 8 21" xfId="34694"/>
    <cellStyle name="Entry 1B 4 8 22" xfId="36126"/>
    <cellStyle name="Entry 1B 4 8 23" xfId="37560"/>
    <cellStyle name="Entry 1B 4 8 24" xfId="38978"/>
    <cellStyle name="Entry 1B 4 8 25" xfId="40473"/>
    <cellStyle name="Entry 1B 4 8 26" xfId="41908"/>
    <cellStyle name="Entry 1B 4 8 27" xfId="43331"/>
    <cellStyle name="Entry 1B 4 8 28" xfId="44747"/>
    <cellStyle name="Entry 1B 4 8 29" xfId="46155"/>
    <cellStyle name="Entry 1B 4 8 3" xfId="8061"/>
    <cellStyle name="Entry 1B 4 8 30" xfId="47560"/>
    <cellStyle name="Entry 1B 4 8 31" xfId="49001"/>
    <cellStyle name="Entry 1B 4 8 32" xfId="50433"/>
    <cellStyle name="Entry 1B 4 8 33" xfId="51822"/>
    <cellStyle name="Entry 1B 4 8 34" xfId="53205"/>
    <cellStyle name="Entry 1B 4 8 35" xfId="54615"/>
    <cellStyle name="Entry 1B 4 8 36" xfId="55988"/>
    <cellStyle name="Entry 1B 4 8 37" xfId="57387"/>
    <cellStyle name="Entry 1B 4 8 4" xfId="9517"/>
    <cellStyle name="Entry 1B 4 8 5" xfId="11011"/>
    <cellStyle name="Entry 1B 4 8 6" xfId="12460"/>
    <cellStyle name="Entry 1B 4 8 7" xfId="13994"/>
    <cellStyle name="Entry 1B 4 8 8" xfId="15452"/>
    <cellStyle name="Entry 1B 4 8 9" xfId="16905"/>
    <cellStyle name="Entry 1B 4 9" xfId="2830"/>
    <cellStyle name="Entry 1B 4 9 10" xfId="18166"/>
    <cellStyle name="Entry 1B 4 9 11" xfId="19701"/>
    <cellStyle name="Entry 1B 4 9 12" xfId="21146"/>
    <cellStyle name="Entry 1B 4 9 13" xfId="22662"/>
    <cellStyle name="Entry 1B 4 9 14" xfId="24142"/>
    <cellStyle name="Entry 1B 4 9 15" xfId="25589"/>
    <cellStyle name="Entry 1B 4 9 16" xfId="27095"/>
    <cellStyle name="Entry 1B 4 9 17" xfId="28606"/>
    <cellStyle name="Entry 1B 4 9 18" xfId="30035"/>
    <cellStyle name="Entry 1B 4 9 19" xfId="31543"/>
    <cellStyle name="Entry 1B 4 9 2" xfId="4350"/>
    <cellStyle name="Entry 1B 4 9 20" xfId="32997"/>
    <cellStyle name="Entry 1B 4 9 21" xfId="34439"/>
    <cellStyle name="Entry 1B 4 9 22" xfId="35873"/>
    <cellStyle name="Entry 1B 4 9 23" xfId="37304"/>
    <cellStyle name="Entry 1B 4 9 24" xfId="38720"/>
    <cellStyle name="Entry 1B 4 9 25" xfId="40225"/>
    <cellStyle name="Entry 1B 4 9 26" xfId="41653"/>
    <cellStyle name="Entry 1B 4 9 27" xfId="43079"/>
    <cellStyle name="Entry 1B 4 9 28" xfId="44498"/>
    <cellStyle name="Entry 1B 4 9 29" xfId="45908"/>
    <cellStyle name="Entry 1B 4 9 3" xfId="7799"/>
    <cellStyle name="Entry 1B 4 9 30" xfId="47312"/>
    <cellStyle name="Entry 1B 4 9 31" xfId="48754"/>
    <cellStyle name="Entry 1B 4 9 32" xfId="50186"/>
    <cellStyle name="Entry 1B 4 9 33" xfId="51576"/>
    <cellStyle name="Entry 1B 4 9 34" xfId="52961"/>
    <cellStyle name="Entry 1B 4 9 35" xfId="54371"/>
    <cellStyle name="Entry 1B 4 9 36" xfId="55746"/>
    <cellStyle name="Entry 1B 4 9 37" xfId="57145"/>
    <cellStyle name="Entry 1B 4 9 4" xfId="9259"/>
    <cellStyle name="Entry 1B 4 9 5" xfId="10752"/>
    <cellStyle name="Entry 1B 4 9 6" xfId="12201"/>
    <cellStyle name="Entry 1B 4 9 7" xfId="13735"/>
    <cellStyle name="Entry 1B 4 9 8" xfId="15189"/>
    <cellStyle name="Entry 1B 4 9 9" xfId="16647"/>
    <cellStyle name="Entry 1B 5" xfId="101"/>
    <cellStyle name="Entry 1B 5 10" xfId="2486"/>
    <cellStyle name="Entry 1B 5 11" xfId="2711"/>
    <cellStyle name="Entry 1B 5 12" xfId="7486"/>
    <cellStyle name="Entry 1B 5 13" xfId="7033"/>
    <cellStyle name="Entry 1B 5 14" xfId="6420"/>
    <cellStyle name="Entry 1B 5 15" xfId="6602"/>
    <cellStyle name="Entry 1B 5 16" xfId="10726"/>
    <cellStyle name="Entry 1B 5 17" xfId="19649"/>
    <cellStyle name="Entry 1B 5 18" xfId="6889"/>
    <cellStyle name="Entry 1B 5 19" xfId="16199"/>
    <cellStyle name="Entry 1B 5 2" xfId="2853"/>
    <cellStyle name="Entry 1B 5 2 10" xfId="18189"/>
    <cellStyle name="Entry 1B 5 2 11" xfId="19723"/>
    <cellStyle name="Entry 1B 5 2 12" xfId="21167"/>
    <cellStyle name="Entry 1B 5 2 13" xfId="22683"/>
    <cellStyle name="Entry 1B 5 2 14" xfId="24162"/>
    <cellStyle name="Entry 1B 5 2 15" xfId="25610"/>
    <cellStyle name="Entry 1B 5 2 16" xfId="27117"/>
    <cellStyle name="Entry 1B 5 2 17" xfId="28625"/>
    <cellStyle name="Entry 1B 5 2 18" xfId="30057"/>
    <cellStyle name="Entry 1B 5 2 19" xfId="31565"/>
    <cellStyle name="Entry 1B 5 2 2" xfId="4368"/>
    <cellStyle name="Entry 1B 5 2 20" xfId="33020"/>
    <cellStyle name="Entry 1B 5 2 21" xfId="34459"/>
    <cellStyle name="Entry 1B 5 2 22" xfId="35894"/>
    <cellStyle name="Entry 1B 5 2 23" xfId="37325"/>
    <cellStyle name="Entry 1B 5 2 24" xfId="38742"/>
    <cellStyle name="Entry 1B 5 2 25" xfId="40244"/>
    <cellStyle name="Entry 1B 5 2 26" xfId="41675"/>
    <cellStyle name="Entry 1B 5 2 27" xfId="43100"/>
    <cellStyle name="Entry 1B 5 2 28" xfId="44517"/>
    <cellStyle name="Entry 1B 5 2 29" xfId="45927"/>
    <cellStyle name="Entry 1B 5 2 3" xfId="7821"/>
    <cellStyle name="Entry 1B 5 2 30" xfId="47333"/>
    <cellStyle name="Entry 1B 5 2 31" xfId="48774"/>
    <cellStyle name="Entry 1B 5 2 32" xfId="50206"/>
    <cellStyle name="Entry 1B 5 2 33" xfId="51594"/>
    <cellStyle name="Entry 1B 5 2 34" xfId="52980"/>
    <cellStyle name="Entry 1B 5 2 35" xfId="54389"/>
    <cellStyle name="Entry 1B 5 2 36" xfId="55764"/>
    <cellStyle name="Entry 1B 5 2 37" xfId="57163"/>
    <cellStyle name="Entry 1B 5 2 4" xfId="9280"/>
    <cellStyle name="Entry 1B 5 2 5" xfId="10774"/>
    <cellStyle name="Entry 1B 5 2 6" xfId="12223"/>
    <cellStyle name="Entry 1B 5 2 7" xfId="13758"/>
    <cellStyle name="Entry 1B 5 2 8" xfId="15212"/>
    <cellStyle name="Entry 1B 5 2 9" xfId="16669"/>
    <cellStyle name="Entry 1B 5 20" xfId="22614"/>
    <cellStyle name="Entry 1B 5 21" xfId="28535"/>
    <cellStyle name="Entry 1B 5 22" xfId="9200"/>
    <cellStyle name="Entry 1B 5 23" xfId="7379"/>
    <cellStyle name="Entry 1B 5 24" xfId="34395"/>
    <cellStyle name="Entry 1B 5 25" xfId="23056"/>
    <cellStyle name="Entry 1B 5 26" xfId="43753"/>
    <cellStyle name="Entry 1B 5 27" xfId="5943"/>
    <cellStyle name="Entry 1B 5 3" xfId="3088"/>
    <cellStyle name="Entry 1B 5 3 10" xfId="18420"/>
    <cellStyle name="Entry 1B 5 3 11" xfId="19950"/>
    <cellStyle name="Entry 1B 5 3 12" xfId="21393"/>
    <cellStyle name="Entry 1B 5 3 13" xfId="22916"/>
    <cellStyle name="Entry 1B 5 3 14" xfId="24393"/>
    <cellStyle name="Entry 1B 5 3 15" xfId="25838"/>
    <cellStyle name="Entry 1B 5 3 16" xfId="27343"/>
    <cellStyle name="Entry 1B 5 3 17" xfId="28853"/>
    <cellStyle name="Entry 1B 5 3 18" xfId="30284"/>
    <cellStyle name="Entry 1B 5 3 19" xfId="31794"/>
    <cellStyle name="Entry 1B 5 3 2" xfId="4584"/>
    <cellStyle name="Entry 1B 5 3 20" xfId="33246"/>
    <cellStyle name="Entry 1B 5 3 21" xfId="34686"/>
    <cellStyle name="Entry 1B 5 3 22" xfId="36118"/>
    <cellStyle name="Entry 1B 5 3 23" xfId="37552"/>
    <cellStyle name="Entry 1B 5 3 24" xfId="38970"/>
    <cellStyle name="Entry 1B 5 3 25" xfId="40465"/>
    <cellStyle name="Entry 1B 5 3 26" xfId="41900"/>
    <cellStyle name="Entry 1B 5 3 27" xfId="43323"/>
    <cellStyle name="Entry 1B 5 3 28" xfId="44739"/>
    <cellStyle name="Entry 1B 5 3 29" xfId="46147"/>
    <cellStyle name="Entry 1B 5 3 3" xfId="8053"/>
    <cellStyle name="Entry 1B 5 3 30" xfId="47552"/>
    <cellStyle name="Entry 1B 5 3 31" xfId="48993"/>
    <cellStyle name="Entry 1B 5 3 32" xfId="50425"/>
    <cellStyle name="Entry 1B 5 3 33" xfId="51814"/>
    <cellStyle name="Entry 1B 5 3 34" xfId="53197"/>
    <cellStyle name="Entry 1B 5 3 35" xfId="54607"/>
    <cellStyle name="Entry 1B 5 3 36" xfId="55980"/>
    <cellStyle name="Entry 1B 5 3 37" xfId="57379"/>
    <cellStyle name="Entry 1B 5 3 4" xfId="9509"/>
    <cellStyle name="Entry 1B 5 3 5" xfId="11003"/>
    <cellStyle name="Entry 1B 5 3 6" xfId="12452"/>
    <cellStyle name="Entry 1B 5 3 7" xfId="13986"/>
    <cellStyle name="Entry 1B 5 3 8" xfId="15444"/>
    <cellStyle name="Entry 1B 5 3 9" xfId="16897"/>
    <cellStyle name="Entry 1B 5 4" xfId="3084"/>
    <cellStyle name="Entry 1B 5 4 10" xfId="18416"/>
    <cellStyle name="Entry 1B 5 4 11" xfId="19946"/>
    <cellStyle name="Entry 1B 5 4 12" xfId="21389"/>
    <cellStyle name="Entry 1B 5 4 13" xfId="22912"/>
    <cellStyle name="Entry 1B 5 4 14" xfId="24389"/>
    <cellStyle name="Entry 1B 5 4 15" xfId="25834"/>
    <cellStyle name="Entry 1B 5 4 16" xfId="27339"/>
    <cellStyle name="Entry 1B 5 4 17" xfId="28849"/>
    <cellStyle name="Entry 1B 5 4 18" xfId="30280"/>
    <cellStyle name="Entry 1B 5 4 19" xfId="31790"/>
    <cellStyle name="Entry 1B 5 4 2" xfId="4580"/>
    <cellStyle name="Entry 1B 5 4 20" xfId="33242"/>
    <cellStyle name="Entry 1B 5 4 21" xfId="34682"/>
    <cellStyle name="Entry 1B 5 4 22" xfId="36114"/>
    <cellStyle name="Entry 1B 5 4 23" xfId="37548"/>
    <cellStyle name="Entry 1B 5 4 24" xfId="38966"/>
    <cellStyle name="Entry 1B 5 4 25" xfId="40461"/>
    <cellStyle name="Entry 1B 5 4 26" xfId="41896"/>
    <cellStyle name="Entry 1B 5 4 27" xfId="43319"/>
    <cellStyle name="Entry 1B 5 4 28" xfId="44735"/>
    <cellStyle name="Entry 1B 5 4 29" xfId="46143"/>
    <cellStyle name="Entry 1B 5 4 3" xfId="8049"/>
    <cellStyle name="Entry 1B 5 4 30" xfId="47548"/>
    <cellStyle name="Entry 1B 5 4 31" xfId="48989"/>
    <cellStyle name="Entry 1B 5 4 32" xfId="50421"/>
    <cellStyle name="Entry 1B 5 4 33" xfId="51810"/>
    <cellStyle name="Entry 1B 5 4 34" xfId="53193"/>
    <cellStyle name="Entry 1B 5 4 35" xfId="54603"/>
    <cellStyle name="Entry 1B 5 4 36" xfId="55976"/>
    <cellStyle name="Entry 1B 5 4 37" xfId="57375"/>
    <cellStyle name="Entry 1B 5 4 4" xfId="9505"/>
    <cellStyle name="Entry 1B 5 4 5" xfId="10999"/>
    <cellStyle name="Entry 1B 5 4 6" xfId="12448"/>
    <cellStyle name="Entry 1B 5 4 7" xfId="13982"/>
    <cellStyle name="Entry 1B 5 4 8" xfId="15440"/>
    <cellStyle name="Entry 1B 5 4 9" xfId="16893"/>
    <cellStyle name="Entry 1B 5 5" xfId="3503"/>
    <cellStyle name="Entry 1B 5 5 10" xfId="18833"/>
    <cellStyle name="Entry 1B 5 5 11" xfId="20363"/>
    <cellStyle name="Entry 1B 5 5 12" xfId="21801"/>
    <cellStyle name="Entry 1B 5 5 13" xfId="23328"/>
    <cellStyle name="Entry 1B 5 5 14" xfId="24803"/>
    <cellStyle name="Entry 1B 5 5 15" xfId="26247"/>
    <cellStyle name="Entry 1B 5 5 16" xfId="27755"/>
    <cellStyle name="Entry 1B 5 5 17" xfId="29262"/>
    <cellStyle name="Entry 1B 5 5 18" xfId="30695"/>
    <cellStyle name="Entry 1B 5 5 19" xfId="32204"/>
    <cellStyle name="Entry 1B 5 5 2" xfId="4987"/>
    <cellStyle name="Entry 1B 5 5 20" xfId="33656"/>
    <cellStyle name="Entry 1B 5 5 21" xfId="35097"/>
    <cellStyle name="Entry 1B 5 5 22" xfId="36527"/>
    <cellStyle name="Entry 1B 5 5 23" xfId="37957"/>
    <cellStyle name="Entry 1B 5 5 24" xfId="39381"/>
    <cellStyle name="Entry 1B 5 5 25" xfId="40872"/>
    <cellStyle name="Entry 1B 5 5 26" xfId="42309"/>
    <cellStyle name="Entry 1B 5 5 27" xfId="43731"/>
    <cellStyle name="Entry 1B 5 5 28" xfId="45144"/>
    <cellStyle name="Entry 1B 5 5 29" xfId="46552"/>
    <cellStyle name="Entry 1B 5 5 3" xfId="8467"/>
    <cellStyle name="Entry 1B 5 5 30" xfId="47958"/>
    <cellStyle name="Entry 1B 5 5 31" xfId="49396"/>
    <cellStyle name="Entry 1B 5 5 32" xfId="50828"/>
    <cellStyle name="Entry 1B 5 5 33" xfId="52218"/>
    <cellStyle name="Entry 1B 5 5 34" xfId="53599"/>
    <cellStyle name="Entry 1B 5 5 35" xfId="55010"/>
    <cellStyle name="Entry 1B 5 5 36" xfId="56382"/>
    <cellStyle name="Entry 1B 5 5 37" xfId="57780"/>
    <cellStyle name="Entry 1B 5 5 4" xfId="9924"/>
    <cellStyle name="Entry 1B 5 5 5" xfId="11413"/>
    <cellStyle name="Entry 1B 5 5 6" xfId="12864"/>
    <cellStyle name="Entry 1B 5 5 7" xfId="14397"/>
    <cellStyle name="Entry 1B 5 5 8" xfId="15855"/>
    <cellStyle name="Entry 1B 5 5 9" xfId="17310"/>
    <cellStyle name="Entry 1B 5 6" xfId="3126"/>
    <cellStyle name="Entry 1B 5 6 10" xfId="18458"/>
    <cellStyle name="Entry 1B 5 6 11" xfId="19988"/>
    <cellStyle name="Entry 1B 5 6 12" xfId="21431"/>
    <cellStyle name="Entry 1B 5 6 13" xfId="22953"/>
    <cellStyle name="Entry 1B 5 6 14" xfId="24431"/>
    <cellStyle name="Entry 1B 5 6 15" xfId="25876"/>
    <cellStyle name="Entry 1B 5 6 16" xfId="27380"/>
    <cellStyle name="Entry 1B 5 6 17" xfId="28891"/>
    <cellStyle name="Entry 1B 5 6 18" xfId="30322"/>
    <cellStyle name="Entry 1B 5 6 19" xfId="31831"/>
    <cellStyle name="Entry 1B 5 6 2" xfId="4621"/>
    <cellStyle name="Entry 1B 5 6 20" xfId="33284"/>
    <cellStyle name="Entry 1B 5 6 21" xfId="34723"/>
    <cellStyle name="Entry 1B 5 6 22" xfId="36155"/>
    <cellStyle name="Entry 1B 5 6 23" xfId="37589"/>
    <cellStyle name="Entry 1B 5 6 24" xfId="39008"/>
    <cellStyle name="Entry 1B 5 6 25" xfId="40503"/>
    <cellStyle name="Entry 1B 5 6 26" xfId="41938"/>
    <cellStyle name="Entry 1B 5 6 27" xfId="43360"/>
    <cellStyle name="Entry 1B 5 6 28" xfId="44776"/>
    <cellStyle name="Entry 1B 5 6 29" xfId="46185"/>
    <cellStyle name="Entry 1B 5 6 3" xfId="8091"/>
    <cellStyle name="Entry 1B 5 6 30" xfId="47589"/>
    <cellStyle name="Entry 1B 5 6 31" xfId="49031"/>
    <cellStyle name="Entry 1B 5 6 32" xfId="50462"/>
    <cellStyle name="Entry 1B 5 6 33" xfId="51851"/>
    <cellStyle name="Entry 1B 5 6 34" xfId="53234"/>
    <cellStyle name="Entry 1B 5 6 35" xfId="54644"/>
    <cellStyle name="Entry 1B 5 6 36" xfId="56017"/>
    <cellStyle name="Entry 1B 5 6 37" xfId="57416"/>
    <cellStyle name="Entry 1B 5 6 4" xfId="9547"/>
    <cellStyle name="Entry 1B 5 6 5" xfId="11041"/>
    <cellStyle name="Entry 1B 5 6 6" xfId="12490"/>
    <cellStyle name="Entry 1B 5 6 7" xfId="14023"/>
    <cellStyle name="Entry 1B 5 6 8" xfId="15482"/>
    <cellStyle name="Entry 1B 5 6 9" xfId="16934"/>
    <cellStyle name="Entry 1B 5 7" xfId="2917"/>
    <cellStyle name="Entry 1B 5 7 10" xfId="18253"/>
    <cellStyle name="Entry 1B 5 7 11" xfId="19785"/>
    <cellStyle name="Entry 1B 5 7 12" xfId="21230"/>
    <cellStyle name="Entry 1B 5 7 13" xfId="22746"/>
    <cellStyle name="Entry 1B 5 7 14" xfId="24226"/>
    <cellStyle name="Entry 1B 5 7 15" xfId="25673"/>
    <cellStyle name="Entry 1B 5 7 16" xfId="27180"/>
    <cellStyle name="Entry 1B 5 7 17" xfId="28686"/>
    <cellStyle name="Entry 1B 5 7 18" xfId="30120"/>
    <cellStyle name="Entry 1B 5 7 19" xfId="31628"/>
    <cellStyle name="Entry 1B 5 7 2" xfId="4429"/>
    <cellStyle name="Entry 1B 5 7 20" xfId="33083"/>
    <cellStyle name="Entry 1B 5 7 21" xfId="34522"/>
    <cellStyle name="Entry 1B 5 7 22" xfId="35956"/>
    <cellStyle name="Entry 1B 5 7 23" xfId="37389"/>
    <cellStyle name="Entry 1B 5 7 24" xfId="38806"/>
    <cellStyle name="Entry 1B 5 7 25" xfId="40307"/>
    <cellStyle name="Entry 1B 5 7 26" xfId="41738"/>
    <cellStyle name="Entry 1B 5 7 27" xfId="43162"/>
    <cellStyle name="Entry 1B 5 7 28" xfId="44580"/>
    <cellStyle name="Entry 1B 5 7 29" xfId="45988"/>
    <cellStyle name="Entry 1B 5 7 3" xfId="7884"/>
    <cellStyle name="Entry 1B 5 7 30" xfId="47394"/>
    <cellStyle name="Entry 1B 5 7 31" xfId="48835"/>
    <cellStyle name="Entry 1B 5 7 32" xfId="50267"/>
    <cellStyle name="Entry 1B 5 7 33" xfId="51655"/>
    <cellStyle name="Entry 1B 5 7 34" xfId="53041"/>
    <cellStyle name="Entry 1B 5 7 35" xfId="54450"/>
    <cellStyle name="Entry 1B 5 7 36" xfId="55825"/>
    <cellStyle name="Entry 1B 5 7 37" xfId="57224"/>
    <cellStyle name="Entry 1B 5 7 4" xfId="9343"/>
    <cellStyle name="Entry 1B 5 7 5" xfId="10837"/>
    <cellStyle name="Entry 1B 5 7 6" xfId="12286"/>
    <cellStyle name="Entry 1B 5 7 7" xfId="13820"/>
    <cellStyle name="Entry 1B 5 7 8" xfId="15275"/>
    <cellStyle name="Entry 1B 5 7 9" xfId="16732"/>
    <cellStyle name="Entry 1B 5 8" xfId="3934"/>
    <cellStyle name="Entry 1B 5 8 10" xfId="19262"/>
    <cellStyle name="Entry 1B 5 8 11" xfId="20792"/>
    <cellStyle name="Entry 1B 5 8 12" xfId="22228"/>
    <cellStyle name="Entry 1B 5 8 13" xfId="23754"/>
    <cellStyle name="Entry 1B 5 8 14" xfId="25231"/>
    <cellStyle name="Entry 1B 5 8 15" xfId="26673"/>
    <cellStyle name="Entry 1B 5 8 16" xfId="28183"/>
    <cellStyle name="Entry 1B 5 8 17" xfId="29688"/>
    <cellStyle name="Entry 1B 5 8 18" xfId="31125"/>
    <cellStyle name="Entry 1B 5 8 19" xfId="32631"/>
    <cellStyle name="Entry 1B 5 8 2" xfId="5408"/>
    <cellStyle name="Entry 1B 5 8 20" xfId="34083"/>
    <cellStyle name="Entry 1B 5 8 21" xfId="35524"/>
    <cellStyle name="Entry 1B 5 8 22" xfId="36953"/>
    <cellStyle name="Entry 1B 5 8 23" xfId="38384"/>
    <cellStyle name="Entry 1B 5 8 24" xfId="39809"/>
    <cellStyle name="Entry 1B 5 8 25" xfId="41292"/>
    <cellStyle name="Entry 1B 5 8 26" xfId="42733"/>
    <cellStyle name="Entry 1B 5 8 27" xfId="44156"/>
    <cellStyle name="Entry 1B 5 8 28" xfId="45568"/>
    <cellStyle name="Entry 1B 5 8 29" xfId="46973"/>
    <cellStyle name="Entry 1B 5 8 3" xfId="8897"/>
    <cellStyle name="Entry 1B 5 8 30" xfId="48381"/>
    <cellStyle name="Entry 1B 5 8 31" xfId="49815"/>
    <cellStyle name="Entry 1B 5 8 32" xfId="51249"/>
    <cellStyle name="Entry 1B 5 8 33" xfId="52636"/>
    <cellStyle name="Entry 1B 5 8 34" xfId="54020"/>
    <cellStyle name="Entry 1B 5 8 35" xfId="55428"/>
    <cellStyle name="Entry 1B 5 8 36" xfId="56802"/>
    <cellStyle name="Entry 1B 5 8 37" xfId="58197"/>
    <cellStyle name="Entry 1B 5 8 4" xfId="10350"/>
    <cellStyle name="Entry 1B 5 8 5" xfId="11843"/>
    <cellStyle name="Entry 1B 5 8 6" xfId="13291"/>
    <cellStyle name="Entry 1B 5 8 7" xfId="14825"/>
    <cellStyle name="Entry 1B 5 8 8" xfId="16283"/>
    <cellStyle name="Entry 1B 5 8 9" xfId="17737"/>
    <cellStyle name="Entry 1B 5 9" xfId="2804"/>
    <cellStyle name="Entry 1B 5 9 10" xfId="18133"/>
    <cellStyle name="Entry 1B 5 9 11" xfId="19664"/>
    <cellStyle name="Entry 1B 5 9 12" xfId="21118"/>
    <cellStyle name="Entry 1B 5 9 13" xfId="22626"/>
    <cellStyle name="Entry 1B 5 9 14" xfId="24108"/>
    <cellStyle name="Entry 1B 5 9 15" xfId="25559"/>
    <cellStyle name="Entry 1B 5 9 16" xfId="27063"/>
    <cellStyle name="Entry 1B 5 9 17" xfId="28576"/>
    <cellStyle name="Entry 1B 5 9 18" xfId="30006"/>
    <cellStyle name="Entry 1B 5 9 19" xfId="31508"/>
    <cellStyle name="Entry 1B 5 9 2" xfId="4334"/>
    <cellStyle name="Entry 1B 5 9 20" xfId="32970"/>
    <cellStyle name="Entry 1B 5 9 21" xfId="34408"/>
    <cellStyle name="Entry 1B 5 9 22" xfId="35842"/>
    <cellStyle name="Entry 1B 5 9 23" xfId="37271"/>
    <cellStyle name="Entry 1B 5 9 24" xfId="38695"/>
    <cellStyle name="Entry 1B 5 9 25" xfId="40196"/>
    <cellStyle name="Entry 1B 5 9 26" xfId="41624"/>
    <cellStyle name="Entry 1B 5 9 27" xfId="43051"/>
    <cellStyle name="Entry 1B 5 9 28" xfId="44470"/>
    <cellStyle name="Entry 1B 5 9 29" xfId="45882"/>
    <cellStyle name="Entry 1B 5 9 3" xfId="7762"/>
    <cellStyle name="Entry 1B 5 9 30" xfId="47290"/>
    <cellStyle name="Entry 1B 5 9 31" xfId="48733"/>
    <cellStyle name="Entry 1B 5 9 32" xfId="50162"/>
    <cellStyle name="Entry 1B 5 9 33" xfId="51555"/>
    <cellStyle name="Entry 1B 5 9 34" xfId="52942"/>
    <cellStyle name="Entry 1B 5 9 35" xfId="54353"/>
    <cellStyle name="Entry 1B 5 9 36" xfId="55730"/>
    <cellStyle name="Entry 1B 5 9 37" xfId="57129"/>
    <cellStyle name="Entry 1B 5 9 4" xfId="9224"/>
    <cellStyle name="Entry 1B 5 9 5" xfId="10716"/>
    <cellStyle name="Entry 1B 5 9 6" xfId="12166"/>
    <cellStyle name="Entry 1B 5 9 7" xfId="13694"/>
    <cellStyle name="Entry 1B 5 9 8" xfId="15152"/>
    <cellStyle name="Entry 1B 5 9 9" xfId="16610"/>
    <cellStyle name="Entry 1B_Sheet3" xfId="1851"/>
    <cellStyle name="Euro" xfId="1097"/>
    <cellStyle name="Explanatory Text" xfId="73" builtinId="53" customBuiltin="1"/>
    <cellStyle name="Explanatory text 10" xfId="185"/>
    <cellStyle name="Explanatory Text 10 2" xfId="1852"/>
    <cellStyle name="Explanatory Text 10 3" xfId="738"/>
    <cellStyle name="Explanatory text 100" xfId="1711"/>
    <cellStyle name="Explanatory text 101" xfId="1713"/>
    <cellStyle name="Explanatory text 102" xfId="1670"/>
    <cellStyle name="Explanatory text 103" xfId="1719"/>
    <cellStyle name="Explanatory text 104" xfId="1694"/>
    <cellStyle name="Explanatory text 105" xfId="1718"/>
    <cellStyle name="Explanatory text 106" xfId="1703"/>
    <cellStyle name="Explanatory text 107" xfId="1716"/>
    <cellStyle name="Explanatory text 108" xfId="1720"/>
    <cellStyle name="Explanatory text 109" xfId="1717"/>
    <cellStyle name="Explanatory Text 11" xfId="307"/>
    <cellStyle name="Explanatory text 11 2" xfId="1420"/>
    <cellStyle name="Explanatory text 110" xfId="1721"/>
    <cellStyle name="Explanatory text 111" xfId="1726"/>
    <cellStyle name="Explanatory text 112" xfId="1739"/>
    <cellStyle name="Explanatory text 113" xfId="1728"/>
    <cellStyle name="Explanatory text 114" xfId="1740"/>
    <cellStyle name="Explanatory text 115" xfId="1729"/>
    <cellStyle name="Explanatory text 116" xfId="1741"/>
    <cellStyle name="Explanatory text 117" xfId="1730"/>
    <cellStyle name="Explanatory text 118" xfId="1742"/>
    <cellStyle name="Explanatory text 119" xfId="1727"/>
    <cellStyle name="Explanatory Text 12" xfId="331"/>
    <cellStyle name="Explanatory text 12 2" xfId="1419"/>
    <cellStyle name="Explanatory text 120" xfId="1743"/>
    <cellStyle name="Explanatory text 121" xfId="1732"/>
    <cellStyle name="Explanatory text 122" xfId="2129"/>
    <cellStyle name="Explanatory text 123" xfId="2134"/>
    <cellStyle name="Explanatory text 124" xfId="2140"/>
    <cellStyle name="Explanatory text 125" xfId="2144"/>
    <cellStyle name="Explanatory text 126" xfId="2151"/>
    <cellStyle name="Explanatory text 127" xfId="2155"/>
    <cellStyle name="Explanatory text 128" xfId="2152"/>
    <cellStyle name="Explanatory text 129" xfId="2145"/>
    <cellStyle name="Explanatory Text 13" xfId="330"/>
    <cellStyle name="Explanatory text 13 2" xfId="1418"/>
    <cellStyle name="Explanatory text 130" xfId="1525"/>
    <cellStyle name="Explanatory text 131" xfId="1518"/>
    <cellStyle name="Explanatory text 132" xfId="1514"/>
    <cellStyle name="Explanatory text 133" xfId="1517"/>
    <cellStyle name="Explanatory text 134" xfId="1521"/>
    <cellStyle name="Explanatory text 135" xfId="1522"/>
    <cellStyle name="Explanatory text 136" xfId="2224"/>
    <cellStyle name="Explanatory text 137" xfId="2299"/>
    <cellStyle name="Explanatory text 138" xfId="2307"/>
    <cellStyle name="Explanatory text 139" xfId="2300"/>
    <cellStyle name="Explanatory Text 14" xfId="332"/>
    <cellStyle name="Explanatory text 14 2" xfId="1430"/>
    <cellStyle name="Explanatory text 140" xfId="2312"/>
    <cellStyle name="Explanatory text 141" xfId="2359"/>
    <cellStyle name="Explanatory text 142" xfId="2372"/>
    <cellStyle name="Explanatory text 143" xfId="2373"/>
    <cellStyle name="Explanatory Text 15" xfId="329"/>
    <cellStyle name="Explanatory text 15 2" xfId="1428"/>
    <cellStyle name="Explanatory Text 16" xfId="333"/>
    <cellStyle name="Explanatory text 16 2" xfId="1426"/>
    <cellStyle name="Explanatory text 17" xfId="1476"/>
    <cellStyle name="Explanatory text 18" xfId="1483"/>
    <cellStyle name="Explanatory text 19" xfId="1474"/>
    <cellStyle name="Explanatory Text 2" xfId="136"/>
    <cellStyle name="Explanatory Text 2 2" xfId="371"/>
    <cellStyle name="Explanatory Text 2 3" xfId="554"/>
    <cellStyle name="Explanatory Text 2 3 2" xfId="1853"/>
    <cellStyle name="Explanatory text 2 4" xfId="836"/>
    <cellStyle name="Explanatory text 20" xfId="1558"/>
    <cellStyle name="Explanatory text 21" xfId="1585"/>
    <cellStyle name="Explanatory text 22" xfId="1560"/>
    <cellStyle name="Explanatory text 23" xfId="1587"/>
    <cellStyle name="Explanatory text 24" xfId="1562"/>
    <cellStyle name="Explanatory text 25" xfId="1589"/>
    <cellStyle name="Explanatory text 26" xfId="1564"/>
    <cellStyle name="Explanatory text 27" xfId="1591"/>
    <cellStyle name="Explanatory text 28" xfId="1566"/>
    <cellStyle name="Explanatory text 29" xfId="1593"/>
    <cellStyle name="Explanatory text 3" xfId="135"/>
    <cellStyle name="Explanatory Text 3 2" xfId="973"/>
    <cellStyle name="Explanatory Text 3 3" xfId="1854"/>
    <cellStyle name="Explanatory Text 3 4" xfId="553"/>
    <cellStyle name="Explanatory text 30" xfId="1568"/>
    <cellStyle name="Explanatory text 31" xfId="1595"/>
    <cellStyle name="Explanatory text 32" xfId="1597"/>
    <cellStyle name="Explanatory text 33" xfId="1599"/>
    <cellStyle name="Explanatory text 34" xfId="1563"/>
    <cellStyle name="Explanatory text 35" xfId="1608"/>
    <cellStyle name="Explanatory text 36" xfId="1572"/>
    <cellStyle name="Explanatory text 37" xfId="1611"/>
    <cellStyle name="Explanatory text 38" xfId="1598"/>
    <cellStyle name="Explanatory text 39" xfId="1613"/>
    <cellStyle name="Explanatory text 4" xfId="179"/>
    <cellStyle name="Explanatory Text 4 2" xfId="1855"/>
    <cellStyle name="Explanatory Text 4 3" xfId="725"/>
    <cellStyle name="Explanatory text 40" xfId="1601"/>
    <cellStyle name="Explanatory text 41" xfId="1615"/>
    <cellStyle name="Explanatory text 42" xfId="1604"/>
    <cellStyle name="Explanatory text 43" xfId="1617"/>
    <cellStyle name="Explanatory text 44" xfId="1606"/>
    <cellStyle name="Explanatory text 45" xfId="1619"/>
    <cellStyle name="Explanatory text 46" xfId="1609"/>
    <cellStyle name="Explanatory text 47" xfId="1621"/>
    <cellStyle name="Explanatory text 48" xfId="1622"/>
    <cellStyle name="Explanatory text 49" xfId="1623"/>
    <cellStyle name="Explanatory text 5" xfId="204"/>
    <cellStyle name="Explanatory Text 5 2" xfId="1856"/>
    <cellStyle name="Explanatory Text 5 3" xfId="739"/>
    <cellStyle name="Explanatory text 50" xfId="1624"/>
    <cellStyle name="Explanatory text 51" xfId="1625"/>
    <cellStyle name="Explanatory text 52" xfId="1627"/>
    <cellStyle name="Explanatory text 53" xfId="1628"/>
    <cellStyle name="Explanatory text 54" xfId="1630"/>
    <cellStyle name="Explanatory text 55" xfId="1631"/>
    <cellStyle name="Explanatory text 56" xfId="1633"/>
    <cellStyle name="Explanatory text 57" xfId="1634"/>
    <cellStyle name="Explanatory text 58" xfId="1635"/>
    <cellStyle name="Explanatory text 59" xfId="1636"/>
    <cellStyle name="Explanatory text 6" xfId="180"/>
    <cellStyle name="Explanatory Text 6 2" xfId="1857"/>
    <cellStyle name="Explanatory Text 6 3" xfId="737"/>
    <cellStyle name="Explanatory text 60" xfId="1637"/>
    <cellStyle name="Explanatory text 61" xfId="1639"/>
    <cellStyle name="Explanatory text 62" xfId="1638"/>
    <cellStyle name="Explanatory text 63" xfId="1641"/>
    <cellStyle name="Explanatory text 64" xfId="1640"/>
    <cellStyle name="Explanatory text 65" xfId="1643"/>
    <cellStyle name="Explanatory text 66" xfId="1642"/>
    <cellStyle name="Explanatory text 67" xfId="1646"/>
    <cellStyle name="Explanatory text 68" xfId="1644"/>
    <cellStyle name="Explanatory text 69" xfId="1647"/>
    <cellStyle name="Explanatory text 7" xfId="207"/>
    <cellStyle name="Explanatory Text 7 2" xfId="1858"/>
    <cellStyle name="Explanatory Text 7 3" xfId="734"/>
    <cellStyle name="Explanatory text 70" xfId="1629"/>
    <cellStyle name="Explanatory text 71" xfId="1662"/>
    <cellStyle name="Explanatory text 72" xfId="1648"/>
    <cellStyle name="Explanatory text 73" xfId="1663"/>
    <cellStyle name="Explanatory text 74" xfId="1649"/>
    <cellStyle name="Explanatory text 75" xfId="1665"/>
    <cellStyle name="Explanatory text 76" xfId="1650"/>
    <cellStyle name="Explanatory text 77" xfId="1666"/>
    <cellStyle name="Explanatory text 78" xfId="1652"/>
    <cellStyle name="Explanatory text 79" xfId="1664"/>
    <cellStyle name="Explanatory text 8" xfId="181"/>
    <cellStyle name="Explanatory Text 8 2" xfId="1859"/>
    <cellStyle name="Explanatory Text 8 3" xfId="736"/>
    <cellStyle name="Explanatory text 80" xfId="1653"/>
    <cellStyle name="Explanatory text 81" xfId="1667"/>
    <cellStyle name="Explanatory text 82" xfId="1669"/>
    <cellStyle name="Explanatory text 83" xfId="1668"/>
    <cellStyle name="Explanatory text 84" xfId="1645"/>
    <cellStyle name="Explanatory text 85" xfId="1677"/>
    <cellStyle name="Explanatory text 86" xfId="1704"/>
    <cellStyle name="Explanatory text 87" xfId="1683"/>
    <cellStyle name="Explanatory text 88" xfId="1705"/>
    <cellStyle name="Explanatory text 89" xfId="1681"/>
    <cellStyle name="Explanatory text 9" xfId="210"/>
    <cellStyle name="Explanatory Text 9 2" xfId="1860"/>
    <cellStyle name="Explanatory Text 9 3" xfId="735"/>
    <cellStyle name="Explanatory text 90" xfId="1707"/>
    <cellStyle name="Explanatory text 91" xfId="1684"/>
    <cellStyle name="Explanatory text 92" xfId="1708"/>
    <cellStyle name="Explanatory text 93" xfId="1686"/>
    <cellStyle name="Explanatory text 94" xfId="1710"/>
    <cellStyle name="Explanatory text 95" xfId="1688"/>
    <cellStyle name="Explanatory text 96" xfId="1706"/>
    <cellStyle name="Explanatory text 97" xfId="1693"/>
    <cellStyle name="Explanatory text 98" xfId="1709"/>
    <cellStyle name="Explanatory text 99" xfId="1712"/>
    <cellStyle name="Factor" xfId="75"/>
    <cellStyle name="Factor 2" xfId="2429"/>
    <cellStyle name="FAS Input Currency" xfId="1098"/>
    <cellStyle name="FAS Input Date" xfId="1099"/>
    <cellStyle name="FAS Input Multiple" xfId="1100"/>
    <cellStyle name="FAS Input Number" xfId="1101"/>
    <cellStyle name="FAS Input Percentage" xfId="1102"/>
    <cellStyle name="FAS Input Title / Name" xfId="1103"/>
    <cellStyle name="FAS Input Year" xfId="1104"/>
    <cellStyle name="Followed Hyperlink" xfId="137" builtinId="9" customBuiltin="1"/>
    <cellStyle name="Followed Hyperlink 2" xfId="356"/>
    <cellStyle name="Followed Hyperlink 2 2" xfId="1861"/>
    <cellStyle name="Followed Hyperlink 3" xfId="849"/>
    <cellStyle name="Followed Hyperlink 3 2" xfId="1862"/>
    <cellStyle name="Followed Hyperlink 4" xfId="1863"/>
    <cellStyle name="Footnote" xfId="1105"/>
    <cellStyle name="Forecast Currency" xfId="1106"/>
    <cellStyle name="Forecast Date" xfId="1107"/>
    <cellStyle name="Forecast Multiple" xfId="1108"/>
    <cellStyle name="Forecast Number" xfId="1109"/>
    <cellStyle name="Forecast Percentage" xfId="1110"/>
    <cellStyle name="Forecast Period Title" xfId="1111"/>
    <cellStyle name="Forecast Year" xfId="1112"/>
    <cellStyle name="globaldir" xfId="87"/>
    <cellStyle name="Good" xfId="58505" builtinId="26" hidden="1"/>
    <cellStyle name="Good" xfId="58767" builtinId="26" hidden="1"/>
    <cellStyle name="Good" xfId="58803" builtinId="26" hidden="1"/>
    <cellStyle name="Good" xfId="59260" builtinId="26" hidden="1"/>
    <cellStyle name="Good" xfId="59297" builtinId="26" hidden="1"/>
    <cellStyle name="Good" xfId="59332" builtinId="26" hidden="1"/>
    <cellStyle name="Good" xfId="59367" builtinId="26" hidden="1"/>
    <cellStyle name="Good" xfId="59402" builtinId="26" hidden="1"/>
    <cellStyle name="Good" xfId="59440" builtinId="26" hidden="1"/>
    <cellStyle name="Good" xfId="59476" builtinId="26" hidden="1"/>
    <cellStyle name="Good" xfId="59525" builtinId="26" hidden="1"/>
    <cellStyle name="Good" xfId="59532" builtinId="26" hidden="1"/>
    <cellStyle name="Good" xfId="59623" builtinId="26" hidden="1"/>
    <cellStyle name="Good" xfId="59685" builtinId="26" hidden="1"/>
    <cellStyle name="Good" xfId="59691" builtinId="26" hidden="1"/>
    <cellStyle name="Good" xfId="59707" builtinId="26" hidden="1"/>
    <cellStyle name="Good" xfId="59935" builtinId="26" hidden="1"/>
    <cellStyle name="Good" xfId="59970" builtinId="26" hidden="1"/>
    <cellStyle name="Good" xfId="60005" builtinId="26" hidden="1"/>
    <cellStyle name="Good" xfId="60050" builtinId="26" hidden="1"/>
    <cellStyle name="Good" xfId="60172" builtinId="26" hidden="1"/>
    <cellStyle name="Good" xfId="60207" builtinId="26" hidden="1"/>
    <cellStyle name="Good" xfId="58943" builtinId="26" hidden="1"/>
    <cellStyle name="Good" xfId="59876" builtinId="26" hidden="1"/>
    <cellStyle name="Good" xfId="58924" builtinId="26" hidden="1"/>
    <cellStyle name="Good" xfId="60119" builtinId="26" hidden="1"/>
    <cellStyle name="Good" xfId="59796" builtinId="26" hidden="1"/>
    <cellStyle name="Good" xfId="60093" builtinId="26" hidden="1"/>
    <cellStyle name="Good" xfId="59145" builtinId="26" hidden="1"/>
    <cellStyle name="Good" xfId="59137" builtinId="26" hidden="1"/>
    <cellStyle name="Good" xfId="59052" builtinId="26" hidden="1"/>
    <cellStyle name="Good" xfId="59752" builtinId="26" hidden="1"/>
    <cellStyle name="Good" xfId="59019" builtinId="26" hidden="1"/>
    <cellStyle name="Good" xfId="58884" builtinId="26" hidden="1"/>
    <cellStyle name="Good" xfId="59074" builtinId="26" hidden="1"/>
    <cellStyle name="Good" xfId="59066" builtinId="26" hidden="1"/>
    <cellStyle name="Good" xfId="59749" builtinId="26" hidden="1"/>
    <cellStyle name="Good" xfId="60148" builtinId="26" hidden="1"/>
    <cellStyle name="Good" xfId="60260" builtinId="26" hidden="1"/>
    <cellStyle name="Good" xfId="60295" builtinId="26" hidden="1"/>
    <cellStyle name="Good" xfId="60330" builtinId="26" hidden="1"/>
    <cellStyle name="Good" xfId="60369" builtinId="26" hidden="1"/>
    <cellStyle name="Good" xfId="60443" builtinId="26" hidden="1"/>
    <cellStyle name="Good" xfId="60478" builtinId="26" hidden="1"/>
    <cellStyle name="Good" xfId="60513" builtinId="26" hidden="1"/>
    <cellStyle name="Good" xfId="60550" builtinId="26" hidden="1"/>
    <cellStyle name="Good" xfId="60585" builtinId="26" hidden="1"/>
    <cellStyle name="Good" xfId="60628" builtinId="26" hidden="1"/>
    <cellStyle name="Good" xfId="60663" builtinId="26" hidden="1"/>
    <cellStyle name="Good" xfId="60698" builtinId="26" hidden="1"/>
    <cellStyle name="Good" xfId="60733" builtinId="26" hidden="1"/>
    <cellStyle name="Good" xfId="60768" builtinId="26" hidden="1"/>
    <cellStyle name="Good" xfId="60804" builtinId="26" hidden="1"/>
    <cellStyle name="Good" xfId="60840" builtinId="26" hidden="1"/>
    <cellStyle name="Good" xfId="60882" builtinId="26" hidden="1"/>
    <cellStyle name="Good" xfId="60889" builtinId="26" hidden="1"/>
    <cellStyle name="Good" xfId="60974" builtinId="26" hidden="1"/>
    <cellStyle name="Good" xfId="61033" builtinId="26" hidden="1"/>
    <cellStyle name="Good" xfId="61039" builtinId="26" hidden="1"/>
    <cellStyle name="Good" xfId="61055" builtinId="26" hidden="1"/>
    <cellStyle name="Good" xfId="61118" builtinId="26" hidden="1"/>
    <cellStyle name="Good" xfId="61153" builtinId="26" hidden="1"/>
    <cellStyle name="Good" xfId="61188" builtinId="26" hidden="1"/>
    <cellStyle name="Good" xfId="61225" builtinId="26" hidden="1"/>
    <cellStyle name="Good" xfId="61293" builtinId="26" hidden="1"/>
    <cellStyle name="Good" xfId="61328" builtinId="26" hidden="1"/>
    <cellStyle name="Good 2" xfId="308"/>
    <cellStyle name="Good 2 2" xfId="1864"/>
    <cellStyle name="Good 2 3" xfId="556"/>
    <cellStyle name="Good 3" xfId="557"/>
    <cellStyle name="Good 3 2" xfId="1865"/>
    <cellStyle name="Good 4" xfId="555"/>
    <cellStyle name="Good 4 2" xfId="1866"/>
    <cellStyle name="Grey" xfId="1113"/>
    <cellStyle name="Growth Factor" xfId="1114"/>
    <cellStyle name="h0 -Heading" xfId="558"/>
    <cellStyle name="h0 -Heading 2" xfId="559"/>
    <cellStyle name="h0 -Heading 2 2" xfId="1867"/>
    <cellStyle name="h0 -Heading 2_Sheet3" xfId="1868"/>
    <cellStyle name="h0 -Heading 3" xfId="1869"/>
    <cellStyle name="h0 -Heading_Sheet3" xfId="1870"/>
    <cellStyle name="h1 -Heading" xfId="560"/>
    <cellStyle name="h1 -Heading 2" xfId="561"/>
    <cellStyle name="h1 -Heading 2 2" xfId="1871"/>
    <cellStyle name="h1 -Heading 2_Sheet3" xfId="1872"/>
    <cellStyle name="h1 -Heading 3" xfId="1873"/>
    <cellStyle name="h1 -Heading_Sheet3" xfId="1874"/>
    <cellStyle name="h2 -Heading" xfId="562"/>
    <cellStyle name="h2 -Heading 2" xfId="563"/>
    <cellStyle name="h2 -Heading 2 2" xfId="1875"/>
    <cellStyle name="h2 -Heading 2_Sheet3" xfId="1876"/>
    <cellStyle name="h2 -Heading 3" xfId="1877"/>
    <cellStyle name="h2 -Heading_Sheet3" xfId="1878"/>
    <cellStyle name="h3 -Heading" xfId="564"/>
    <cellStyle name="h3 -Heading 2" xfId="565"/>
    <cellStyle name="h3 -Heading 2 2" xfId="1879"/>
    <cellStyle name="h3 -Heading 2_Sheet3" xfId="1880"/>
    <cellStyle name="h3 -Heading 3" xfId="1881"/>
    <cellStyle name="h3 -Heading_Sheet3" xfId="1882"/>
    <cellStyle name="hard no" xfId="2409"/>
    <cellStyle name="hard no 10" xfId="4175"/>
    <cellStyle name="hard no 10 10" xfId="19503"/>
    <cellStyle name="hard no 10 11" xfId="21033"/>
    <cellStyle name="hard no 10 12" xfId="22469"/>
    <cellStyle name="hard no 10 13" xfId="23995"/>
    <cellStyle name="hard no 10 14" xfId="25472"/>
    <cellStyle name="hard no 10 15" xfId="26914"/>
    <cellStyle name="hard no 10 16" xfId="28424"/>
    <cellStyle name="hard no 10 17" xfId="29929"/>
    <cellStyle name="hard no 10 18" xfId="31366"/>
    <cellStyle name="hard no 10 19" xfId="32872"/>
    <cellStyle name="hard no 10 2" xfId="5649"/>
    <cellStyle name="hard no 10 20" xfId="34324"/>
    <cellStyle name="hard no 10 21" xfId="35765"/>
    <cellStyle name="hard no 10 22" xfId="37194"/>
    <cellStyle name="hard no 10 23" xfId="38625"/>
    <cellStyle name="hard no 10 24" xfId="40050"/>
    <cellStyle name="hard no 10 25" xfId="41533"/>
    <cellStyle name="hard no 10 26" xfId="42974"/>
    <cellStyle name="hard no 10 27" xfId="44397"/>
    <cellStyle name="hard no 10 28" xfId="45809"/>
    <cellStyle name="hard no 10 29" xfId="47214"/>
    <cellStyle name="hard no 10 3" xfId="9138"/>
    <cellStyle name="hard no 10 30" xfId="48622"/>
    <cellStyle name="hard no 10 31" xfId="50056"/>
    <cellStyle name="hard no 10 32" xfId="51490"/>
    <cellStyle name="hard no 10 33" xfId="52877"/>
    <cellStyle name="hard no 10 34" xfId="54261"/>
    <cellStyle name="hard no 10 35" xfId="55669"/>
    <cellStyle name="hard no 10 36" xfId="57043"/>
    <cellStyle name="hard no 10 37" xfId="58438"/>
    <cellStyle name="hard no 10 4" xfId="10591"/>
    <cellStyle name="hard no 10 5" xfId="12084"/>
    <cellStyle name="hard no 10 6" xfId="13532"/>
    <cellStyle name="hard no 10 7" xfId="15066"/>
    <cellStyle name="hard no 10 8" xfId="16524"/>
    <cellStyle name="hard no 10 9" xfId="17978"/>
    <cellStyle name="hard no 11" xfId="4233"/>
    <cellStyle name="hard no 11 10" xfId="19561"/>
    <cellStyle name="hard no 11 11" xfId="21091"/>
    <cellStyle name="hard no 11 12" xfId="22527"/>
    <cellStyle name="hard no 11 13" xfId="24053"/>
    <cellStyle name="hard no 11 14" xfId="25530"/>
    <cellStyle name="hard no 11 15" xfId="26972"/>
    <cellStyle name="hard no 11 16" xfId="28482"/>
    <cellStyle name="hard no 11 17" xfId="29987"/>
    <cellStyle name="hard no 11 18" xfId="31424"/>
    <cellStyle name="hard no 11 19" xfId="32930"/>
    <cellStyle name="hard no 11 2" xfId="5707"/>
    <cellStyle name="hard no 11 20" xfId="34382"/>
    <cellStyle name="hard no 11 21" xfId="35823"/>
    <cellStyle name="hard no 11 22" xfId="37252"/>
    <cellStyle name="hard no 11 23" xfId="38683"/>
    <cellStyle name="hard no 11 24" xfId="40108"/>
    <cellStyle name="hard no 11 25" xfId="41591"/>
    <cellStyle name="hard no 11 26" xfId="43032"/>
    <cellStyle name="hard no 11 27" xfId="44455"/>
    <cellStyle name="hard no 11 28" xfId="45867"/>
    <cellStyle name="hard no 11 29" xfId="47272"/>
    <cellStyle name="hard no 11 3" xfId="9196"/>
    <cellStyle name="hard no 11 30" xfId="48680"/>
    <cellStyle name="hard no 11 31" xfId="50114"/>
    <cellStyle name="hard no 11 32" xfId="51548"/>
    <cellStyle name="hard no 11 33" xfId="52935"/>
    <cellStyle name="hard no 11 34" xfId="54319"/>
    <cellStyle name="hard no 11 35" xfId="55727"/>
    <cellStyle name="hard no 11 36" xfId="57101"/>
    <cellStyle name="hard no 11 37" xfId="58496"/>
    <cellStyle name="hard no 11 4" xfId="10649"/>
    <cellStyle name="hard no 11 5" xfId="12142"/>
    <cellStyle name="hard no 11 6" xfId="13590"/>
    <cellStyle name="hard no 11 7" xfId="15124"/>
    <cellStyle name="hard no 11 8" xfId="16582"/>
    <cellStyle name="hard no 11 9" xfId="18036"/>
    <cellStyle name="hard no 2" xfId="2410"/>
    <cellStyle name="hard no 2 10" xfId="4234"/>
    <cellStyle name="hard no 2 10 10" xfId="19562"/>
    <cellStyle name="hard no 2 10 11" xfId="21092"/>
    <cellStyle name="hard no 2 10 12" xfId="22528"/>
    <cellStyle name="hard no 2 10 13" xfId="24054"/>
    <cellStyle name="hard no 2 10 14" xfId="25531"/>
    <cellStyle name="hard no 2 10 15" xfId="26973"/>
    <cellStyle name="hard no 2 10 16" xfId="28483"/>
    <cellStyle name="hard no 2 10 17" xfId="29988"/>
    <cellStyle name="hard no 2 10 18" xfId="31425"/>
    <cellStyle name="hard no 2 10 19" xfId="32931"/>
    <cellStyle name="hard no 2 10 2" xfId="5708"/>
    <cellStyle name="hard no 2 10 20" xfId="34383"/>
    <cellStyle name="hard no 2 10 21" xfId="35824"/>
    <cellStyle name="hard no 2 10 22" xfId="37253"/>
    <cellStyle name="hard no 2 10 23" xfId="38684"/>
    <cellStyle name="hard no 2 10 24" xfId="40109"/>
    <cellStyle name="hard no 2 10 25" xfId="41592"/>
    <cellStyle name="hard no 2 10 26" xfId="43033"/>
    <cellStyle name="hard no 2 10 27" xfId="44456"/>
    <cellStyle name="hard no 2 10 28" xfId="45868"/>
    <cellStyle name="hard no 2 10 29" xfId="47273"/>
    <cellStyle name="hard no 2 10 3" xfId="9197"/>
    <cellStyle name="hard no 2 10 30" xfId="48681"/>
    <cellStyle name="hard no 2 10 31" xfId="50115"/>
    <cellStyle name="hard no 2 10 32" xfId="51549"/>
    <cellStyle name="hard no 2 10 33" xfId="52936"/>
    <cellStyle name="hard no 2 10 34" xfId="54320"/>
    <cellStyle name="hard no 2 10 35" xfId="55728"/>
    <cellStyle name="hard no 2 10 36" xfId="57102"/>
    <cellStyle name="hard no 2 10 37" xfId="58497"/>
    <cellStyle name="hard no 2 10 4" xfId="10650"/>
    <cellStyle name="hard no 2 10 5" xfId="12143"/>
    <cellStyle name="hard no 2 10 6" xfId="13591"/>
    <cellStyle name="hard no 2 10 7" xfId="15125"/>
    <cellStyle name="hard no 2 10 8" xfId="16583"/>
    <cellStyle name="hard no 2 10 9" xfId="18037"/>
    <cellStyle name="hard no 2 2" xfId="2806"/>
    <cellStyle name="hard no 2 2 10" xfId="18135"/>
    <cellStyle name="hard no 2 2 11" xfId="19666"/>
    <cellStyle name="hard no 2 2 12" xfId="21120"/>
    <cellStyle name="hard no 2 2 13" xfId="22628"/>
    <cellStyle name="hard no 2 2 14" xfId="24110"/>
    <cellStyle name="hard no 2 2 15" xfId="25561"/>
    <cellStyle name="hard no 2 2 16" xfId="27065"/>
    <cellStyle name="hard no 2 2 17" xfId="28578"/>
    <cellStyle name="hard no 2 2 18" xfId="30008"/>
    <cellStyle name="hard no 2 2 19" xfId="31510"/>
    <cellStyle name="hard no 2 2 2" xfId="4336"/>
    <cellStyle name="hard no 2 2 20" xfId="32972"/>
    <cellStyle name="hard no 2 2 21" xfId="34410"/>
    <cellStyle name="hard no 2 2 22" xfId="35844"/>
    <cellStyle name="hard no 2 2 23" xfId="37273"/>
    <cellStyle name="hard no 2 2 24" xfId="38697"/>
    <cellStyle name="hard no 2 2 25" xfId="40198"/>
    <cellStyle name="hard no 2 2 26" xfId="41626"/>
    <cellStyle name="hard no 2 2 27" xfId="43053"/>
    <cellStyle name="hard no 2 2 28" xfId="44472"/>
    <cellStyle name="hard no 2 2 29" xfId="45884"/>
    <cellStyle name="hard no 2 2 3" xfId="7764"/>
    <cellStyle name="hard no 2 2 30" xfId="47292"/>
    <cellStyle name="hard no 2 2 31" xfId="48735"/>
    <cellStyle name="hard no 2 2 32" xfId="50164"/>
    <cellStyle name="hard no 2 2 33" xfId="51557"/>
    <cellStyle name="hard no 2 2 34" xfId="52944"/>
    <cellStyle name="hard no 2 2 35" xfId="54355"/>
    <cellStyle name="hard no 2 2 36" xfId="55732"/>
    <cellStyle name="hard no 2 2 37" xfId="57131"/>
    <cellStyle name="hard no 2 2 4" xfId="9226"/>
    <cellStyle name="hard no 2 2 5" xfId="10718"/>
    <cellStyle name="hard no 2 2 6" xfId="12168"/>
    <cellStyle name="hard no 2 2 7" xfId="13696"/>
    <cellStyle name="hard no 2 2 8" xfId="15154"/>
    <cellStyle name="hard no 2 2 9" xfId="16612"/>
    <cellStyle name="hard no 2 3" xfId="3675"/>
    <cellStyle name="hard no 2 3 10" xfId="19005"/>
    <cellStyle name="hard no 2 3 11" xfId="20534"/>
    <cellStyle name="hard no 2 3 12" xfId="21971"/>
    <cellStyle name="hard no 2 3 13" xfId="23497"/>
    <cellStyle name="hard no 2 3 14" xfId="24973"/>
    <cellStyle name="hard no 2 3 15" xfId="26416"/>
    <cellStyle name="hard no 2 3 16" xfId="27925"/>
    <cellStyle name="hard no 2 3 17" xfId="29430"/>
    <cellStyle name="hard no 2 3 18" xfId="30866"/>
    <cellStyle name="hard no 2 3 19" xfId="32372"/>
    <cellStyle name="hard no 2 3 2" xfId="5153"/>
    <cellStyle name="hard no 2 3 20" xfId="33825"/>
    <cellStyle name="hard no 2 3 21" xfId="35267"/>
    <cellStyle name="hard no 2 3 22" xfId="36697"/>
    <cellStyle name="hard no 2 3 23" xfId="38127"/>
    <cellStyle name="hard no 2 3 24" xfId="39550"/>
    <cellStyle name="hard no 2 3 25" xfId="41038"/>
    <cellStyle name="hard no 2 3 26" xfId="42477"/>
    <cellStyle name="hard no 2 3 27" xfId="43901"/>
    <cellStyle name="hard no 2 3 28" xfId="45313"/>
    <cellStyle name="hard no 2 3 29" xfId="46718"/>
    <cellStyle name="hard no 2 3 3" xfId="8639"/>
    <cellStyle name="hard no 2 3 30" xfId="48124"/>
    <cellStyle name="hard no 2 3 31" xfId="49561"/>
    <cellStyle name="hard no 2 3 32" xfId="50994"/>
    <cellStyle name="hard no 2 3 33" xfId="52383"/>
    <cellStyle name="hard no 2 3 34" xfId="53766"/>
    <cellStyle name="hard no 2 3 35" xfId="55175"/>
    <cellStyle name="hard no 2 3 36" xfId="56548"/>
    <cellStyle name="hard no 2 3 37" xfId="57944"/>
    <cellStyle name="hard no 2 3 4" xfId="10094"/>
    <cellStyle name="hard no 2 3 5" xfId="11584"/>
    <cellStyle name="hard no 2 3 6" xfId="13035"/>
    <cellStyle name="hard no 2 3 7" xfId="14567"/>
    <cellStyle name="hard no 2 3 8" xfId="16025"/>
    <cellStyle name="hard no 2 3 9" xfId="17480"/>
    <cellStyle name="hard no 2 4" xfId="3771"/>
    <cellStyle name="hard no 2 4 10" xfId="19101"/>
    <cellStyle name="hard no 2 4 11" xfId="20630"/>
    <cellStyle name="hard no 2 4 12" xfId="22067"/>
    <cellStyle name="hard no 2 4 13" xfId="23593"/>
    <cellStyle name="hard no 2 4 14" xfId="25069"/>
    <cellStyle name="hard no 2 4 15" xfId="26512"/>
    <cellStyle name="hard no 2 4 16" xfId="28021"/>
    <cellStyle name="hard no 2 4 17" xfId="29526"/>
    <cellStyle name="hard no 2 4 18" xfId="30962"/>
    <cellStyle name="hard no 2 4 19" xfId="32468"/>
    <cellStyle name="hard no 2 4 2" xfId="5249"/>
    <cellStyle name="hard no 2 4 20" xfId="33920"/>
    <cellStyle name="hard no 2 4 21" xfId="35363"/>
    <cellStyle name="hard no 2 4 22" xfId="36793"/>
    <cellStyle name="hard no 2 4 23" xfId="38223"/>
    <cellStyle name="hard no 2 4 24" xfId="39646"/>
    <cellStyle name="hard no 2 4 25" xfId="41133"/>
    <cellStyle name="hard no 2 4 26" xfId="42572"/>
    <cellStyle name="hard no 2 4 27" xfId="43996"/>
    <cellStyle name="hard no 2 4 28" xfId="45408"/>
    <cellStyle name="hard no 2 4 29" xfId="46813"/>
    <cellStyle name="hard no 2 4 3" xfId="8735"/>
    <cellStyle name="hard no 2 4 30" xfId="48220"/>
    <cellStyle name="hard no 2 4 31" xfId="49656"/>
    <cellStyle name="hard no 2 4 32" xfId="51089"/>
    <cellStyle name="hard no 2 4 33" xfId="52478"/>
    <cellStyle name="hard no 2 4 34" xfId="53861"/>
    <cellStyle name="hard no 2 4 35" xfId="55270"/>
    <cellStyle name="hard no 2 4 36" xfId="56643"/>
    <cellStyle name="hard no 2 4 37" xfId="58039"/>
    <cellStyle name="hard no 2 4 4" xfId="10190"/>
    <cellStyle name="hard no 2 4 5" xfId="11680"/>
    <cellStyle name="hard no 2 4 6" xfId="13130"/>
    <cellStyle name="hard no 2 4 7" xfId="14663"/>
    <cellStyle name="hard no 2 4 8" xfId="16121"/>
    <cellStyle name="hard no 2 4 9" xfId="17576"/>
    <cellStyle name="hard no 2 5" xfId="3861"/>
    <cellStyle name="hard no 2 5 10" xfId="19190"/>
    <cellStyle name="hard no 2 5 11" xfId="20720"/>
    <cellStyle name="hard no 2 5 12" xfId="22156"/>
    <cellStyle name="hard no 2 5 13" xfId="23682"/>
    <cellStyle name="hard no 2 5 14" xfId="25158"/>
    <cellStyle name="hard no 2 5 15" xfId="26601"/>
    <cellStyle name="hard no 2 5 16" xfId="28111"/>
    <cellStyle name="hard no 2 5 17" xfId="29616"/>
    <cellStyle name="hard no 2 5 18" xfId="31052"/>
    <cellStyle name="hard no 2 5 19" xfId="32558"/>
    <cellStyle name="hard no 2 5 2" xfId="5337"/>
    <cellStyle name="hard no 2 5 20" xfId="34010"/>
    <cellStyle name="hard no 2 5 21" xfId="35452"/>
    <cellStyle name="hard no 2 5 22" xfId="36881"/>
    <cellStyle name="hard no 2 5 23" xfId="38311"/>
    <cellStyle name="hard no 2 5 24" xfId="39736"/>
    <cellStyle name="hard no 2 5 25" xfId="41221"/>
    <cellStyle name="hard no 2 5 26" xfId="42661"/>
    <cellStyle name="hard no 2 5 27" xfId="44084"/>
    <cellStyle name="hard no 2 5 28" xfId="45497"/>
    <cellStyle name="hard no 2 5 29" xfId="46900"/>
    <cellStyle name="hard no 2 5 3" xfId="8824"/>
    <cellStyle name="hard no 2 5 30" xfId="48310"/>
    <cellStyle name="hard no 2 5 31" xfId="49744"/>
    <cellStyle name="hard no 2 5 32" xfId="51177"/>
    <cellStyle name="hard no 2 5 33" xfId="52565"/>
    <cellStyle name="hard no 2 5 34" xfId="53949"/>
    <cellStyle name="hard no 2 5 35" xfId="55357"/>
    <cellStyle name="hard no 2 5 36" xfId="56731"/>
    <cellStyle name="hard no 2 5 37" xfId="58126"/>
    <cellStyle name="hard no 2 5 4" xfId="10279"/>
    <cellStyle name="hard no 2 5 5" xfId="11770"/>
    <cellStyle name="hard no 2 5 6" xfId="13220"/>
    <cellStyle name="hard no 2 5 7" xfId="14752"/>
    <cellStyle name="hard no 2 5 8" xfId="16211"/>
    <cellStyle name="hard no 2 5 9" xfId="17666"/>
    <cellStyle name="hard no 2 6" xfId="3940"/>
    <cellStyle name="hard no 2 6 10" xfId="19268"/>
    <cellStyle name="hard no 2 6 11" xfId="20798"/>
    <cellStyle name="hard no 2 6 12" xfId="22234"/>
    <cellStyle name="hard no 2 6 13" xfId="23760"/>
    <cellStyle name="hard no 2 6 14" xfId="25237"/>
    <cellStyle name="hard no 2 6 15" xfId="26679"/>
    <cellStyle name="hard no 2 6 16" xfId="28189"/>
    <cellStyle name="hard no 2 6 17" xfId="29694"/>
    <cellStyle name="hard no 2 6 18" xfId="31131"/>
    <cellStyle name="hard no 2 6 19" xfId="32637"/>
    <cellStyle name="hard no 2 6 2" xfId="5414"/>
    <cellStyle name="hard no 2 6 20" xfId="34089"/>
    <cellStyle name="hard no 2 6 21" xfId="35530"/>
    <cellStyle name="hard no 2 6 22" xfId="36959"/>
    <cellStyle name="hard no 2 6 23" xfId="38390"/>
    <cellStyle name="hard no 2 6 24" xfId="39815"/>
    <cellStyle name="hard no 2 6 25" xfId="41298"/>
    <cellStyle name="hard no 2 6 26" xfId="42739"/>
    <cellStyle name="hard no 2 6 27" xfId="44162"/>
    <cellStyle name="hard no 2 6 28" xfId="45574"/>
    <cellStyle name="hard no 2 6 29" xfId="46979"/>
    <cellStyle name="hard no 2 6 3" xfId="8903"/>
    <cellStyle name="hard no 2 6 30" xfId="48387"/>
    <cellStyle name="hard no 2 6 31" xfId="49821"/>
    <cellStyle name="hard no 2 6 32" xfId="51255"/>
    <cellStyle name="hard no 2 6 33" xfId="52642"/>
    <cellStyle name="hard no 2 6 34" xfId="54026"/>
    <cellStyle name="hard no 2 6 35" xfId="55434"/>
    <cellStyle name="hard no 2 6 36" xfId="56808"/>
    <cellStyle name="hard no 2 6 37" xfId="58203"/>
    <cellStyle name="hard no 2 6 4" xfId="10356"/>
    <cellStyle name="hard no 2 6 5" xfId="11849"/>
    <cellStyle name="hard no 2 6 6" xfId="13297"/>
    <cellStyle name="hard no 2 6 7" xfId="14831"/>
    <cellStyle name="hard no 2 6 8" xfId="16289"/>
    <cellStyle name="hard no 2 6 9" xfId="17743"/>
    <cellStyle name="hard no 2 7" xfId="4013"/>
    <cellStyle name="hard no 2 7 10" xfId="19341"/>
    <cellStyle name="hard no 2 7 11" xfId="20871"/>
    <cellStyle name="hard no 2 7 12" xfId="22307"/>
    <cellStyle name="hard no 2 7 13" xfId="23833"/>
    <cellStyle name="hard no 2 7 14" xfId="25310"/>
    <cellStyle name="hard no 2 7 15" xfId="26752"/>
    <cellStyle name="hard no 2 7 16" xfId="28262"/>
    <cellStyle name="hard no 2 7 17" xfId="29767"/>
    <cellStyle name="hard no 2 7 18" xfId="31204"/>
    <cellStyle name="hard no 2 7 19" xfId="32710"/>
    <cellStyle name="hard no 2 7 2" xfId="5487"/>
    <cellStyle name="hard no 2 7 20" xfId="34162"/>
    <cellStyle name="hard no 2 7 21" xfId="35603"/>
    <cellStyle name="hard no 2 7 22" xfId="37032"/>
    <cellStyle name="hard no 2 7 23" xfId="38463"/>
    <cellStyle name="hard no 2 7 24" xfId="39888"/>
    <cellStyle name="hard no 2 7 25" xfId="41371"/>
    <cellStyle name="hard no 2 7 26" xfId="42812"/>
    <cellStyle name="hard no 2 7 27" xfId="44235"/>
    <cellStyle name="hard no 2 7 28" xfId="45647"/>
    <cellStyle name="hard no 2 7 29" xfId="47052"/>
    <cellStyle name="hard no 2 7 3" xfId="8976"/>
    <cellStyle name="hard no 2 7 30" xfId="48460"/>
    <cellStyle name="hard no 2 7 31" xfId="49894"/>
    <cellStyle name="hard no 2 7 32" xfId="51328"/>
    <cellStyle name="hard no 2 7 33" xfId="52715"/>
    <cellStyle name="hard no 2 7 34" xfId="54099"/>
    <cellStyle name="hard no 2 7 35" xfId="55507"/>
    <cellStyle name="hard no 2 7 36" xfId="56881"/>
    <cellStyle name="hard no 2 7 37" xfId="58276"/>
    <cellStyle name="hard no 2 7 4" xfId="10429"/>
    <cellStyle name="hard no 2 7 5" xfId="11922"/>
    <cellStyle name="hard no 2 7 6" xfId="13370"/>
    <cellStyle name="hard no 2 7 7" xfId="14904"/>
    <cellStyle name="hard no 2 7 8" xfId="16362"/>
    <cellStyle name="hard no 2 7 9" xfId="17816"/>
    <cellStyle name="hard no 2 8" xfId="4098"/>
    <cellStyle name="hard no 2 8 10" xfId="19426"/>
    <cellStyle name="hard no 2 8 11" xfId="20956"/>
    <cellStyle name="hard no 2 8 12" xfId="22392"/>
    <cellStyle name="hard no 2 8 13" xfId="23918"/>
    <cellStyle name="hard no 2 8 14" xfId="25395"/>
    <cellStyle name="hard no 2 8 15" xfId="26837"/>
    <cellStyle name="hard no 2 8 16" xfId="28347"/>
    <cellStyle name="hard no 2 8 17" xfId="29852"/>
    <cellStyle name="hard no 2 8 18" xfId="31289"/>
    <cellStyle name="hard no 2 8 19" xfId="32795"/>
    <cellStyle name="hard no 2 8 2" xfId="5572"/>
    <cellStyle name="hard no 2 8 20" xfId="34247"/>
    <cellStyle name="hard no 2 8 21" xfId="35688"/>
    <cellStyle name="hard no 2 8 22" xfId="37117"/>
    <cellStyle name="hard no 2 8 23" xfId="38548"/>
    <cellStyle name="hard no 2 8 24" xfId="39973"/>
    <cellStyle name="hard no 2 8 25" xfId="41456"/>
    <cellStyle name="hard no 2 8 26" xfId="42897"/>
    <cellStyle name="hard no 2 8 27" xfId="44320"/>
    <cellStyle name="hard no 2 8 28" xfId="45732"/>
    <cellStyle name="hard no 2 8 29" xfId="47137"/>
    <cellStyle name="hard no 2 8 3" xfId="9061"/>
    <cellStyle name="hard no 2 8 30" xfId="48545"/>
    <cellStyle name="hard no 2 8 31" xfId="49979"/>
    <cellStyle name="hard no 2 8 32" xfId="51413"/>
    <cellStyle name="hard no 2 8 33" xfId="52800"/>
    <cellStyle name="hard no 2 8 34" xfId="54184"/>
    <cellStyle name="hard no 2 8 35" xfId="55592"/>
    <cellStyle name="hard no 2 8 36" xfId="56966"/>
    <cellStyle name="hard no 2 8 37" xfId="58361"/>
    <cellStyle name="hard no 2 8 4" xfId="10514"/>
    <cellStyle name="hard no 2 8 5" xfId="12007"/>
    <cellStyle name="hard no 2 8 6" xfId="13455"/>
    <cellStyle name="hard no 2 8 7" xfId="14989"/>
    <cellStyle name="hard no 2 8 8" xfId="16447"/>
    <cellStyle name="hard no 2 8 9" xfId="17901"/>
    <cellStyle name="hard no 2 9" xfId="4176"/>
    <cellStyle name="hard no 2 9 10" xfId="19504"/>
    <cellStyle name="hard no 2 9 11" xfId="21034"/>
    <cellStyle name="hard no 2 9 12" xfId="22470"/>
    <cellStyle name="hard no 2 9 13" xfId="23996"/>
    <cellStyle name="hard no 2 9 14" xfId="25473"/>
    <cellStyle name="hard no 2 9 15" xfId="26915"/>
    <cellStyle name="hard no 2 9 16" xfId="28425"/>
    <cellStyle name="hard no 2 9 17" xfId="29930"/>
    <cellStyle name="hard no 2 9 18" xfId="31367"/>
    <cellStyle name="hard no 2 9 19" xfId="32873"/>
    <cellStyle name="hard no 2 9 2" xfId="5650"/>
    <cellStyle name="hard no 2 9 20" xfId="34325"/>
    <cellStyle name="hard no 2 9 21" xfId="35766"/>
    <cellStyle name="hard no 2 9 22" xfId="37195"/>
    <cellStyle name="hard no 2 9 23" xfId="38626"/>
    <cellStyle name="hard no 2 9 24" xfId="40051"/>
    <cellStyle name="hard no 2 9 25" xfId="41534"/>
    <cellStyle name="hard no 2 9 26" xfId="42975"/>
    <cellStyle name="hard no 2 9 27" xfId="44398"/>
    <cellStyle name="hard no 2 9 28" xfId="45810"/>
    <cellStyle name="hard no 2 9 29" xfId="47215"/>
    <cellStyle name="hard no 2 9 3" xfId="9139"/>
    <cellStyle name="hard no 2 9 30" xfId="48623"/>
    <cellStyle name="hard no 2 9 31" xfId="50057"/>
    <cellStyle name="hard no 2 9 32" xfId="51491"/>
    <cellStyle name="hard no 2 9 33" xfId="52878"/>
    <cellStyle name="hard no 2 9 34" xfId="54262"/>
    <cellStyle name="hard no 2 9 35" xfId="55670"/>
    <cellStyle name="hard no 2 9 36" xfId="57044"/>
    <cellStyle name="hard no 2 9 37" xfId="58439"/>
    <cellStyle name="hard no 2 9 4" xfId="10592"/>
    <cellStyle name="hard no 2 9 5" xfId="12085"/>
    <cellStyle name="hard no 2 9 6" xfId="13533"/>
    <cellStyle name="hard no 2 9 7" xfId="15067"/>
    <cellStyle name="hard no 2 9 8" xfId="16525"/>
    <cellStyle name="hard no 2 9 9" xfId="17979"/>
    <cellStyle name="hard no 3" xfId="2805"/>
    <cellStyle name="hard no 3 10" xfId="18134"/>
    <cellStyle name="hard no 3 11" xfId="19665"/>
    <cellStyle name="hard no 3 12" xfId="21119"/>
    <cellStyle name="hard no 3 13" xfId="22627"/>
    <cellStyle name="hard no 3 14" xfId="24109"/>
    <cellStyle name="hard no 3 15" xfId="25560"/>
    <cellStyle name="hard no 3 16" xfId="27064"/>
    <cellStyle name="hard no 3 17" xfId="28577"/>
    <cellStyle name="hard no 3 18" xfId="30007"/>
    <cellStyle name="hard no 3 19" xfId="31509"/>
    <cellStyle name="hard no 3 2" xfId="4335"/>
    <cellStyle name="hard no 3 20" xfId="32971"/>
    <cellStyle name="hard no 3 21" xfId="34409"/>
    <cellStyle name="hard no 3 22" xfId="35843"/>
    <cellStyle name="hard no 3 23" xfId="37272"/>
    <cellStyle name="hard no 3 24" xfId="38696"/>
    <cellStyle name="hard no 3 25" xfId="40197"/>
    <cellStyle name="hard no 3 26" xfId="41625"/>
    <cellStyle name="hard no 3 27" xfId="43052"/>
    <cellStyle name="hard no 3 28" xfId="44471"/>
    <cellStyle name="hard no 3 29" xfId="45883"/>
    <cellStyle name="hard no 3 3" xfId="7763"/>
    <cellStyle name="hard no 3 30" xfId="47291"/>
    <cellStyle name="hard no 3 31" xfId="48734"/>
    <cellStyle name="hard no 3 32" xfId="50163"/>
    <cellStyle name="hard no 3 33" xfId="51556"/>
    <cellStyle name="hard no 3 34" xfId="52943"/>
    <cellStyle name="hard no 3 35" xfId="54354"/>
    <cellStyle name="hard no 3 36" xfId="55731"/>
    <cellStyle name="hard no 3 37" xfId="57130"/>
    <cellStyle name="hard no 3 4" xfId="9225"/>
    <cellStyle name="hard no 3 5" xfId="10717"/>
    <cellStyle name="hard no 3 6" xfId="12167"/>
    <cellStyle name="hard no 3 7" xfId="13695"/>
    <cellStyle name="hard no 3 8" xfId="15153"/>
    <cellStyle name="hard no 3 9" xfId="16611"/>
    <cellStyle name="hard no 4" xfId="3674"/>
    <cellStyle name="hard no 4 10" xfId="19004"/>
    <cellStyle name="hard no 4 11" xfId="20533"/>
    <cellStyle name="hard no 4 12" xfId="21970"/>
    <cellStyle name="hard no 4 13" xfId="23496"/>
    <cellStyle name="hard no 4 14" xfId="24972"/>
    <cellStyle name="hard no 4 15" xfId="26415"/>
    <cellStyle name="hard no 4 16" xfId="27924"/>
    <cellStyle name="hard no 4 17" xfId="29429"/>
    <cellStyle name="hard no 4 18" xfId="30865"/>
    <cellStyle name="hard no 4 19" xfId="32371"/>
    <cellStyle name="hard no 4 2" xfId="5152"/>
    <cellStyle name="hard no 4 20" xfId="33824"/>
    <cellStyle name="hard no 4 21" xfId="35266"/>
    <cellStyle name="hard no 4 22" xfId="36696"/>
    <cellStyle name="hard no 4 23" xfId="38126"/>
    <cellStyle name="hard no 4 24" xfId="39549"/>
    <cellStyle name="hard no 4 25" xfId="41037"/>
    <cellStyle name="hard no 4 26" xfId="42476"/>
    <cellStyle name="hard no 4 27" xfId="43900"/>
    <cellStyle name="hard no 4 28" xfId="45312"/>
    <cellStyle name="hard no 4 29" xfId="46717"/>
    <cellStyle name="hard no 4 3" xfId="8638"/>
    <cellStyle name="hard no 4 30" xfId="48123"/>
    <cellStyle name="hard no 4 31" xfId="49560"/>
    <cellStyle name="hard no 4 32" xfId="50993"/>
    <cellStyle name="hard no 4 33" xfId="52382"/>
    <cellStyle name="hard no 4 34" xfId="53765"/>
    <cellStyle name="hard no 4 35" xfId="55174"/>
    <cellStyle name="hard no 4 36" xfId="56547"/>
    <cellStyle name="hard no 4 37" xfId="57943"/>
    <cellStyle name="hard no 4 4" xfId="10093"/>
    <cellStyle name="hard no 4 5" xfId="11583"/>
    <cellStyle name="hard no 4 6" xfId="13034"/>
    <cellStyle name="hard no 4 7" xfId="14566"/>
    <cellStyle name="hard no 4 8" xfId="16024"/>
    <cellStyle name="hard no 4 9" xfId="17479"/>
    <cellStyle name="hard no 5" xfId="3770"/>
    <cellStyle name="hard no 5 10" xfId="19100"/>
    <cellStyle name="hard no 5 11" xfId="20629"/>
    <cellStyle name="hard no 5 12" xfId="22066"/>
    <cellStyle name="hard no 5 13" xfId="23592"/>
    <cellStyle name="hard no 5 14" xfId="25068"/>
    <cellStyle name="hard no 5 15" xfId="26511"/>
    <cellStyle name="hard no 5 16" xfId="28020"/>
    <cellStyle name="hard no 5 17" xfId="29525"/>
    <cellStyle name="hard no 5 18" xfId="30961"/>
    <cellStyle name="hard no 5 19" xfId="32467"/>
    <cellStyle name="hard no 5 2" xfId="5248"/>
    <cellStyle name="hard no 5 20" xfId="33919"/>
    <cellStyle name="hard no 5 21" xfId="35362"/>
    <cellStyle name="hard no 5 22" xfId="36792"/>
    <cellStyle name="hard no 5 23" xfId="38222"/>
    <cellStyle name="hard no 5 24" xfId="39645"/>
    <cellStyle name="hard no 5 25" xfId="41132"/>
    <cellStyle name="hard no 5 26" xfId="42571"/>
    <cellStyle name="hard no 5 27" xfId="43995"/>
    <cellStyle name="hard no 5 28" xfId="45407"/>
    <cellStyle name="hard no 5 29" xfId="46812"/>
    <cellStyle name="hard no 5 3" xfId="8734"/>
    <cellStyle name="hard no 5 30" xfId="48219"/>
    <cellStyle name="hard no 5 31" xfId="49655"/>
    <cellStyle name="hard no 5 32" xfId="51088"/>
    <cellStyle name="hard no 5 33" xfId="52477"/>
    <cellStyle name="hard no 5 34" xfId="53860"/>
    <cellStyle name="hard no 5 35" xfId="55269"/>
    <cellStyle name="hard no 5 36" xfId="56642"/>
    <cellStyle name="hard no 5 37" xfId="58038"/>
    <cellStyle name="hard no 5 4" xfId="10189"/>
    <cellStyle name="hard no 5 5" xfId="11679"/>
    <cellStyle name="hard no 5 6" xfId="13129"/>
    <cellStyle name="hard no 5 7" xfId="14662"/>
    <cellStyle name="hard no 5 8" xfId="16120"/>
    <cellStyle name="hard no 5 9" xfId="17575"/>
    <cellStyle name="hard no 6" xfId="3860"/>
    <cellStyle name="hard no 6 10" xfId="19189"/>
    <cellStyle name="hard no 6 11" xfId="20719"/>
    <cellStyle name="hard no 6 12" xfId="22155"/>
    <cellStyle name="hard no 6 13" xfId="23681"/>
    <cellStyle name="hard no 6 14" xfId="25157"/>
    <cellStyle name="hard no 6 15" xfId="26600"/>
    <cellStyle name="hard no 6 16" xfId="28110"/>
    <cellStyle name="hard no 6 17" xfId="29615"/>
    <cellStyle name="hard no 6 18" xfId="31051"/>
    <cellStyle name="hard no 6 19" xfId="32557"/>
    <cellStyle name="hard no 6 2" xfId="5336"/>
    <cellStyle name="hard no 6 20" xfId="34009"/>
    <cellStyle name="hard no 6 21" xfId="35451"/>
    <cellStyle name="hard no 6 22" xfId="36880"/>
    <cellStyle name="hard no 6 23" xfId="38310"/>
    <cellStyle name="hard no 6 24" xfId="39735"/>
    <cellStyle name="hard no 6 25" xfId="41220"/>
    <cellStyle name="hard no 6 26" xfId="42660"/>
    <cellStyle name="hard no 6 27" xfId="44083"/>
    <cellStyle name="hard no 6 28" xfId="45496"/>
    <cellStyle name="hard no 6 29" xfId="46899"/>
    <cellStyle name="hard no 6 3" xfId="8823"/>
    <cellStyle name="hard no 6 30" xfId="48309"/>
    <cellStyle name="hard no 6 31" xfId="49743"/>
    <cellStyle name="hard no 6 32" xfId="51176"/>
    <cellStyle name="hard no 6 33" xfId="52564"/>
    <cellStyle name="hard no 6 34" xfId="53948"/>
    <cellStyle name="hard no 6 35" xfId="55356"/>
    <cellStyle name="hard no 6 36" xfId="56730"/>
    <cellStyle name="hard no 6 37" xfId="58125"/>
    <cellStyle name="hard no 6 4" xfId="10278"/>
    <cellStyle name="hard no 6 5" xfId="11769"/>
    <cellStyle name="hard no 6 6" xfId="13219"/>
    <cellStyle name="hard no 6 7" xfId="14751"/>
    <cellStyle name="hard no 6 8" xfId="16210"/>
    <cellStyle name="hard no 6 9" xfId="17665"/>
    <cellStyle name="hard no 7" xfId="3939"/>
    <cellStyle name="hard no 7 10" xfId="19267"/>
    <cellStyle name="hard no 7 11" xfId="20797"/>
    <cellStyle name="hard no 7 12" xfId="22233"/>
    <cellStyle name="hard no 7 13" xfId="23759"/>
    <cellStyle name="hard no 7 14" xfId="25236"/>
    <cellStyle name="hard no 7 15" xfId="26678"/>
    <cellStyle name="hard no 7 16" xfId="28188"/>
    <cellStyle name="hard no 7 17" xfId="29693"/>
    <cellStyle name="hard no 7 18" xfId="31130"/>
    <cellStyle name="hard no 7 19" xfId="32636"/>
    <cellStyle name="hard no 7 2" xfId="5413"/>
    <cellStyle name="hard no 7 20" xfId="34088"/>
    <cellStyle name="hard no 7 21" xfId="35529"/>
    <cellStyle name="hard no 7 22" xfId="36958"/>
    <cellStyle name="hard no 7 23" xfId="38389"/>
    <cellStyle name="hard no 7 24" xfId="39814"/>
    <cellStyle name="hard no 7 25" xfId="41297"/>
    <cellStyle name="hard no 7 26" xfId="42738"/>
    <cellStyle name="hard no 7 27" xfId="44161"/>
    <cellStyle name="hard no 7 28" xfId="45573"/>
    <cellStyle name="hard no 7 29" xfId="46978"/>
    <cellStyle name="hard no 7 3" xfId="8902"/>
    <cellStyle name="hard no 7 30" xfId="48386"/>
    <cellStyle name="hard no 7 31" xfId="49820"/>
    <cellStyle name="hard no 7 32" xfId="51254"/>
    <cellStyle name="hard no 7 33" xfId="52641"/>
    <cellStyle name="hard no 7 34" xfId="54025"/>
    <cellStyle name="hard no 7 35" xfId="55433"/>
    <cellStyle name="hard no 7 36" xfId="56807"/>
    <cellStyle name="hard no 7 37" xfId="58202"/>
    <cellStyle name="hard no 7 4" xfId="10355"/>
    <cellStyle name="hard no 7 5" xfId="11848"/>
    <cellStyle name="hard no 7 6" xfId="13296"/>
    <cellStyle name="hard no 7 7" xfId="14830"/>
    <cellStyle name="hard no 7 8" xfId="16288"/>
    <cellStyle name="hard no 7 9" xfId="17742"/>
    <cellStyle name="hard no 8" xfId="4012"/>
    <cellStyle name="hard no 8 10" xfId="19340"/>
    <cellStyle name="hard no 8 11" xfId="20870"/>
    <cellStyle name="hard no 8 12" xfId="22306"/>
    <cellStyle name="hard no 8 13" xfId="23832"/>
    <cellStyle name="hard no 8 14" xfId="25309"/>
    <cellStyle name="hard no 8 15" xfId="26751"/>
    <cellStyle name="hard no 8 16" xfId="28261"/>
    <cellStyle name="hard no 8 17" xfId="29766"/>
    <cellStyle name="hard no 8 18" xfId="31203"/>
    <cellStyle name="hard no 8 19" xfId="32709"/>
    <cellStyle name="hard no 8 2" xfId="5486"/>
    <cellStyle name="hard no 8 20" xfId="34161"/>
    <cellStyle name="hard no 8 21" xfId="35602"/>
    <cellStyle name="hard no 8 22" xfId="37031"/>
    <cellStyle name="hard no 8 23" xfId="38462"/>
    <cellStyle name="hard no 8 24" xfId="39887"/>
    <cellStyle name="hard no 8 25" xfId="41370"/>
    <cellStyle name="hard no 8 26" xfId="42811"/>
    <cellStyle name="hard no 8 27" xfId="44234"/>
    <cellStyle name="hard no 8 28" xfId="45646"/>
    <cellStyle name="hard no 8 29" xfId="47051"/>
    <cellStyle name="hard no 8 3" xfId="8975"/>
    <cellStyle name="hard no 8 30" xfId="48459"/>
    <cellStyle name="hard no 8 31" xfId="49893"/>
    <cellStyle name="hard no 8 32" xfId="51327"/>
    <cellStyle name="hard no 8 33" xfId="52714"/>
    <cellStyle name="hard no 8 34" xfId="54098"/>
    <cellStyle name="hard no 8 35" xfId="55506"/>
    <cellStyle name="hard no 8 36" xfId="56880"/>
    <cellStyle name="hard no 8 37" xfId="58275"/>
    <cellStyle name="hard no 8 4" xfId="10428"/>
    <cellStyle name="hard no 8 5" xfId="11921"/>
    <cellStyle name="hard no 8 6" xfId="13369"/>
    <cellStyle name="hard no 8 7" xfId="14903"/>
    <cellStyle name="hard no 8 8" xfId="16361"/>
    <cellStyle name="hard no 8 9" xfId="17815"/>
    <cellStyle name="hard no 9" xfId="4097"/>
    <cellStyle name="hard no 9 10" xfId="19425"/>
    <cellStyle name="hard no 9 11" xfId="20955"/>
    <cellStyle name="hard no 9 12" xfId="22391"/>
    <cellStyle name="hard no 9 13" xfId="23917"/>
    <cellStyle name="hard no 9 14" xfId="25394"/>
    <cellStyle name="hard no 9 15" xfId="26836"/>
    <cellStyle name="hard no 9 16" xfId="28346"/>
    <cellStyle name="hard no 9 17" xfId="29851"/>
    <cellStyle name="hard no 9 18" xfId="31288"/>
    <cellStyle name="hard no 9 19" xfId="32794"/>
    <cellStyle name="hard no 9 2" xfId="5571"/>
    <cellStyle name="hard no 9 20" xfId="34246"/>
    <cellStyle name="hard no 9 21" xfId="35687"/>
    <cellStyle name="hard no 9 22" xfId="37116"/>
    <cellStyle name="hard no 9 23" xfId="38547"/>
    <cellStyle name="hard no 9 24" xfId="39972"/>
    <cellStyle name="hard no 9 25" xfId="41455"/>
    <cellStyle name="hard no 9 26" xfId="42896"/>
    <cellStyle name="hard no 9 27" xfId="44319"/>
    <cellStyle name="hard no 9 28" xfId="45731"/>
    <cellStyle name="hard no 9 29" xfId="47136"/>
    <cellStyle name="hard no 9 3" xfId="9060"/>
    <cellStyle name="hard no 9 30" xfId="48544"/>
    <cellStyle name="hard no 9 31" xfId="49978"/>
    <cellStyle name="hard no 9 32" xfId="51412"/>
    <cellStyle name="hard no 9 33" xfId="52799"/>
    <cellStyle name="hard no 9 34" xfId="54183"/>
    <cellStyle name="hard no 9 35" xfId="55591"/>
    <cellStyle name="hard no 9 36" xfId="56965"/>
    <cellStyle name="hard no 9 37" xfId="58360"/>
    <cellStyle name="hard no 9 4" xfId="10513"/>
    <cellStyle name="hard no 9 5" xfId="12006"/>
    <cellStyle name="hard no 9 6" xfId="13454"/>
    <cellStyle name="hard no 9 7" xfId="14988"/>
    <cellStyle name="hard no 9 8" xfId="16446"/>
    <cellStyle name="hard no 9 9" xfId="17900"/>
    <cellStyle name="Hard Percent" xfId="1115"/>
    <cellStyle name="hardno" xfId="2411"/>
    <cellStyle name="Hash Out" xfId="1116"/>
    <cellStyle name="Header" xfId="1117"/>
    <cellStyle name="Heading" xfId="24"/>
    <cellStyle name="Heading 1" xfId="68" builtinId="16" customBuiltin="1"/>
    <cellStyle name="Heading 1 2" xfId="138"/>
    <cellStyle name="Heading 1 2 2" xfId="372"/>
    <cellStyle name="Heading 1 2 2 2" xfId="1883"/>
    <cellStyle name="Heading 1 2 3" xfId="567"/>
    <cellStyle name="Heading 1 2 3 2" xfId="1884"/>
    <cellStyle name="Heading 1 2 4" xfId="837"/>
    <cellStyle name="Heading 1 2 4 2" xfId="1885"/>
    <cellStyle name="Heading 1 2 5" xfId="1118"/>
    <cellStyle name="Heading 1 2 5 2" xfId="1886"/>
    <cellStyle name="Heading 1 3" xfId="309"/>
    <cellStyle name="Heading 1 3 2" xfId="1119"/>
    <cellStyle name="Heading 1 3 2 2" xfId="1887"/>
    <cellStyle name="Heading 1 3 3" xfId="568"/>
    <cellStyle name="Heading 1 4" xfId="566"/>
    <cellStyle name="Heading 1 4 2" xfId="1888"/>
    <cellStyle name="Heading 1." xfId="1120"/>
    <cellStyle name="Heading 1-noindex" xfId="108"/>
    <cellStyle name="Heading 1-noindex 2" xfId="373"/>
    <cellStyle name="Heading 1-noindex 2 2" xfId="1889"/>
    <cellStyle name="Heading 1-noindex 3" xfId="1121"/>
    <cellStyle name="Heading 1-noindex 3 2" xfId="1890"/>
    <cellStyle name="Heading 2" xfId="69" builtinId="17" customBuiltin="1"/>
    <cellStyle name="Heading 2 2" xfId="139"/>
    <cellStyle name="Heading 2 2 2" xfId="570"/>
    <cellStyle name="Heading 2 2 2 2" xfId="1891"/>
    <cellStyle name="Heading 2 2 3" xfId="838"/>
    <cellStyle name="Heading 2 2 3 2" xfId="1892"/>
    <cellStyle name="Heading 2 2 4" xfId="1122"/>
    <cellStyle name="Heading 2 2 4 2" xfId="1893"/>
    <cellStyle name="Heading 2 3" xfId="310"/>
    <cellStyle name="Heading 2 3 2" xfId="1123"/>
    <cellStyle name="Heading 2 3 2 2" xfId="1894"/>
    <cellStyle name="Heading 2 3 3" xfId="571"/>
    <cellStyle name="Heading 2 4" xfId="569"/>
    <cellStyle name="Heading 2 4 2" xfId="1895"/>
    <cellStyle name="Heading 2." xfId="989"/>
    <cellStyle name="Heading 3" xfId="70" builtinId="18" customBuiltin="1"/>
    <cellStyle name="Heading 3 2" xfId="25"/>
    <cellStyle name="Heading 3 2 2" xfId="572"/>
    <cellStyle name="Heading 3 2 2 2" xfId="1896"/>
    <cellStyle name="Heading 3 2 3" xfId="839"/>
    <cellStyle name="Heading 3 2 4" xfId="1124"/>
    <cellStyle name="Heading 3 2 5" xfId="348"/>
    <cellStyle name="Heading 3 3" xfId="140"/>
    <cellStyle name="Heading 3 3 2" xfId="1125"/>
    <cellStyle name="Heading 3 3 2 2" xfId="1897"/>
    <cellStyle name="Heading 3 3 3" xfId="573"/>
    <cellStyle name="Heading 3 4" xfId="311"/>
    <cellStyle name="Heading 3 4 2" xfId="1898"/>
    <cellStyle name="Heading 3." xfId="987"/>
    <cellStyle name="Heading 4" xfId="71" builtinId="19" customBuiltin="1"/>
    <cellStyle name="Heading 4 10" xfId="2147"/>
    <cellStyle name="Heading 4 2" xfId="26"/>
    <cellStyle name="Heading 4 2 10" xfId="58740"/>
    <cellStyle name="Heading 4 2 2" xfId="574"/>
    <cellStyle name="Heading 4 2 2 2" xfId="1899"/>
    <cellStyle name="Heading 4 2 3" xfId="840"/>
    <cellStyle name="Heading 4 2 3 2" xfId="1900"/>
    <cellStyle name="Heading 4 2 3_Sheet3" xfId="1901"/>
    <cellStyle name="Heading 4 2 4" xfId="971"/>
    <cellStyle name="Heading 4 2 4 2" xfId="1902"/>
    <cellStyle name="Heading 4 2 4_Sheet3" xfId="1903"/>
    <cellStyle name="Heading 4 2 5" xfId="357"/>
    <cellStyle name="Heading 4 2 6" xfId="1126"/>
    <cellStyle name="Heading 4 2 6 2" xfId="2238"/>
    <cellStyle name="Heading 4 2 7" xfId="349"/>
    <cellStyle name="Heading 4 2 8" xfId="2380"/>
    <cellStyle name="Heading 4 2 9" xfId="58728"/>
    <cellStyle name="Heading 4 2_Sheet3" xfId="1904"/>
    <cellStyle name="Heading 4 3" xfId="141"/>
    <cellStyle name="Heading 4 3 2" xfId="575"/>
    <cellStyle name="Heading 4 3 2 2" xfId="1905"/>
    <cellStyle name="Heading 4 3 3" xfId="850"/>
    <cellStyle name="Heading 4 3 3 2" xfId="1906"/>
    <cellStyle name="Heading 4 3 3_Sheet3" xfId="1907"/>
    <cellStyle name="Heading 4 3 4" xfId="1127"/>
    <cellStyle name="Heading 4 3 4 2" xfId="1908"/>
    <cellStyle name="Heading 4 3_Sheet3" xfId="1909"/>
    <cellStyle name="Heading 4 4" xfId="312"/>
    <cellStyle name="Heading 4 4 2" xfId="1910"/>
    <cellStyle name="Heading 4 5" xfId="2130"/>
    <cellStyle name="Heading 4 6" xfId="2133"/>
    <cellStyle name="Heading 4 7" xfId="2142"/>
    <cellStyle name="Heading 4 8" xfId="2141"/>
    <cellStyle name="Heading 4 9" xfId="2150"/>
    <cellStyle name="Heading 4." xfId="983"/>
    <cellStyle name="Heavy Box" xfId="142"/>
    <cellStyle name="Heavy Box 2" xfId="375"/>
    <cellStyle name="Heavy Box 2 2" xfId="1911"/>
    <cellStyle name="Heavy Box 3" xfId="374"/>
    <cellStyle name="Heavy Box 4" xfId="1128"/>
    <cellStyle name="Heavy Box 4 2" xfId="1912"/>
    <cellStyle name="hp0 -Hyperlink" xfId="576"/>
    <cellStyle name="hp0 -Hyperlink 2" xfId="1913"/>
    <cellStyle name="hp0 -Hyperlink_Sheet3" xfId="1914"/>
    <cellStyle name="hp1 -Hyperlink" xfId="577"/>
    <cellStyle name="hp1 -Hyperlink 2" xfId="1915"/>
    <cellStyle name="hp1 -Hyperlink_Sheet3" xfId="1916"/>
    <cellStyle name="hp2 -Hyperlink" xfId="578"/>
    <cellStyle name="hp2 -Hyperlink 2" xfId="1917"/>
    <cellStyle name="hp2 -Hyperlink_Sheet3" xfId="1918"/>
    <cellStyle name="hp3 -Hyperlink" xfId="579"/>
    <cellStyle name="hp3 -Hyperlink 2" xfId="1919"/>
    <cellStyle name="hp3 -Hyperlink_Sheet3" xfId="1920"/>
    <cellStyle name="Hyperlink" xfId="143" builtinId="8" customBuiltin="1"/>
    <cellStyle name="Hyperlink 2" xfId="355"/>
    <cellStyle name="Hyperlink 2 2" xfId="376"/>
    <cellStyle name="Hyperlink 2 2 2" xfId="582"/>
    <cellStyle name="Hyperlink 2 2 3" xfId="852"/>
    <cellStyle name="Hyperlink 2 2 3 2" xfId="1921"/>
    <cellStyle name="Hyperlink 2 2 4" xfId="1922"/>
    <cellStyle name="Hyperlink 2 3" xfId="581"/>
    <cellStyle name="Hyperlink 2 4" xfId="841"/>
    <cellStyle name="Hyperlink 2 4 2" xfId="1923"/>
    <cellStyle name="Hyperlink 2 5" xfId="1129"/>
    <cellStyle name="Hyperlink 2 5 2" xfId="1924"/>
    <cellStyle name="Hyperlink 3" xfId="580"/>
    <cellStyle name="Hyperlink 3 2" xfId="1130"/>
    <cellStyle name="Hyperlink 4" xfId="851"/>
    <cellStyle name="Hyperlink 4 2" xfId="1925"/>
    <cellStyle name="Hyperlink 5" xfId="1926"/>
    <cellStyle name="Hyperlink 6" xfId="2350"/>
    <cellStyle name="Hyperlink Arrow" xfId="1131"/>
    <cellStyle name="Hyperlink Arrow." xfId="980"/>
    <cellStyle name="Hyperlink Check" xfId="1132"/>
    <cellStyle name="Hyperlink Check." xfId="981"/>
    <cellStyle name="Hyperlink Text" xfId="1133"/>
    <cellStyle name="Hyperlink Text." xfId="979"/>
    <cellStyle name="Hyperlink TOC 1." xfId="1134"/>
    <cellStyle name="Hyperlink TOC 2." xfId="1135"/>
    <cellStyle name="Hyperlink TOC 3." xfId="1136"/>
    <cellStyle name="Hyperlink TOC 4." xfId="1137"/>
    <cellStyle name="ic0 -InpComma" xfId="583"/>
    <cellStyle name="ic1 -InpComma" xfId="584"/>
    <cellStyle name="ic2 -InpComma" xfId="585"/>
    <cellStyle name="ic3 -InpComma" xfId="586"/>
    <cellStyle name="ic4 -InpComma" xfId="587"/>
    <cellStyle name="idDMMY -InpDate" xfId="588"/>
    <cellStyle name="idDMMYHM -InpDateTime" xfId="589"/>
    <cellStyle name="idDMY -InpDate" xfId="590"/>
    <cellStyle name="idMDY -InpDate" xfId="591"/>
    <cellStyle name="idMMY -InpDate" xfId="592"/>
    <cellStyle name="if0 -InpFixed" xfId="593"/>
    <cellStyle name="if0b-InpFixedB" xfId="594"/>
    <cellStyle name="if0-InpFixed" xfId="595"/>
    <cellStyle name="iln -InpTableTextNoWrap" xfId="596"/>
    <cellStyle name="ilnb-InpTableTextNoWrapB" xfId="597"/>
    <cellStyle name="ilw -InpTableTextWrap" xfId="598"/>
    <cellStyle name="ilw -InpTableTextWrap 2" xfId="1927"/>
    <cellStyle name="ilw -InpTableTextWrap_Sheet3" xfId="1928"/>
    <cellStyle name="imHM  -InpTime" xfId="599"/>
    <cellStyle name="imHM24+ -InpTime" xfId="600"/>
    <cellStyle name="Input" xfId="58508" builtinId="20" hidden="1"/>
    <cellStyle name="Input" xfId="58770" builtinId="20" hidden="1"/>
    <cellStyle name="Input" xfId="58806" builtinId="20" hidden="1"/>
    <cellStyle name="Input" xfId="59263" builtinId="20" hidden="1"/>
    <cellStyle name="Input" xfId="59300" builtinId="20" hidden="1"/>
    <cellStyle name="Input" xfId="59335" builtinId="20" hidden="1"/>
    <cellStyle name="Input" xfId="59370" builtinId="20" hidden="1"/>
    <cellStyle name="Input" xfId="59405" builtinId="20" hidden="1"/>
    <cellStyle name="Input" xfId="59443" builtinId="20" hidden="1"/>
    <cellStyle name="Input" xfId="59479" builtinId="20" hidden="1"/>
    <cellStyle name="Input" xfId="59568" builtinId="20" hidden="1"/>
    <cellStyle name="Input" xfId="59537" builtinId="20" hidden="1"/>
    <cellStyle name="Input" xfId="59629" builtinId="20" hidden="1"/>
    <cellStyle name="Input" xfId="59653" builtinId="20" hidden="1"/>
    <cellStyle name="Input" xfId="59620" builtinId="20" hidden="1"/>
    <cellStyle name="Input" xfId="59710" builtinId="20" hidden="1"/>
    <cellStyle name="Input" xfId="59938" builtinId="20" hidden="1"/>
    <cellStyle name="Input" xfId="59973" builtinId="20" hidden="1"/>
    <cellStyle name="Input" xfId="60008" builtinId="20" hidden="1"/>
    <cellStyle name="Input" xfId="60053" builtinId="20" hidden="1"/>
    <cellStyle name="Input" xfId="60175" builtinId="20" hidden="1"/>
    <cellStyle name="Input" xfId="60210" builtinId="20" hidden="1"/>
    <cellStyle name="Input" xfId="58746" builtinId="20" hidden="1"/>
    <cellStyle name="Input" xfId="59873" builtinId="20" hidden="1"/>
    <cellStyle name="Input" xfId="59852" builtinId="20" hidden="1"/>
    <cellStyle name="Input" xfId="59779" builtinId="20" hidden="1"/>
    <cellStyle name="Input" xfId="59792" builtinId="20" hidden="1"/>
    <cellStyle name="Input" xfId="59827" builtinId="20" hidden="1"/>
    <cellStyle name="Input" xfId="59096" builtinId="20" hidden="1"/>
    <cellStyle name="Input" xfId="58904" builtinId="20" hidden="1"/>
    <cellStyle name="Input" xfId="59904" builtinId="20" hidden="1"/>
    <cellStyle name="Input" xfId="59758" builtinId="20" hidden="1"/>
    <cellStyle name="Input" xfId="59016" builtinId="20" hidden="1"/>
    <cellStyle name="Input" xfId="58883" builtinId="20" hidden="1"/>
    <cellStyle name="Input" xfId="59055" builtinId="20" hidden="1"/>
    <cellStyle name="Input" xfId="58867" builtinId="20" hidden="1"/>
    <cellStyle name="Input" xfId="59126" builtinId="20" hidden="1"/>
    <cellStyle name="Input" xfId="59921" builtinId="20" hidden="1"/>
    <cellStyle name="Input" xfId="60263" builtinId="20" hidden="1"/>
    <cellStyle name="Input" xfId="60298" builtinId="20" hidden="1"/>
    <cellStyle name="Input" xfId="60333" builtinId="20" hidden="1"/>
    <cellStyle name="Input" xfId="60372" builtinId="20" hidden="1"/>
    <cellStyle name="Input" xfId="60446" builtinId="20" hidden="1"/>
    <cellStyle name="Input" xfId="60481" builtinId="20" hidden="1"/>
    <cellStyle name="Input" xfId="60516" builtinId="20" hidden="1"/>
    <cellStyle name="Input" xfId="60553" builtinId="20" hidden="1"/>
    <cellStyle name="Input" xfId="60588" builtinId="20" hidden="1"/>
    <cellStyle name="Input" xfId="60631" builtinId="20" hidden="1"/>
    <cellStyle name="Input" xfId="60666" builtinId="20" hidden="1"/>
    <cellStyle name="Input" xfId="60701" builtinId="20" hidden="1"/>
    <cellStyle name="Input" xfId="60736" builtinId="20" hidden="1"/>
    <cellStyle name="Input" xfId="60771" builtinId="20" hidden="1"/>
    <cellStyle name="Input" xfId="60807" builtinId="20" hidden="1"/>
    <cellStyle name="Input" xfId="60843" builtinId="20" hidden="1"/>
    <cellStyle name="Input" xfId="60922" builtinId="20" hidden="1"/>
    <cellStyle name="Input" xfId="60894" builtinId="20" hidden="1"/>
    <cellStyle name="Input" xfId="60980" builtinId="20" hidden="1"/>
    <cellStyle name="Input" xfId="61003" builtinId="20" hidden="1"/>
    <cellStyle name="Input" xfId="60971" builtinId="20" hidden="1"/>
    <cellStyle name="Input" xfId="61058" builtinId="20" hidden="1"/>
    <cellStyle name="Input" xfId="61121" builtinId="20" hidden="1"/>
    <cellStyle name="Input" xfId="61156" builtinId="20" hidden="1"/>
    <cellStyle name="Input" xfId="61191" builtinId="20" hidden="1"/>
    <cellStyle name="Input" xfId="61228" builtinId="20" hidden="1"/>
    <cellStyle name="Input" xfId="61296" builtinId="20" hidden="1"/>
    <cellStyle name="Input" xfId="61331" builtinId="20" hidden="1"/>
    <cellStyle name="Input (Date)" xfId="1138"/>
    <cellStyle name="Input (StyleA)" xfId="1139"/>
    <cellStyle name="Input [yellow]" xfId="1140"/>
    <cellStyle name="Input [yellow] 2" xfId="1351"/>
    <cellStyle name="Input [yellow] 2 10" xfId="2621"/>
    <cellStyle name="Input [yellow] 2 11" xfId="2593"/>
    <cellStyle name="Input [yellow] 2 12" xfId="6367"/>
    <cellStyle name="Input [yellow] 2 13" xfId="6580"/>
    <cellStyle name="Input [yellow] 2 14" xfId="5780"/>
    <cellStyle name="Input [yellow] 2 15" xfId="7159"/>
    <cellStyle name="Input [yellow] 2 16" xfId="6581"/>
    <cellStyle name="Input [yellow] 2 17" xfId="21107"/>
    <cellStyle name="Input [yellow] 2 18" xfId="19623"/>
    <cellStyle name="Input [yellow] 2 19" xfId="22630"/>
    <cellStyle name="Input [yellow] 2 2" xfId="3271"/>
    <cellStyle name="Input [yellow] 2 2 10" xfId="18602"/>
    <cellStyle name="Input [yellow] 2 2 11" xfId="20132"/>
    <cellStyle name="Input [yellow] 2 2 12" xfId="21573"/>
    <cellStyle name="Input [yellow] 2 2 13" xfId="23097"/>
    <cellStyle name="Input [yellow] 2 2 14" xfId="24573"/>
    <cellStyle name="Input [yellow] 2 2 15" xfId="26018"/>
    <cellStyle name="Input [yellow] 2 2 16" xfId="27524"/>
    <cellStyle name="Input [yellow] 2 2 17" xfId="29034"/>
    <cellStyle name="Input [yellow] 2 2 18" xfId="30465"/>
    <cellStyle name="Input [yellow] 2 2 19" xfId="31973"/>
    <cellStyle name="Input [yellow] 2 2 2" xfId="4759"/>
    <cellStyle name="Input [yellow] 2 2 20" xfId="33425"/>
    <cellStyle name="Input [yellow] 2 2 21" xfId="34866"/>
    <cellStyle name="Input [yellow] 2 2 22" xfId="36297"/>
    <cellStyle name="Input [yellow] 2 2 23" xfId="37730"/>
    <cellStyle name="Input [yellow] 2 2 24" xfId="39151"/>
    <cellStyle name="Input [yellow] 2 2 25" xfId="40644"/>
    <cellStyle name="Input [yellow] 2 2 26" xfId="42079"/>
    <cellStyle name="Input [yellow] 2 2 27" xfId="43502"/>
    <cellStyle name="Input [yellow] 2 2 28" xfId="44915"/>
    <cellStyle name="Input [yellow] 2 2 29" xfId="46326"/>
    <cellStyle name="Input [yellow] 2 2 3" xfId="8235"/>
    <cellStyle name="Input [yellow] 2 2 30" xfId="47728"/>
    <cellStyle name="Input [yellow] 2 2 31" xfId="49170"/>
    <cellStyle name="Input [yellow] 2 2 32" xfId="50601"/>
    <cellStyle name="Input [yellow] 2 2 33" xfId="51991"/>
    <cellStyle name="Input [yellow] 2 2 34" xfId="53372"/>
    <cellStyle name="Input [yellow] 2 2 35" xfId="54783"/>
    <cellStyle name="Input [yellow] 2 2 36" xfId="56155"/>
    <cellStyle name="Input [yellow] 2 2 37" xfId="57554"/>
    <cellStyle name="Input [yellow] 2 2 38" xfId="59221"/>
    <cellStyle name="Input [yellow] 2 2 4" xfId="9692"/>
    <cellStyle name="Input [yellow] 2 2 5" xfId="11183"/>
    <cellStyle name="Input [yellow] 2 2 6" xfId="12632"/>
    <cellStyle name="Input [yellow] 2 2 7" xfId="14166"/>
    <cellStyle name="Input [yellow] 2 2 8" xfId="15625"/>
    <cellStyle name="Input [yellow] 2 2 9" xfId="17079"/>
    <cellStyle name="Input [yellow] 2 20" xfId="6170"/>
    <cellStyle name="Input [yellow] 2 21" xfId="27021"/>
    <cellStyle name="Input [yellow] 2 22" xfId="6492"/>
    <cellStyle name="Input [yellow] 2 23" xfId="5781"/>
    <cellStyle name="Input [yellow] 2 24" xfId="16592"/>
    <cellStyle name="Input [yellow] 2 25" xfId="35262"/>
    <cellStyle name="Input [yellow] 2 26" xfId="7563"/>
    <cellStyle name="Input [yellow] 2 27" xfId="27031"/>
    <cellStyle name="Input [yellow] 2 28" xfId="58591"/>
    <cellStyle name="Input [yellow] 2 3" xfId="2932"/>
    <cellStyle name="Input [yellow] 2 3 10" xfId="18268"/>
    <cellStyle name="Input [yellow] 2 3 11" xfId="19799"/>
    <cellStyle name="Input [yellow] 2 3 12" xfId="21245"/>
    <cellStyle name="Input [yellow] 2 3 13" xfId="22761"/>
    <cellStyle name="Input [yellow] 2 3 14" xfId="24241"/>
    <cellStyle name="Input [yellow] 2 3 15" xfId="25688"/>
    <cellStyle name="Input [yellow] 2 3 16" xfId="27194"/>
    <cellStyle name="Input [yellow] 2 3 17" xfId="28701"/>
    <cellStyle name="Input [yellow] 2 3 18" xfId="30135"/>
    <cellStyle name="Input [yellow] 2 3 19" xfId="31643"/>
    <cellStyle name="Input [yellow] 2 3 2" xfId="4443"/>
    <cellStyle name="Input [yellow] 2 3 20" xfId="33097"/>
    <cellStyle name="Input [yellow] 2 3 21" xfId="34537"/>
    <cellStyle name="Input [yellow] 2 3 22" xfId="35970"/>
    <cellStyle name="Input [yellow] 2 3 23" xfId="37403"/>
    <cellStyle name="Input [yellow] 2 3 24" xfId="38821"/>
    <cellStyle name="Input [yellow] 2 3 25" xfId="40321"/>
    <cellStyle name="Input [yellow] 2 3 26" xfId="41752"/>
    <cellStyle name="Input [yellow] 2 3 27" xfId="43176"/>
    <cellStyle name="Input [yellow] 2 3 28" xfId="44594"/>
    <cellStyle name="Input [yellow] 2 3 29" xfId="46002"/>
    <cellStyle name="Input [yellow] 2 3 3" xfId="7899"/>
    <cellStyle name="Input [yellow] 2 3 30" xfId="47409"/>
    <cellStyle name="Input [yellow] 2 3 31" xfId="48850"/>
    <cellStyle name="Input [yellow] 2 3 32" xfId="50281"/>
    <cellStyle name="Input [yellow] 2 3 33" xfId="51669"/>
    <cellStyle name="Input [yellow] 2 3 34" xfId="53055"/>
    <cellStyle name="Input [yellow] 2 3 35" xfId="54464"/>
    <cellStyle name="Input [yellow] 2 3 36" xfId="55839"/>
    <cellStyle name="Input [yellow] 2 3 37" xfId="57238"/>
    <cellStyle name="Input [yellow] 2 3 4" xfId="9357"/>
    <cellStyle name="Input [yellow] 2 3 5" xfId="10851"/>
    <cellStyle name="Input [yellow] 2 3 6" xfId="12301"/>
    <cellStyle name="Input [yellow] 2 3 7" xfId="13835"/>
    <cellStyle name="Input [yellow] 2 3 8" xfId="15290"/>
    <cellStyle name="Input [yellow] 2 3 9" xfId="16746"/>
    <cellStyle name="Input [yellow] 2 4" xfId="3197"/>
    <cellStyle name="Input [yellow] 2 4 10" xfId="18529"/>
    <cellStyle name="Input [yellow] 2 4 11" xfId="20059"/>
    <cellStyle name="Input [yellow] 2 4 12" xfId="21502"/>
    <cellStyle name="Input [yellow] 2 4 13" xfId="23024"/>
    <cellStyle name="Input [yellow] 2 4 14" xfId="24501"/>
    <cellStyle name="Input [yellow] 2 4 15" xfId="25946"/>
    <cellStyle name="Input [yellow] 2 4 16" xfId="27451"/>
    <cellStyle name="Input [yellow] 2 4 17" xfId="28962"/>
    <cellStyle name="Input [yellow] 2 4 18" xfId="30393"/>
    <cellStyle name="Input [yellow] 2 4 19" xfId="31901"/>
    <cellStyle name="Input [yellow] 2 4 2" xfId="4691"/>
    <cellStyle name="Input [yellow] 2 4 20" xfId="33354"/>
    <cellStyle name="Input [yellow] 2 4 21" xfId="34794"/>
    <cellStyle name="Input [yellow] 2 4 22" xfId="36225"/>
    <cellStyle name="Input [yellow] 2 4 23" xfId="37659"/>
    <cellStyle name="Input [yellow] 2 4 24" xfId="39079"/>
    <cellStyle name="Input [yellow] 2 4 25" xfId="40574"/>
    <cellStyle name="Input [yellow] 2 4 26" xfId="42008"/>
    <cellStyle name="Input [yellow] 2 4 27" xfId="43430"/>
    <cellStyle name="Input [yellow] 2 4 28" xfId="44846"/>
    <cellStyle name="Input [yellow] 2 4 29" xfId="46256"/>
    <cellStyle name="Input [yellow] 2 4 3" xfId="8162"/>
    <cellStyle name="Input [yellow] 2 4 30" xfId="47660"/>
    <cellStyle name="Input [yellow] 2 4 31" xfId="49101"/>
    <cellStyle name="Input [yellow] 2 4 32" xfId="50532"/>
    <cellStyle name="Input [yellow] 2 4 33" xfId="51922"/>
    <cellStyle name="Input [yellow] 2 4 34" xfId="53304"/>
    <cellStyle name="Input [yellow] 2 4 35" xfId="54714"/>
    <cellStyle name="Input [yellow] 2 4 36" xfId="56087"/>
    <cellStyle name="Input [yellow] 2 4 37" xfId="57486"/>
    <cellStyle name="Input [yellow] 2 4 4" xfId="9618"/>
    <cellStyle name="Input [yellow] 2 4 5" xfId="11111"/>
    <cellStyle name="Input [yellow] 2 4 6" xfId="12561"/>
    <cellStyle name="Input [yellow] 2 4 7" xfId="14093"/>
    <cellStyle name="Input [yellow] 2 4 8" xfId="15553"/>
    <cellStyle name="Input [yellow] 2 4 9" xfId="17005"/>
    <cellStyle name="Input [yellow] 2 5" xfId="3026"/>
    <cellStyle name="Input [yellow] 2 5 10" xfId="18358"/>
    <cellStyle name="Input [yellow] 2 5 11" xfId="19890"/>
    <cellStyle name="Input [yellow] 2 5 12" xfId="21336"/>
    <cellStyle name="Input [yellow] 2 5 13" xfId="22854"/>
    <cellStyle name="Input [yellow] 2 5 14" xfId="24333"/>
    <cellStyle name="Input [yellow] 2 5 15" xfId="25778"/>
    <cellStyle name="Input [yellow] 2 5 16" xfId="27283"/>
    <cellStyle name="Input [yellow] 2 5 17" xfId="28791"/>
    <cellStyle name="Input [yellow] 2 5 18" xfId="30224"/>
    <cellStyle name="Input [yellow] 2 5 19" xfId="31735"/>
    <cellStyle name="Input [yellow] 2 5 2" xfId="4528"/>
    <cellStyle name="Input [yellow] 2 5 20" xfId="33189"/>
    <cellStyle name="Input [yellow] 2 5 21" xfId="34626"/>
    <cellStyle name="Input [yellow] 2 5 22" xfId="36061"/>
    <cellStyle name="Input [yellow] 2 5 23" xfId="37494"/>
    <cellStyle name="Input [yellow] 2 5 24" xfId="38911"/>
    <cellStyle name="Input [yellow] 2 5 25" xfId="40408"/>
    <cellStyle name="Input [yellow] 2 5 26" xfId="41840"/>
    <cellStyle name="Input [yellow] 2 5 27" xfId="43265"/>
    <cellStyle name="Input [yellow] 2 5 28" xfId="44681"/>
    <cellStyle name="Input [yellow] 2 5 29" xfId="46090"/>
    <cellStyle name="Input [yellow] 2 5 3" xfId="7992"/>
    <cellStyle name="Input [yellow] 2 5 30" xfId="47494"/>
    <cellStyle name="Input [yellow] 2 5 31" xfId="48937"/>
    <cellStyle name="Input [yellow] 2 5 32" xfId="50368"/>
    <cellStyle name="Input [yellow] 2 5 33" xfId="51757"/>
    <cellStyle name="Input [yellow] 2 5 34" xfId="53141"/>
    <cellStyle name="Input [yellow] 2 5 35" xfId="54551"/>
    <cellStyle name="Input [yellow] 2 5 36" xfId="55924"/>
    <cellStyle name="Input [yellow] 2 5 37" xfId="57323"/>
    <cellStyle name="Input [yellow] 2 5 4" xfId="9448"/>
    <cellStyle name="Input [yellow] 2 5 5" xfId="10942"/>
    <cellStyle name="Input [yellow] 2 5 6" xfId="12394"/>
    <cellStyle name="Input [yellow] 2 5 7" xfId="13926"/>
    <cellStyle name="Input [yellow] 2 5 8" xfId="15383"/>
    <cellStyle name="Input [yellow] 2 5 9" xfId="16838"/>
    <cellStyle name="Input [yellow] 2 6" xfId="3687"/>
    <cellStyle name="Input [yellow] 2 6 10" xfId="19017"/>
    <cellStyle name="Input [yellow] 2 6 11" xfId="20546"/>
    <cellStyle name="Input [yellow] 2 6 12" xfId="21983"/>
    <cellStyle name="Input [yellow] 2 6 13" xfId="23509"/>
    <cellStyle name="Input [yellow] 2 6 14" xfId="24985"/>
    <cellStyle name="Input [yellow] 2 6 15" xfId="26428"/>
    <cellStyle name="Input [yellow] 2 6 16" xfId="27937"/>
    <cellStyle name="Input [yellow] 2 6 17" xfId="29442"/>
    <cellStyle name="Input [yellow] 2 6 18" xfId="30878"/>
    <cellStyle name="Input [yellow] 2 6 19" xfId="32384"/>
    <cellStyle name="Input [yellow] 2 6 2" xfId="5165"/>
    <cellStyle name="Input [yellow] 2 6 20" xfId="33837"/>
    <cellStyle name="Input [yellow] 2 6 21" xfId="35279"/>
    <cellStyle name="Input [yellow] 2 6 22" xfId="36709"/>
    <cellStyle name="Input [yellow] 2 6 23" xfId="38139"/>
    <cellStyle name="Input [yellow] 2 6 24" xfId="39562"/>
    <cellStyle name="Input [yellow] 2 6 25" xfId="41050"/>
    <cellStyle name="Input [yellow] 2 6 26" xfId="42489"/>
    <cellStyle name="Input [yellow] 2 6 27" xfId="43913"/>
    <cellStyle name="Input [yellow] 2 6 28" xfId="45325"/>
    <cellStyle name="Input [yellow] 2 6 29" xfId="46730"/>
    <cellStyle name="Input [yellow] 2 6 3" xfId="8651"/>
    <cellStyle name="Input [yellow] 2 6 30" xfId="48136"/>
    <cellStyle name="Input [yellow] 2 6 31" xfId="49573"/>
    <cellStyle name="Input [yellow] 2 6 32" xfId="51006"/>
    <cellStyle name="Input [yellow] 2 6 33" xfId="52395"/>
    <cellStyle name="Input [yellow] 2 6 34" xfId="53778"/>
    <cellStyle name="Input [yellow] 2 6 35" xfId="55187"/>
    <cellStyle name="Input [yellow] 2 6 36" xfId="56560"/>
    <cellStyle name="Input [yellow] 2 6 37" xfId="57956"/>
    <cellStyle name="Input [yellow] 2 6 4" xfId="10106"/>
    <cellStyle name="Input [yellow] 2 6 5" xfId="11596"/>
    <cellStyle name="Input [yellow] 2 6 6" xfId="13047"/>
    <cellStyle name="Input [yellow] 2 6 7" xfId="14579"/>
    <cellStyle name="Input [yellow] 2 6 8" xfId="16037"/>
    <cellStyle name="Input [yellow] 2 6 9" xfId="17492"/>
    <cellStyle name="Input [yellow] 2 7" xfId="2903"/>
    <cellStyle name="Input [yellow] 2 7 10" xfId="18239"/>
    <cellStyle name="Input [yellow] 2 7 11" xfId="19771"/>
    <cellStyle name="Input [yellow] 2 7 12" xfId="21216"/>
    <cellStyle name="Input [yellow] 2 7 13" xfId="22732"/>
    <cellStyle name="Input [yellow] 2 7 14" xfId="24212"/>
    <cellStyle name="Input [yellow] 2 7 15" xfId="25659"/>
    <cellStyle name="Input [yellow] 2 7 16" xfId="27166"/>
    <cellStyle name="Input [yellow] 2 7 17" xfId="28672"/>
    <cellStyle name="Input [yellow] 2 7 18" xfId="30106"/>
    <cellStyle name="Input [yellow] 2 7 19" xfId="31614"/>
    <cellStyle name="Input [yellow] 2 7 2" xfId="4415"/>
    <cellStyle name="Input [yellow] 2 7 20" xfId="33069"/>
    <cellStyle name="Input [yellow] 2 7 21" xfId="34508"/>
    <cellStyle name="Input [yellow] 2 7 22" xfId="35942"/>
    <cellStyle name="Input [yellow] 2 7 23" xfId="37375"/>
    <cellStyle name="Input [yellow] 2 7 24" xfId="38792"/>
    <cellStyle name="Input [yellow] 2 7 25" xfId="40293"/>
    <cellStyle name="Input [yellow] 2 7 26" xfId="41724"/>
    <cellStyle name="Input [yellow] 2 7 27" xfId="43148"/>
    <cellStyle name="Input [yellow] 2 7 28" xfId="44566"/>
    <cellStyle name="Input [yellow] 2 7 29" xfId="45974"/>
    <cellStyle name="Input [yellow] 2 7 3" xfId="7870"/>
    <cellStyle name="Input [yellow] 2 7 30" xfId="47380"/>
    <cellStyle name="Input [yellow] 2 7 31" xfId="48821"/>
    <cellStyle name="Input [yellow] 2 7 32" xfId="50253"/>
    <cellStyle name="Input [yellow] 2 7 33" xfId="51641"/>
    <cellStyle name="Input [yellow] 2 7 34" xfId="53027"/>
    <cellStyle name="Input [yellow] 2 7 35" xfId="54436"/>
    <cellStyle name="Input [yellow] 2 7 36" xfId="55811"/>
    <cellStyle name="Input [yellow] 2 7 37" xfId="57210"/>
    <cellStyle name="Input [yellow] 2 7 4" xfId="9329"/>
    <cellStyle name="Input [yellow] 2 7 5" xfId="10823"/>
    <cellStyle name="Input [yellow] 2 7 6" xfId="12272"/>
    <cellStyle name="Input [yellow] 2 7 7" xfId="13806"/>
    <cellStyle name="Input [yellow] 2 7 8" xfId="15261"/>
    <cellStyle name="Input [yellow] 2 7 9" xfId="16718"/>
    <cellStyle name="Input [yellow] 2 8" xfId="2858"/>
    <cellStyle name="Input [yellow] 2 8 10" xfId="18194"/>
    <cellStyle name="Input [yellow] 2 8 11" xfId="19727"/>
    <cellStyle name="Input [yellow] 2 8 12" xfId="21171"/>
    <cellStyle name="Input [yellow] 2 8 13" xfId="22687"/>
    <cellStyle name="Input [yellow] 2 8 14" xfId="24167"/>
    <cellStyle name="Input [yellow] 2 8 15" xfId="25615"/>
    <cellStyle name="Input [yellow] 2 8 16" xfId="27121"/>
    <cellStyle name="Input [yellow] 2 8 17" xfId="28629"/>
    <cellStyle name="Input [yellow] 2 8 18" xfId="30061"/>
    <cellStyle name="Input [yellow] 2 8 19" xfId="31570"/>
    <cellStyle name="Input [yellow] 2 8 2" xfId="4372"/>
    <cellStyle name="Input [yellow] 2 8 20" xfId="33025"/>
    <cellStyle name="Input [yellow] 2 8 21" xfId="34464"/>
    <cellStyle name="Input [yellow] 2 8 22" xfId="35899"/>
    <cellStyle name="Input [yellow] 2 8 23" xfId="37330"/>
    <cellStyle name="Input [yellow] 2 8 24" xfId="38747"/>
    <cellStyle name="Input [yellow] 2 8 25" xfId="40249"/>
    <cellStyle name="Input [yellow] 2 8 26" xfId="41679"/>
    <cellStyle name="Input [yellow] 2 8 27" xfId="43104"/>
    <cellStyle name="Input [yellow] 2 8 28" xfId="44522"/>
    <cellStyle name="Input [yellow] 2 8 29" xfId="45931"/>
    <cellStyle name="Input [yellow] 2 8 3" xfId="7825"/>
    <cellStyle name="Input [yellow] 2 8 30" xfId="47337"/>
    <cellStyle name="Input [yellow] 2 8 31" xfId="48778"/>
    <cellStyle name="Input [yellow] 2 8 32" xfId="50210"/>
    <cellStyle name="Input [yellow] 2 8 33" xfId="51598"/>
    <cellStyle name="Input [yellow] 2 8 34" xfId="52984"/>
    <cellStyle name="Input [yellow] 2 8 35" xfId="54393"/>
    <cellStyle name="Input [yellow] 2 8 36" xfId="55768"/>
    <cellStyle name="Input [yellow] 2 8 37" xfId="57167"/>
    <cellStyle name="Input [yellow] 2 8 4" xfId="9285"/>
    <cellStyle name="Input [yellow] 2 8 5" xfId="10779"/>
    <cellStyle name="Input [yellow] 2 8 6" xfId="12227"/>
    <cellStyle name="Input [yellow] 2 8 7" xfId="13762"/>
    <cellStyle name="Input [yellow] 2 8 8" xfId="15216"/>
    <cellStyle name="Input [yellow] 2 8 9" xfId="16673"/>
    <cellStyle name="Input [yellow] 2 9" xfId="3591"/>
    <cellStyle name="Input [yellow] 2 9 10" xfId="18921"/>
    <cellStyle name="Input [yellow] 2 9 11" xfId="20450"/>
    <cellStyle name="Input [yellow] 2 9 12" xfId="21888"/>
    <cellStyle name="Input [yellow] 2 9 13" xfId="23414"/>
    <cellStyle name="Input [yellow] 2 9 14" xfId="24889"/>
    <cellStyle name="Input [yellow] 2 9 15" xfId="26333"/>
    <cellStyle name="Input [yellow] 2 9 16" xfId="27842"/>
    <cellStyle name="Input [yellow] 2 9 17" xfId="29347"/>
    <cellStyle name="Input [yellow] 2 9 18" xfId="30782"/>
    <cellStyle name="Input [yellow] 2 9 19" xfId="32289"/>
    <cellStyle name="Input [yellow] 2 9 2" xfId="5070"/>
    <cellStyle name="Input [yellow] 2 9 20" xfId="33742"/>
    <cellStyle name="Input [yellow] 2 9 21" xfId="35184"/>
    <cellStyle name="Input [yellow] 2 9 22" xfId="36613"/>
    <cellStyle name="Input [yellow] 2 9 23" xfId="38044"/>
    <cellStyle name="Input [yellow] 2 9 24" xfId="39467"/>
    <cellStyle name="Input [yellow] 2 9 25" xfId="40955"/>
    <cellStyle name="Input [yellow] 2 9 26" xfId="42394"/>
    <cellStyle name="Input [yellow] 2 9 27" xfId="43817"/>
    <cellStyle name="Input [yellow] 2 9 28" xfId="45229"/>
    <cellStyle name="Input [yellow] 2 9 29" xfId="46636"/>
    <cellStyle name="Input [yellow] 2 9 3" xfId="8555"/>
    <cellStyle name="Input [yellow] 2 9 30" xfId="48041"/>
    <cellStyle name="Input [yellow] 2 9 31" xfId="49479"/>
    <cellStyle name="Input [yellow] 2 9 32" xfId="50911"/>
    <cellStyle name="Input [yellow] 2 9 33" xfId="52301"/>
    <cellStyle name="Input [yellow] 2 9 34" xfId="53683"/>
    <cellStyle name="Input [yellow] 2 9 35" xfId="55093"/>
    <cellStyle name="Input [yellow] 2 9 36" xfId="56465"/>
    <cellStyle name="Input [yellow] 2 9 37" xfId="57862"/>
    <cellStyle name="Input [yellow] 2 9 4" xfId="10010"/>
    <cellStyle name="Input [yellow] 2 9 5" xfId="11500"/>
    <cellStyle name="Input [yellow] 2 9 6" xfId="12951"/>
    <cellStyle name="Input [yellow] 2 9 7" xfId="14484"/>
    <cellStyle name="Input [yellow] 2 9 8" xfId="15941"/>
    <cellStyle name="Input [yellow] 2 9 9" xfId="17397"/>
    <cellStyle name="Input 2" xfId="313"/>
    <cellStyle name="Input 2 10" xfId="2940"/>
    <cellStyle name="Input 2 10 10" xfId="18273"/>
    <cellStyle name="Input 2 10 11" xfId="19806"/>
    <cellStyle name="Input 2 10 12" xfId="21251"/>
    <cellStyle name="Input 2 10 13" xfId="22769"/>
    <cellStyle name="Input 2 10 14" xfId="24248"/>
    <cellStyle name="Input 2 10 15" xfId="25694"/>
    <cellStyle name="Input 2 10 16" xfId="27199"/>
    <cellStyle name="Input 2 10 17" xfId="28707"/>
    <cellStyle name="Input 2 10 18" xfId="30140"/>
    <cellStyle name="Input 2 10 19" xfId="31651"/>
    <cellStyle name="Input 2 10 2" xfId="4447"/>
    <cellStyle name="Input 2 10 20" xfId="33104"/>
    <cellStyle name="Input 2 10 21" xfId="34543"/>
    <cellStyle name="Input 2 10 22" xfId="35977"/>
    <cellStyle name="Input 2 10 23" xfId="37410"/>
    <cellStyle name="Input 2 10 24" xfId="38826"/>
    <cellStyle name="Input 2 10 25" xfId="40326"/>
    <cellStyle name="Input 2 10 26" xfId="41757"/>
    <cellStyle name="Input 2 10 27" xfId="43182"/>
    <cellStyle name="Input 2 10 28" xfId="44598"/>
    <cellStyle name="Input 2 10 29" xfId="46007"/>
    <cellStyle name="Input 2 10 3" xfId="7906"/>
    <cellStyle name="Input 2 10 30" xfId="47413"/>
    <cellStyle name="Input 2 10 31" xfId="48855"/>
    <cellStyle name="Input 2 10 32" xfId="50285"/>
    <cellStyle name="Input 2 10 33" xfId="51674"/>
    <cellStyle name="Input 2 10 34" xfId="53059"/>
    <cellStyle name="Input 2 10 35" xfId="54468"/>
    <cellStyle name="Input 2 10 36" xfId="55843"/>
    <cellStyle name="Input 2 10 37" xfId="57242"/>
    <cellStyle name="Input 2 10 4" xfId="9364"/>
    <cellStyle name="Input 2 10 5" xfId="10859"/>
    <cellStyle name="Input 2 10 6" xfId="12308"/>
    <cellStyle name="Input 2 10 7" xfId="13841"/>
    <cellStyle name="Input 2 10 8" xfId="15297"/>
    <cellStyle name="Input 2 10 9" xfId="16754"/>
    <cellStyle name="Input 2 11" xfId="3065"/>
    <cellStyle name="Input 2 11 10" xfId="18397"/>
    <cellStyle name="Input 2 11 11" xfId="19928"/>
    <cellStyle name="Input 2 11 12" xfId="21373"/>
    <cellStyle name="Input 2 11 13" xfId="22893"/>
    <cellStyle name="Input 2 11 14" xfId="24372"/>
    <cellStyle name="Input 2 11 15" xfId="25817"/>
    <cellStyle name="Input 2 11 16" xfId="27320"/>
    <cellStyle name="Input 2 11 17" xfId="28830"/>
    <cellStyle name="Input 2 11 18" xfId="30263"/>
    <cellStyle name="Input 2 11 19" xfId="31772"/>
    <cellStyle name="Input 2 11 2" xfId="4564"/>
    <cellStyle name="Input 2 11 20" xfId="33226"/>
    <cellStyle name="Input 2 11 21" xfId="34663"/>
    <cellStyle name="Input 2 11 22" xfId="36097"/>
    <cellStyle name="Input 2 11 23" xfId="37532"/>
    <cellStyle name="Input 2 11 24" xfId="38950"/>
    <cellStyle name="Input 2 11 25" xfId="40445"/>
    <cellStyle name="Input 2 11 26" xfId="41879"/>
    <cellStyle name="Input 2 11 27" xfId="43302"/>
    <cellStyle name="Input 2 11 28" xfId="44718"/>
    <cellStyle name="Input 2 11 29" xfId="46126"/>
    <cellStyle name="Input 2 11 3" xfId="8030"/>
    <cellStyle name="Input 2 11 30" xfId="47531"/>
    <cellStyle name="Input 2 11 31" xfId="48973"/>
    <cellStyle name="Input 2 11 32" xfId="50405"/>
    <cellStyle name="Input 2 11 33" xfId="51793"/>
    <cellStyle name="Input 2 11 34" xfId="53177"/>
    <cellStyle name="Input 2 11 35" xfId="54587"/>
    <cellStyle name="Input 2 11 36" xfId="55960"/>
    <cellStyle name="Input 2 11 37" xfId="57359"/>
    <cellStyle name="Input 2 11 4" xfId="9487"/>
    <cellStyle name="Input 2 11 5" xfId="10980"/>
    <cellStyle name="Input 2 11 6" xfId="12431"/>
    <cellStyle name="Input 2 11 7" xfId="13963"/>
    <cellStyle name="Input 2 11 8" xfId="15421"/>
    <cellStyle name="Input 2 11 9" xfId="16876"/>
    <cellStyle name="Input 2 12" xfId="3402"/>
    <cellStyle name="Input 2 12 10" xfId="18732"/>
    <cellStyle name="Input 2 12 11" xfId="20262"/>
    <cellStyle name="Input 2 12 12" xfId="21700"/>
    <cellStyle name="Input 2 12 13" xfId="23227"/>
    <cellStyle name="Input 2 12 14" xfId="24702"/>
    <cellStyle name="Input 2 12 15" xfId="26146"/>
    <cellStyle name="Input 2 12 16" xfId="27654"/>
    <cellStyle name="Input 2 12 17" xfId="29161"/>
    <cellStyle name="Input 2 12 18" xfId="30594"/>
    <cellStyle name="Input 2 12 19" xfId="32103"/>
    <cellStyle name="Input 2 12 2" xfId="4886"/>
    <cellStyle name="Input 2 12 20" xfId="33555"/>
    <cellStyle name="Input 2 12 21" xfId="34996"/>
    <cellStyle name="Input 2 12 22" xfId="36426"/>
    <cellStyle name="Input 2 12 23" xfId="37856"/>
    <cellStyle name="Input 2 12 24" xfId="39280"/>
    <cellStyle name="Input 2 12 25" xfId="40771"/>
    <cellStyle name="Input 2 12 26" xfId="42208"/>
    <cellStyle name="Input 2 12 27" xfId="43630"/>
    <cellStyle name="Input 2 12 28" xfId="45043"/>
    <cellStyle name="Input 2 12 29" xfId="46451"/>
    <cellStyle name="Input 2 12 3" xfId="8366"/>
    <cellStyle name="Input 2 12 30" xfId="47857"/>
    <cellStyle name="Input 2 12 31" xfId="49295"/>
    <cellStyle name="Input 2 12 32" xfId="50727"/>
    <cellStyle name="Input 2 12 33" xfId="52117"/>
    <cellStyle name="Input 2 12 34" xfId="53498"/>
    <cellStyle name="Input 2 12 35" xfId="54909"/>
    <cellStyle name="Input 2 12 36" xfId="56281"/>
    <cellStyle name="Input 2 12 37" xfId="57679"/>
    <cellStyle name="Input 2 12 4" xfId="9823"/>
    <cellStyle name="Input 2 12 5" xfId="11312"/>
    <cellStyle name="Input 2 12 6" xfId="12763"/>
    <cellStyle name="Input 2 12 7" xfId="14296"/>
    <cellStyle name="Input 2 12 8" xfId="15754"/>
    <cellStyle name="Input 2 12 9" xfId="17209"/>
    <cellStyle name="Input 2 13" xfId="2519"/>
    <cellStyle name="Input 2 14" xfId="2776"/>
    <cellStyle name="Input 2 15" xfId="6888"/>
    <cellStyle name="Input 2 16" xfId="5768"/>
    <cellStyle name="Input 2 17" xfId="16619"/>
    <cellStyle name="Input 2 18" xfId="19568"/>
    <cellStyle name="Input 2 19" xfId="24057"/>
    <cellStyle name="input 2 2" xfId="1141"/>
    <cellStyle name="input 2 2 10" xfId="2600"/>
    <cellStyle name="input 2 2 11" xfId="2598"/>
    <cellStyle name="input 2 2 12" xfId="6697"/>
    <cellStyle name="input 2 2 13" xfId="6559"/>
    <cellStyle name="input 2 2 14" xfId="6384"/>
    <cellStyle name="input 2 2 15" xfId="6386"/>
    <cellStyle name="input 2 2 16" xfId="12151"/>
    <cellStyle name="input 2 2 17" xfId="7544"/>
    <cellStyle name="input 2 2 18" xfId="6295"/>
    <cellStyle name="input 2 2 19" xfId="10259"/>
    <cellStyle name="Input 2 2 2" xfId="1929"/>
    <cellStyle name="input 2 2 20" xfId="13838"/>
    <cellStyle name="input 2 2 21" xfId="5761"/>
    <cellStyle name="input 2 2 22" xfId="19677"/>
    <cellStyle name="input 2 2 23" xfId="21128"/>
    <cellStyle name="input 2 2 24" xfId="18110"/>
    <cellStyle name="input 2 2 25" xfId="18045"/>
    <cellStyle name="input 2 2 26" xfId="6181"/>
    <cellStyle name="input 2 2 27" xfId="6118"/>
    <cellStyle name="input 2 2 28" xfId="29994"/>
    <cellStyle name="input 2 2 29" xfId="30015"/>
    <cellStyle name="input 2 2 3" xfId="3160"/>
    <cellStyle name="input 2 2 3 10" xfId="18492"/>
    <cellStyle name="input 2 2 3 11" xfId="20022"/>
    <cellStyle name="input 2 2 3 12" xfId="21465"/>
    <cellStyle name="input 2 2 3 13" xfId="22987"/>
    <cellStyle name="input 2 2 3 14" xfId="24464"/>
    <cellStyle name="input 2 2 3 15" xfId="25909"/>
    <cellStyle name="input 2 2 3 16" xfId="27414"/>
    <cellStyle name="input 2 2 3 17" xfId="28925"/>
    <cellStyle name="input 2 2 3 18" xfId="30356"/>
    <cellStyle name="input 2 2 3 19" xfId="31864"/>
    <cellStyle name="input 2 2 3 2" xfId="4654"/>
    <cellStyle name="input 2 2 3 20" xfId="33317"/>
    <cellStyle name="input 2 2 3 21" xfId="34757"/>
    <cellStyle name="input 2 2 3 22" xfId="36188"/>
    <cellStyle name="input 2 2 3 23" xfId="37622"/>
    <cellStyle name="input 2 2 3 24" xfId="39042"/>
    <cellStyle name="input 2 2 3 25" xfId="40537"/>
    <cellStyle name="input 2 2 3 26" xfId="41971"/>
    <cellStyle name="input 2 2 3 27" xfId="43393"/>
    <cellStyle name="input 2 2 3 28" xfId="44809"/>
    <cellStyle name="input 2 2 3 29" xfId="46219"/>
    <cellStyle name="input 2 2 3 3" xfId="8125"/>
    <cellStyle name="input 2 2 3 30" xfId="47623"/>
    <cellStyle name="input 2 2 3 31" xfId="49064"/>
    <cellStyle name="input 2 2 3 32" xfId="50495"/>
    <cellStyle name="input 2 2 3 33" xfId="51885"/>
    <cellStyle name="input 2 2 3 34" xfId="53267"/>
    <cellStyle name="input 2 2 3 35" xfId="54677"/>
    <cellStyle name="input 2 2 3 36" xfId="56050"/>
    <cellStyle name="input 2 2 3 37" xfId="57449"/>
    <cellStyle name="input 2 2 3 38" xfId="58909"/>
    <cellStyle name="input 2 2 3 4" xfId="9581"/>
    <cellStyle name="input 2 2 3 5" xfId="11074"/>
    <cellStyle name="input 2 2 3 6" xfId="12524"/>
    <cellStyle name="input 2 2 3 7" xfId="14056"/>
    <cellStyle name="input 2 2 3 8" xfId="15516"/>
    <cellStyle name="input 2 2 3 9" xfId="16968"/>
    <cellStyle name="input 2 2 30" xfId="6964"/>
    <cellStyle name="input 2 2 31" xfId="18318"/>
    <cellStyle name="input 2 2 32" xfId="19630"/>
    <cellStyle name="input 2 2 33" xfId="34385"/>
    <cellStyle name="input 2 2 34" xfId="28543"/>
    <cellStyle name="input 2 2 35" xfId="35867"/>
    <cellStyle name="input 2 2 36" xfId="27077"/>
    <cellStyle name="input 2 2 37" xfId="27101"/>
    <cellStyle name="input 2 2 38" xfId="5807"/>
    <cellStyle name="input 2 2 39" xfId="32938"/>
    <cellStyle name="input 2 2 4" xfId="3121"/>
    <cellStyle name="input 2 2 4 10" xfId="18453"/>
    <cellStyle name="input 2 2 4 11" xfId="19983"/>
    <cellStyle name="input 2 2 4 12" xfId="21426"/>
    <cellStyle name="input 2 2 4 13" xfId="22948"/>
    <cellStyle name="input 2 2 4 14" xfId="24426"/>
    <cellStyle name="input 2 2 4 15" xfId="25871"/>
    <cellStyle name="input 2 2 4 16" xfId="27375"/>
    <cellStyle name="input 2 2 4 17" xfId="28886"/>
    <cellStyle name="input 2 2 4 18" xfId="30317"/>
    <cellStyle name="input 2 2 4 19" xfId="31826"/>
    <cellStyle name="input 2 2 4 2" xfId="4616"/>
    <cellStyle name="input 2 2 4 20" xfId="33279"/>
    <cellStyle name="input 2 2 4 21" xfId="34718"/>
    <cellStyle name="input 2 2 4 22" xfId="36150"/>
    <cellStyle name="input 2 2 4 23" xfId="37584"/>
    <cellStyle name="input 2 2 4 24" xfId="39003"/>
    <cellStyle name="input 2 2 4 25" xfId="40498"/>
    <cellStyle name="input 2 2 4 26" xfId="41933"/>
    <cellStyle name="input 2 2 4 27" xfId="43355"/>
    <cellStyle name="input 2 2 4 28" xfId="44771"/>
    <cellStyle name="input 2 2 4 29" xfId="46180"/>
    <cellStyle name="input 2 2 4 3" xfId="8086"/>
    <cellStyle name="input 2 2 4 30" xfId="47584"/>
    <cellStyle name="input 2 2 4 31" xfId="49026"/>
    <cellStyle name="input 2 2 4 32" xfId="50457"/>
    <cellStyle name="input 2 2 4 33" xfId="51846"/>
    <cellStyle name="input 2 2 4 34" xfId="53229"/>
    <cellStyle name="input 2 2 4 35" xfId="54639"/>
    <cellStyle name="input 2 2 4 36" xfId="56012"/>
    <cellStyle name="input 2 2 4 37" xfId="57411"/>
    <cellStyle name="input 2 2 4 38" xfId="60625"/>
    <cellStyle name="input 2 2 4 4" xfId="9542"/>
    <cellStyle name="input 2 2 4 5" xfId="11036"/>
    <cellStyle name="input 2 2 4 6" xfId="12485"/>
    <cellStyle name="input 2 2 4 7" xfId="14018"/>
    <cellStyle name="input 2 2 4 8" xfId="15477"/>
    <cellStyle name="input 2 2 4 9" xfId="16929"/>
    <cellStyle name="input 2 2 40" xfId="37281"/>
    <cellStyle name="input 2 2 41" xfId="6471"/>
    <cellStyle name="input 2 2 42" xfId="35974"/>
    <cellStyle name="input 2 2 43" xfId="33101"/>
    <cellStyle name="input 2 2 44" xfId="32027"/>
    <cellStyle name="input 2 2 45" xfId="50179"/>
    <cellStyle name="input 2 2 46" xfId="47601"/>
    <cellStyle name="input 2 2 47" xfId="58573"/>
    <cellStyle name="input 2 2 5" xfId="2983"/>
    <cellStyle name="input 2 2 5 10" xfId="18315"/>
    <cellStyle name="input 2 2 5 11" xfId="19847"/>
    <cellStyle name="input 2 2 5 12" xfId="21294"/>
    <cellStyle name="input 2 2 5 13" xfId="22812"/>
    <cellStyle name="input 2 2 5 14" xfId="24290"/>
    <cellStyle name="input 2 2 5 15" xfId="25737"/>
    <cellStyle name="input 2 2 5 16" xfId="27241"/>
    <cellStyle name="input 2 2 5 17" xfId="28749"/>
    <cellStyle name="input 2 2 5 18" xfId="30181"/>
    <cellStyle name="input 2 2 5 19" xfId="31692"/>
    <cellStyle name="input 2 2 5 2" xfId="4487"/>
    <cellStyle name="input 2 2 5 20" xfId="33146"/>
    <cellStyle name="input 2 2 5 21" xfId="34584"/>
    <cellStyle name="input 2 2 5 22" xfId="36019"/>
    <cellStyle name="input 2 2 5 23" xfId="37453"/>
    <cellStyle name="input 2 2 5 24" xfId="38869"/>
    <cellStyle name="input 2 2 5 25" xfId="40366"/>
    <cellStyle name="input 2 2 5 26" xfId="41799"/>
    <cellStyle name="input 2 2 5 27" xfId="43224"/>
    <cellStyle name="input 2 2 5 28" xfId="44639"/>
    <cellStyle name="input 2 2 5 29" xfId="46049"/>
    <cellStyle name="input 2 2 5 3" xfId="7949"/>
    <cellStyle name="input 2 2 5 30" xfId="47453"/>
    <cellStyle name="input 2 2 5 31" xfId="48895"/>
    <cellStyle name="input 2 2 5 32" xfId="50327"/>
    <cellStyle name="input 2 2 5 33" xfId="51716"/>
    <cellStyle name="input 2 2 5 34" xfId="53099"/>
    <cellStyle name="input 2 2 5 35" xfId="54510"/>
    <cellStyle name="input 2 2 5 36" xfId="55883"/>
    <cellStyle name="input 2 2 5 37" xfId="57282"/>
    <cellStyle name="input 2 2 5 4" xfId="9406"/>
    <cellStyle name="input 2 2 5 5" xfId="10900"/>
    <cellStyle name="input 2 2 5 6" xfId="12351"/>
    <cellStyle name="input 2 2 5 7" xfId="13883"/>
    <cellStyle name="input 2 2 5 8" xfId="15340"/>
    <cellStyle name="input 2 2 5 9" xfId="16797"/>
    <cellStyle name="input 2 2 6" xfId="3375"/>
    <cellStyle name="input 2 2 6 10" xfId="18705"/>
    <cellStyle name="input 2 2 6 11" xfId="20236"/>
    <cellStyle name="input 2 2 6 12" xfId="21674"/>
    <cellStyle name="input 2 2 6 13" xfId="23200"/>
    <cellStyle name="input 2 2 6 14" xfId="24676"/>
    <cellStyle name="input 2 2 6 15" xfId="26120"/>
    <cellStyle name="input 2 2 6 16" xfId="27627"/>
    <cellStyle name="input 2 2 6 17" xfId="29135"/>
    <cellStyle name="input 2 2 6 18" xfId="30568"/>
    <cellStyle name="input 2 2 6 19" xfId="32076"/>
    <cellStyle name="input 2 2 6 2" xfId="4860"/>
    <cellStyle name="input 2 2 6 20" xfId="33528"/>
    <cellStyle name="input 2 2 6 21" xfId="34969"/>
    <cellStyle name="input 2 2 6 22" xfId="36400"/>
    <cellStyle name="input 2 2 6 23" xfId="37830"/>
    <cellStyle name="input 2 2 6 24" xfId="39254"/>
    <cellStyle name="input 2 2 6 25" xfId="40744"/>
    <cellStyle name="input 2 2 6 26" xfId="42181"/>
    <cellStyle name="input 2 2 6 27" xfId="43604"/>
    <cellStyle name="input 2 2 6 28" xfId="45017"/>
    <cellStyle name="input 2 2 6 29" xfId="46425"/>
    <cellStyle name="input 2 2 6 3" xfId="8339"/>
    <cellStyle name="input 2 2 6 30" xfId="47830"/>
    <cellStyle name="input 2 2 6 31" xfId="49269"/>
    <cellStyle name="input 2 2 6 32" xfId="50701"/>
    <cellStyle name="input 2 2 6 33" xfId="52091"/>
    <cellStyle name="input 2 2 6 34" xfId="53472"/>
    <cellStyle name="input 2 2 6 35" xfId="54883"/>
    <cellStyle name="input 2 2 6 36" xfId="56255"/>
    <cellStyle name="input 2 2 6 37" xfId="57653"/>
    <cellStyle name="input 2 2 6 4" xfId="9796"/>
    <cellStyle name="input 2 2 6 5" xfId="11285"/>
    <cellStyle name="input 2 2 6 6" xfId="12736"/>
    <cellStyle name="input 2 2 6 7" xfId="14269"/>
    <cellStyle name="input 2 2 6 8" xfId="15727"/>
    <cellStyle name="input 2 2 6 9" xfId="17182"/>
    <cellStyle name="input 2 2 7" xfId="3030"/>
    <cellStyle name="input 2 2 7 10" xfId="18362"/>
    <cellStyle name="input 2 2 7 11" xfId="19894"/>
    <cellStyle name="input 2 2 7 12" xfId="21339"/>
    <cellStyle name="input 2 2 7 13" xfId="22858"/>
    <cellStyle name="input 2 2 7 14" xfId="24337"/>
    <cellStyle name="input 2 2 7 15" xfId="25782"/>
    <cellStyle name="input 2 2 7 16" xfId="27286"/>
    <cellStyle name="input 2 2 7 17" xfId="28795"/>
    <cellStyle name="input 2 2 7 18" xfId="30228"/>
    <cellStyle name="input 2 2 7 19" xfId="31739"/>
    <cellStyle name="input 2 2 7 2" xfId="4531"/>
    <cellStyle name="input 2 2 7 20" xfId="33193"/>
    <cellStyle name="input 2 2 7 21" xfId="34629"/>
    <cellStyle name="input 2 2 7 22" xfId="36064"/>
    <cellStyle name="input 2 2 7 23" xfId="37498"/>
    <cellStyle name="input 2 2 7 24" xfId="38915"/>
    <cellStyle name="input 2 2 7 25" xfId="40412"/>
    <cellStyle name="input 2 2 7 26" xfId="41844"/>
    <cellStyle name="input 2 2 7 27" xfId="43269"/>
    <cellStyle name="input 2 2 7 28" xfId="44684"/>
    <cellStyle name="input 2 2 7 29" xfId="46093"/>
    <cellStyle name="input 2 2 7 3" xfId="7996"/>
    <cellStyle name="input 2 2 7 30" xfId="47497"/>
    <cellStyle name="input 2 2 7 31" xfId="48940"/>
    <cellStyle name="input 2 2 7 32" xfId="50371"/>
    <cellStyle name="input 2 2 7 33" xfId="51760"/>
    <cellStyle name="input 2 2 7 34" xfId="53144"/>
    <cellStyle name="input 2 2 7 35" xfId="54554"/>
    <cellStyle name="input 2 2 7 36" xfId="55927"/>
    <cellStyle name="input 2 2 7 37" xfId="57326"/>
    <cellStyle name="input 2 2 7 4" xfId="9452"/>
    <cellStyle name="input 2 2 7 5" xfId="10946"/>
    <cellStyle name="input 2 2 7 6" xfId="12398"/>
    <cellStyle name="input 2 2 7 7" xfId="13929"/>
    <cellStyle name="input 2 2 7 8" xfId="15386"/>
    <cellStyle name="input 2 2 7 9" xfId="16842"/>
    <cellStyle name="input 2 2 8" xfId="3555"/>
    <cellStyle name="input 2 2 8 10" xfId="18885"/>
    <cellStyle name="input 2 2 8 11" xfId="20414"/>
    <cellStyle name="input 2 2 8 12" xfId="21853"/>
    <cellStyle name="input 2 2 8 13" xfId="23380"/>
    <cellStyle name="input 2 2 8 14" xfId="24853"/>
    <cellStyle name="input 2 2 8 15" xfId="26298"/>
    <cellStyle name="input 2 2 8 16" xfId="27806"/>
    <cellStyle name="input 2 2 8 17" xfId="29312"/>
    <cellStyle name="input 2 2 8 18" xfId="30747"/>
    <cellStyle name="input 2 2 8 19" xfId="32255"/>
    <cellStyle name="input 2 2 8 2" xfId="5036"/>
    <cellStyle name="input 2 2 8 20" xfId="33706"/>
    <cellStyle name="input 2 2 8 21" xfId="35148"/>
    <cellStyle name="input 2 2 8 22" xfId="36579"/>
    <cellStyle name="input 2 2 8 23" xfId="38009"/>
    <cellStyle name="input 2 2 8 24" xfId="39431"/>
    <cellStyle name="input 2 2 8 25" xfId="40922"/>
    <cellStyle name="input 2 2 8 26" xfId="42359"/>
    <cellStyle name="input 2 2 8 27" xfId="43783"/>
    <cellStyle name="input 2 2 8 28" xfId="45193"/>
    <cellStyle name="input 2 2 8 29" xfId="46601"/>
    <cellStyle name="input 2 2 8 3" xfId="8519"/>
    <cellStyle name="input 2 2 8 30" xfId="48007"/>
    <cellStyle name="input 2 2 8 31" xfId="49446"/>
    <cellStyle name="input 2 2 8 32" xfId="50877"/>
    <cellStyle name="input 2 2 8 33" xfId="52267"/>
    <cellStyle name="input 2 2 8 34" xfId="53648"/>
    <cellStyle name="input 2 2 8 35" xfId="55059"/>
    <cellStyle name="input 2 2 8 36" xfId="56431"/>
    <cellStyle name="input 2 2 8 37" xfId="57829"/>
    <cellStyle name="input 2 2 8 4" xfId="9975"/>
    <cellStyle name="input 2 2 8 5" xfId="11465"/>
    <cellStyle name="input 2 2 8 6" xfId="12915"/>
    <cellStyle name="input 2 2 8 7" xfId="14448"/>
    <cellStyle name="input 2 2 8 8" xfId="15906"/>
    <cellStyle name="input 2 2 8 9" xfId="17361"/>
    <cellStyle name="input 2 2 9" xfId="3183"/>
    <cellStyle name="input 2 2 9 10" xfId="18515"/>
    <cellStyle name="input 2 2 9 11" xfId="20045"/>
    <cellStyle name="input 2 2 9 12" xfId="21488"/>
    <cellStyle name="input 2 2 9 13" xfId="23010"/>
    <cellStyle name="input 2 2 9 14" xfId="24487"/>
    <cellStyle name="input 2 2 9 15" xfId="25932"/>
    <cellStyle name="input 2 2 9 16" xfId="27437"/>
    <cellStyle name="input 2 2 9 17" xfId="28948"/>
    <cellStyle name="input 2 2 9 18" xfId="30379"/>
    <cellStyle name="input 2 2 9 19" xfId="31887"/>
    <cellStyle name="input 2 2 9 2" xfId="4677"/>
    <cellStyle name="input 2 2 9 20" xfId="33340"/>
    <cellStyle name="input 2 2 9 21" xfId="34780"/>
    <cellStyle name="input 2 2 9 22" xfId="36211"/>
    <cellStyle name="input 2 2 9 23" xfId="37645"/>
    <cellStyle name="input 2 2 9 24" xfId="39065"/>
    <cellStyle name="input 2 2 9 25" xfId="40560"/>
    <cellStyle name="input 2 2 9 26" xfId="41994"/>
    <cellStyle name="input 2 2 9 27" xfId="43416"/>
    <cellStyle name="input 2 2 9 28" xfId="44832"/>
    <cellStyle name="input 2 2 9 29" xfId="46242"/>
    <cellStyle name="input 2 2 9 3" xfId="8148"/>
    <cellStyle name="input 2 2 9 30" xfId="47646"/>
    <cellStyle name="input 2 2 9 31" xfId="49087"/>
    <cellStyle name="input 2 2 9 32" xfId="50518"/>
    <cellStyle name="input 2 2 9 33" xfId="51908"/>
    <cellStyle name="input 2 2 9 34" xfId="53290"/>
    <cellStyle name="input 2 2 9 35" xfId="54700"/>
    <cellStyle name="input 2 2 9 36" xfId="56073"/>
    <cellStyle name="input 2 2 9 37" xfId="57472"/>
    <cellStyle name="input 2 2 9 4" xfId="9604"/>
    <cellStyle name="input 2 2 9 5" xfId="11097"/>
    <cellStyle name="input 2 2 9 6" xfId="12547"/>
    <cellStyle name="input 2 2 9 7" xfId="14079"/>
    <cellStyle name="input 2 2 9 8" xfId="15539"/>
    <cellStyle name="input 2 2 9 9" xfId="16991"/>
    <cellStyle name="Input 2 20" xfId="6625"/>
    <cellStyle name="Input 2 21" xfId="25594"/>
    <cellStyle name="Input 2 22" xfId="32934"/>
    <cellStyle name="Input 2 23" xfId="6907"/>
    <cellStyle name="Input 2 24" xfId="38688"/>
    <cellStyle name="Input 2 25" xfId="14740"/>
    <cellStyle name="Input 2 26" xfId="40203"/>
    <cellStyle name="Input 2 27" xfId="39409"/>
    <cellStyle name="Input 2 28" xfId="58540"/>
    <cellStyle name="input 2 3" xfId="1366"/>
    <cellStyle name="input 2 3 10" xfId="2634"/>
    <cellStyle name="input 2 3 11" xfId="2689"/>
    <cellStyle name="input 2 3 12" xfId="5928"/>
    <cellStyle name="input 2 3 13" xfId="6137"/>
    <cellStyle name="input 2 3 14" xfId="7551"/>
    <cellStyle name="input 2 3 15" xfId="6398"/>
    <cellStyle name="input 2 3 16" xfId="6410"/>
    <cellStyle name="input 2 3 17" xfId="9410"/>
    <cellStyle name="input 2 3 18" xfId="15167"/>
    <cellStyle name="input 2 3 19" xfId="7007"/>
    <cellStyle name="input 2 3 2" xfId="3284"/>
    <cellStyle name="input 2 3 2 10" xfId="18615"/>
    <cellStyle name="input 2 3 2 11" xfId="20145"/>
    <cellStyle name="input 2 3 2 12" xfId="21586"/>
    <cellStyle name="input 2 3 2 13" xfId="23110"/>
    <cellStyle name="input 2 3 2 14" xfId="24586"/>
    <cellStyle name="input 2 3 2 15" xfId="26031"/>
    <cellStyle name="input 2 3 2 16" xfId="27537"/>
    <cellStyle name="input 2 3 2 17" xfId="29047"/>
    <cellStyle name="input 2 3 2 18" xfId="30478"/>
    <cellStyle name="input 2 3 2 19" xfId="31986"/>
    <cellStyle name="input 2 3 2 2" xfId="4772"/>
    <cellStyle name="input 2 3 2 20" xfId="33438"/>
    <cellStyle name="input 2 3 2 21" xfId="34879"/>
    <cellStyle name="input 2 3 2 22" xfId="36310"/>
    <cellStyle name="input 2 3 2 23" xfId="37743"/>
    <cellStyle name="input 2 3 2 24" xfId="39164"/>
    <cellStyle name="input 2 3 2 25" xfId="40657"/>
    <cellStyle name="input 2 3 2 26" xfId="42092"/>
    <cellStyle name="input 2 3 2 27" xfId="43515"/>
    <cellStyle name="input 2 3 2 28" xfId="44928"/>
    <cellStyle name="input 2 3 2 29" xfId="46339"/>
    <cellStyle name="input 2 3 2 3" xfId="8248"/>
    <cellStyle name="input 2 3 2 30" xfId="47741"/>
    <cellStyle name="input 2 3 2 31" xfId="49183"/>
    <cellStyle name="input 2 3 2 32" xfId="50614"/>
    <cellStyle name="input 2 3 2 33" xfId="52004"/>
    <cellStyle name="input 2 3 2 34" xfId="53385"/>
    <cellStyle name="input 2 3 2 35" xfId="54796"/>
    <cellStyle name="input 2 3 2 36" xfId="56168"/>
    <cellStyle name="input 2 3 2 37" xfId="57567"/>
    <cellStyle name="input 2 3 2 38" xfId="59236"/>
    <cellStyle name="input 2 3 2 4" xfId="9705"/>
    <cellStyle name="input 2 3 2 5" xfId="11196"/>
    <cellStyle name="input 2 3 2 6" xfId="12645"/>
    <cellStyle name="input 2 3 2 7" xfId="14179"/>
    <cellStyle name="input 2 3 2 8" xfId="15638"/>
    <cellStyle name="input 2 3 2 9" xfId="17092"/>
    <cellStyle name="input 2 3 20" xfId="18097"/>
    <cellStyle name="input 2 3 21" xfId="18172"/>
    <cellStyle name="input 2 3 22" xfId="34389"/>
    <cellStyle name="input 2 3 23" xfId="6101"/>
    <cellStyle name="input 2 3 24" xfId="34413"/>
    <cellStyle name="input 2 3 25" xfId="18043"/>
    <cellStyle name="input 2 3 26" xfId="31426"/>
    <cellStyle name="input 2 3 27" xfId="53671"/>
    <cellStyle name="input 2 3 28" xfId="58604"/>
    <cellStyle name="input 2 3 3" xfId="3346"/>
    <cellStyle name="input 2 3 3 10" xfId="18677"/>
    <cellStyle name="input 2 3 3 11" xfId="20207"/>
    <cellStyle name="input 2 3 3 12" xfId="21647"/>
    <cellStyle name="input 2 3 3 13" xfId="23171"/>
    <cellStyle name="input 2 3 3 14" xfId="24647"/>
    <cellStyle name="input 2 3 3 15" xfId="26092"/>
    <cellStyle name="input 2 3 3 16" xfId="27598"/>
    <cellStyle name="input 2 3 3 17" xfId="29106"/>
    <cellStyle name="input 2 3 3 18" xfId="30539"/>
    <cellStyle name="input 2 3 3 19" xfId="32048"/>
    <cellStyle name="input 2 3 3 2" xfId="4833"/>
    <cellStyle name="input 2 3 3 20" xfId="33499"/>
    <cellStyle name="input 2 3 3 21" xfId="34941"/>
    <cellStyle name="input 2 3 3 22" xfId="36371"/>
    <cellStyle name="input 2 3 3 23" xfId="37803"/>
    <cellStyle name="input 2 3 3 24" xfId="39226"/>
    <cellStyle name="input 2 3 3 25" xfId="40717"/>
    <cellStyle name="input 2 3 3 26" xfId="42153"/>
    <cellStyle name="input 2 3 3 27" xfId="43575"/>
    <cellStyle name="input 2 3 3 28" xfId="44989"/>
    <cellStyle name="input 2 3 3 29" xfId="46398"/>
    <cellStyle name="input 2 3 3 3" xfId="8310"/>
    <cellStyle name="input 2 3 3 30" xfId="47801"/>
    <cellStyle name="input 2 3 3 31" xfId="49242"/>
    <cellStyle name="input 2 3 3 32" xfId="50674"/>
    <cellStyle name="input 2 3 3 33" xfId="52064"/>
    <cellStyle name="input 2 3 3 34" xfId="53445"/>
    <cellStyle name="input 2 3 3 35" xfId="54856"/>
    <cellStyle name="input 2 3 3 36" xfId="56228"/>
    <cellStyle name="input 2 3 3 37" xfId="57626"/>
    <cellStyle name="input 2 3 3 4" xfId="9767"/>
    <cellStyle name="input 2 3 3 5" xfId="11257"/>
    <cellStyle name="input 2 3 3 6" xfId="12707"/>
    <cellStyle name="input 2 3 3 7" xfId="14240"/>
    <cellStyle name="input 2 3 3 8" xfId="15699"/>
    <cellStyle name="input 2 3 3 9" xfId="17154"/>
    <cellStyle name="input 2 3 4" xfId="2975"/>
    <cellStyle name="input 2 3 4 10" xfId="18307"/>
    <cellStyle name="input 2 3 4 11" xfId="19839"/>
    <cellStyle name="input 2 3 4 12" xfId="21286"/>
    <cellStyle name="input 2 3 4 13" xfId="22804"/>
    <cellStyle name="input 2 3 4 14" xfId="24282"/>
    <cellStyle name="input 2 3 4 15" xfId="25729"/>
    <cellStyle name="input 2 3 4 16" xfId="27233"/>
    <cellStyle name="input 2 3 4 17" xfId="28741"/>
    <cellStyle name="input 2 3 4 18" xfId="30173"/>
    <cellStyle name="input 2 3 4 19" xfId="31684"/>
    <cellStyle name="input 2 3 4 2" xfId="4479"/>
    <cellStyle name="input 2 3 4 20" xfId="33138"/>
    <cellStyle name="input 2 3 4 21" xfId="34576"/>
    <cellStyle name="input 2 3 4 22" xfId="36011"/>
    <cellStyle name="input 2 3 4 23" xfId="37445"/>
    <cellStyle name="input 2 3 4 24" xfId="38861"/>
    <cellStyle name="input 2 3 4 25" xfId="40358"/>
    <cellStyle name="input 2 3 4 26" xfId="41791"/>
    <cellStyle name="input 2 3 4 27" xfId="43216"/>
    <cellStyle name="input 2 3 4 28" xfId="44631"/>
    <cellStyle name="input 2 3 4 29" xfId="46041"/>
    <cellStyle name="input 2 3 4 3" xfId="7941"/>
    <cellStyle name="input 2 3 4 30" xfId="47445"/>
    <cellStyle name="input 2 3 4 31" xfId="48887"/>
    <cellStyle name="input 2 3 4 32" xfId="50319"/>
    <cellStyle name="input 2 3 4 33" xfId="51708"/>
    <cellStyle name="input 2 3 4 34" xfId="53091"/>
    <cellStyle name="input 2 3 4 35" xfId="54502"/>
    <cellStyle name="input 2 3 4 36" xfId="55875"/>
    <cellStyle name="input 2 3 4 37" xfId="57274"/>
    <cellStyle name="input 2 3 4 4" xfId="9398"/>
    <cellStyle name="input 2 3 4 5" xfId="10892"/>
    <cellStyle name="input 2 3 4 6" xfId="12343"/>
    <cellStyle name="input 2 3 4 7" xfId="13875"/>
    <cellStyle name="input 2 3 4 8" xfId="15332"/>
    <cellStyle name="input 2 3 4 9" xfId="16789"/>
    <cellStyle name="input 2 3 5" xfId="3336"/>
    <cellStyle name="input 2 3 5 10" xfId="18667"/>
    <cellStyle name="input 2 3 5 11" xfId="20197"/>
    <cellStyle name="input 2 3 5 12" xfId="21637"/>
    <cellStyle name="input 2 3 5 13" xfId="23161"/>
    <cellStyle name="input 2 3 5 14" xfId="24637"/>
    <cellStyle name="input 2 3 5 15" xfId="26082"/>
    <cellStyle name="input 2 3 5 16" xfId="27588"/>
    <cellStyle name="input 2 3 5 17" xfId="29096"/>
    <cellStyle name="input 2 3 5 18" xfId="30529"/>
    <cellStyle name="input 2 3 5 19" xfId="32038"/>
    <cellStyle name="input 2 3 5 2" xfId="4823"/>
    <cellStyle name="input 2 3 5 20" xfId="33489"/>
    <cellStyle name="input 2 3 5 21" xfId="34931"/>
    <cellStyle name="input 2 3 5 22" xfId="36361"/>
    <cellStyle name="input 2 3 5 23" xfId="37793"/>
    <cellStyle name="input 2 3 5 24" xfId="39216"/>
    <cellStyle name="input 2 3 5 25" xfId="40707"/>
    <cellStyle name="input 2 3 5 26" xfId="42143"/>
    <cellStyle name="input 2 3 5 27" xfId="43565"/>
    <cellStyle name="input 2 3 5 28" xfId="44979"/>
    <cellStyle name="input 2 3 5 29" xfId="46388"/>
    <cellStyle name="input 2 3 5 3" xfId="8300"/>
    <cellStyle name="input 2 3 5 30" xfId="47791"/>
    <cellStyle name="input 2 3 5 31" xfId="49232"/>
    <cellStyle name="input 2 3 5 32" xfId="50664"/>
    <cellStyle name="input 2 3 5 33" xfId="52054"/>
    <cellStyle name="input 2 3 5 34" xfId="53435"/>
    <cellStyle name="input 2 3 5 35" xfId="54846"/>
    <cellStyle name="input 2 3 5 36" xfId="56218"/>
    <cellStyle name="input 2 3 5 37" xfId="57616"/>
    <cellStyle name="input 2 3 5 4" xfId="9757"/>
    <cellStyle name="input 2 3 5 5" xfId="11247"/>
    <cellStyle name="input 2 3 5 6" xfId="12697"/>
    <cellStyle name="input 2 3 5 7" xfId="14230"/>
    <cellStyle name="input 2 3 5 8" xfId="15689"/>
    <cellStyle name="input 2 3 5 9" xfId="17144"/>
    <cellStyle name="input 2 3 6" xfId="3101"/>
    <cellStyle name="input 2 3 6 10" xfId="18433"/>
    <cellStyle name="input 2 3 6 11" xfId="19963"/>
    <cellStyle name="input 2 3 6 12" xfId="21406"/>
    <cellStyle name="input 2 3 6 13" xfId="22929"/>
    <cellStyle name="input 2 3 6 14" xfId="24406"/>
    <cellStyle name="input 2 3 6 15" xfId="25851"/>
    <cellStyle name="input 2 3 6 16" xfId="27356"/>
    <cellStyle name="input 2 3 6 17" xfId="28866"/>
    <cellStyle name="input 2 3 6 18" xfId="30297"/>
    <cellStyle name="input 2 3 6 19" xfId="31807"/>
    <cellStyle name="input 2 3 6 2" xfId="4597"/>
    <cellStyle name="input 2 3 6 20" xfId="33259"/>
    <cellStyle name="input 2 3 6 21" xfId="34699"/>
    <cellStyle name="input 2 3 6 22" xfId="36131"/>
    <cellStyle name="input 2 3 6 23" xfId="37565"/>
    <cellStyle name="input 2 3 6 24" xfId="38983"/>
    <cellStyle name="input 2 3 6 25" xfId="40478"/>
    <cellStyle name="input 2 3 6 26" xfId="41913"/>
    <cellStyle name="input 2 3 6 27" xfId="43336"/>
    <cellStyle name="input 2 3 6 28" xfId="44752"/>
    <cellStyle name="input 2 3 6 29" xfId="46160"/>
    <cellStyle name="input 2 3 6 3" xfId="8066"/>
    <cellStyle name="input 2 3 6 30" xfId="47565"/>
    <cellStyle name="input 2 3 6 31" xfId="49006"/>
    <cellStyle name="input 2 3 6 32" xfId="50438"/>
    <cellStyle name="input 2 3 6 33" xfId="51827"/>
    <cellStyle name="input 2 3 6 34" xfId="53210"/>
    <cellStyle name="input 2 3 6 35" xfId="54620"/>
    <cellStyle name="input 2 3 6 36" xfId="55993"/>
    <cellStyle name="input 2 3 6 37" xfId="57392"/>
    <cellStyle name="input 2 3 6 4" xfId="9522"/>
    <cellStyle name="input 2 3 6 5" xfId="11016"/>
    <cellStyle name="input 2 3 6 6" xfId="12465"/>
    <cellStyle name="input 2 3 6 7" xfId="13999"/>
    <cellStyle name="input 2 3 6 8" xfId="15457"/>
    <cellStyle name="input 2 3 6 9" xfId="16910"/>
    <cellStyle name="input 2 3 7" xfId="3852"/>
    <cellStyle name="input 2 3 7 10" xfId="19181"/>
    <cellStyle name="input 2 3 7 11" xfId="20711"/>
    <cellStyle name="input 2 3 7 12" xfId="22147"/>
    <cellStyle name="input 2 3 7 13" xfId="23673"/>
    <cellStyle name="input 2 3 7 14" xfId="25149"/>
    <cellStyle name="input 2 3 7 15" xfId="26592"/>
    <cellStyle name="input 2 3 7 16" xfId="28102"/>
    <cellStyle name="input 2 3 7 17" xfId="29607"/>
    <cellStyle name="input 2 3 7 18" xfId="31043"/>
    <cellStyle name="input 2 3 7 19" xfId="32549"/>
    <cellStyle name="input 2 3 7 2" xfId="5328"/>
    <cellStyle name="input 2 3 7 20" xfId="34001"/>
    <cellStyle name="input 2 3 7 21" xfId="35443"/>
    <cellStyle name="input 2 3 7 22" xfId="36872"/>
    <cellStyle name="input 2 3 7 23" xfId="38302"/>
    <cellStyle name="input 2 3 7 24" xfId="39727"/>
    <cellStyle name="input 2 3 7 25" xfId="41212"/>
    <cellStyle name="input 2 3 7 26" xfId="42652"/>
    <cellStyle name="input 2 3 7 27" xfId="44075"/>
    <cellStyle name="input 2 3 7 28" xfId="45488"/>
    <cellStyle name="input 2 3 7 29" xfId="46891"/>
    <cellStyle name="input 2 3 7 3" xfId="8815"/>
    <cellStyle name="input 2 3 7 30" xfId="48301"/>
    <cellStyle name="input 2 3 7 31" xfId="49735"/>
    <cellStyle name="input 2 3 7 32" xfId="51168"/>
    <cellStyle name="input 2 3 7 33" xfId="52556"/>
    <cellStyle name="input 2 3 7 34" xfId="53940"/>
    <cellStyle name="input 2 3 7 35" xfId="55348"/>
    <cellStyle name="input 2 3 7 36" xfId="56722"/>
    <cellStyle name="input 2 3 7 37" xfId="58117"/>
    <cellStyle name="input 2 3 7 4" xfId="10270"/>
    <cellStyle name="input 2 3 7 5" xfId="11761"/>
    <cellStyle name="input 2 3 7 6" xfId="13211"/>
    <cellStyle name="input 2 3 7 7" xfId="14743"/>
    <cellStyle name="input 2 3 7 8" xfId="16202"/>
    <cellStyle name="input 2 3 7 9" xfId="17657"/>
    <cellStyle name="input 2 3 8" xfId="3379"/>
    <cellStyle name="input 2 3 8 10" xfId="18709"/>
    <cellStyle name="input 2 3 8 11" xfId="20240"/>
    <cellStyle name="input 2 3 8 12" xfId="21678"/>
    <cellStyle name="input 2 3 8 13" xfId="23204"/>
    <cellStyle name="input 2 3 8 14" xfId="24680"/>
    <cellStyle name="input 2 3 8 15" xfId="26124"/>
    <cellStyle name="input 2 3 8 16" xfId="27631"/>
    <cellStyle name="input 2 3 8 17" xfId="29139"/>
    <cellStyle name="input 2 3 8 18" xfId="30572"/>
    <cellStyle name="input 2 3 8 19" xfId="32080"/>
    <cellStyle name="input 2 3 8 2" xfId="4864"/>
    <cellStyle name="input 2 3 8 20" xfId="33532"/>
    <cellStyle name="input 2 3 8 21" xfId="34973"/>
    <cellStyle name="input 2 3 8 22" xfId="36404"/>
    <cellStyle name="input 2 3 8 23" xfId="37834"/>
    <cellStyle name="input 2 3 8 24" xfId="39258"/>
    <cellStyle name="input 2 3 8 25" xfId="40748"/>
    <cellStyle name="input 2 3 8 26" xfId="42185"/>
    <cellStyle name="input 2 3 8 27" xfId="43608"/>
    <cellStyle name="input 2 3 8 28" xfId="45021"/>
    <cellStyle name="input 2 3 8 29" xfId="46429"/>
    <cellStyle name="input 2 3 8 3" xfId="8343"/>
    <cellStyle name="input 2 3 8 30" xfId="47834"/>
    <cellStyle name="input 2 3 8 31" xfId="49273"/>
    <cellStyle name="input 2 3 8 32" xfId="50705"/>
    <cellStyle name="input 2 3 8 33" xfId="52095"/>
    <cellStyle name="input 2 3 8 34" xfId="53476"/>
    <cellStyle name="input 2 3 8 35" xfId="54887"/>
    <cellStyle name="input 2 3 8 36" xfId="56259"/>
    <cellStyle name="input 2 3 8 37" xfId="57657"/>
    <cellStyle name="input 2 3 8 4" xfId="9800"/>
    <cellStyle name="input 2 3 8 5" xfId="11289"/>
    <cellStyle name="input 2 3 8 6" xfId="12740"/>
    <cellStyle name="input 2 3 8 7" xfId="14273"/>
    <cellStyle name="input 2 3 8 8" xfId="15731"/>
    <cellStyle name="input 2 3 8 9" xfId="17186"/>
    <cellStyle name="input 2 3 9" xfId="4096"/>
    <cellStyle name="input 2 3 9 10" xfId="19424"/>
    <cellStyle name="input 2 3 9 11" xfId="20954"/>
    <cellStyle name="input 2 3 9 12" xfId="22390"/>
    <cellStyle name="input 2 3 9 13" xfId="23916"/>
    <cellStyle name="input 2 3 9 14" xfId="25393"/>
    <cellStyle name="input 2 3 9 15" xfId="26835"/>
    <cellStyle name="input 2 3 9 16" xfId="28345"/>
    <cellStyle name="input 2 3 9 17" xfId="29850"/>
    <cellStyle name="input 2 3 9 18" xfId="31287"/>
    <cellStyle name="input 2 3 9 19" xfId="32793"/>
    <cellStyle name="input 2 3 9 2" xfId="5570"/>
    <cellStyle name="input 2 3 9 20" xfId="34245"/>
    <cellStyle name="input 2 3 9 21" xfId="35686"/>
    <cellStyle name="input 2 3 9 22" xfId="37115"/>
    <cellStyle name="input 2 3 9 23" xfId="38546"/>
    <cellStyle name="input 2 3 9 24" xfId="39971"/>
    <cellStyle name="input 2 3 9 25" xfId="41454"/>
    <cellStyle name="input 2 3 9 26" xfId="42895"/>
    <cellStyle name="input 2 3 9 27" xfId="44318"/>
    <cellStyle name="input 2 3 9 28" xfId="45730"/>
    <cellStyle name="input 2 3 9 29" xfId="47135"/>
    <cellStyle name="input 2 3 9 3" xfId="9059"/>
    <cellStyle name="input 2 3 9 30" xfId="48543"/>
    <cellStyle name="input 2 3 9 31" xfId="49977"/>
    <cellStyle name="input 2 3 9 32" xfId="51411"/>
    <cellStyle name="input 2 3 9 33" xfId="52798"/>
    <cellStyle name="input 2 3 9 34" xfId="54182"/>
    <cellStyle name="input 2 3 9 35" xfId="55590"/>
    <cellStyle name="input 2 3 9 36" xfId="56964"/>
    <cellStyle name="input 2 3 9 37" xfId="58359"/>
    <cellStyle name="input 2 3 9 4" xfId="10512"/>
    <cellStyle name="input 2 3 9 5" xfId="12005"/>
    <cellStyle name="input 2 3 9 6" xfId="13453"/>
    <cellStyle name="input 2 3 9 7" xfId="14987"/>
    <cellStyle name="input 2 3 9 8" xfId="16445"/>
    <cellStyle name="input 2 3 9 9" xfId="17899"/>
    <cellStyle name="Input 2 4" xfId="602"/>
    <cellStyle name="Input 2 5" xfId="2921"/>
    <cellStyle name="Input 2 5 10" xfId="18257"/>
    <cellStyle name="Input 2 5 11" xfId="19789"/>
    <cellStyle name="Input 2 5 12" xfId="21234"/>
    <cellStyle name="Input 2 5 13" xfId="22750"/>
    <cellStyle name="Input 2 5 14" xfId="24230"/>
    <cellStyle name="Input 2 5 15" xfId="25677"/>
    <cellStyle name="Input 2 5 16" xfId="27184"/>
    <cellStyle name="Input 2 5 17" xfId="28690"/>
    <cellStyle name="Input 2 5 18" xfId="30124"/>
    <cellStyle name="Input 2 5 19" xfId="31632"/>
    <cellStyle name="Input 2 5 2" xfId="4433"/>
    <cellStyle name="Input 2 5 20" xfId="33087"/>
    <cellStyle name="Input 2 5 21" xfId="34526"/>
    <cellStyle name="Input 2 5 22" xfId="35960"/>
    <cellStyle name="Input 2 5 23" xfId="37393"/>
    <cellStyle name="Input 2 5 24" xfId="38810"/>
    <cellStyle name="Input 2 5 25" xfId="40311"/>
    <cellStyle name="Input 2 5 26" xfId="41742"/>
    <cellStyle name="Input 2 5 27" xfId="43166"/>
    <cellStyle name="Input 2 5 28" xfId="44584"/>
    <cellStyle name="Input 2 5 29" xfId="45992"/>
    <cellStyle name="Input 2 5 3" xfId="7888"/>
    <cellStyle name="Input 2 5 30" xfId="47398"/>
    <cellStyle name="Input 2 5 31" xfId="48839"/>
    <cellStyle name="Input 2 5 32" xfId="50271"/>
    <cellStyle name="Input 2 5 33" xfId="51659"/>
    <cellStyle name="Input 2 5 34" xfId="53045"/>
    <cellStyle name="Input 2 5 35" xfId="54454"/>
    <cellStyle name="Input 2 5 36" xfId="55829"/>
    <cellStyle name="Input 2 5 37" xfId="57228"/>
    <cellStyle name="Input 2 5 38" xfId="58913"/>
    <cellStyle name="Input 2 5 4" xfId="9347"/>
    <cellStyle name="Input 2 5 5" xfId="10841"/>
    <cellStyle name="Input 2 5 6" xfId="12290"/>
    <cellStyle name="Input 2 5 7" xfId="13824"/>
    <cellStyle name="Input 2 5 8" xfId="15279"/>
    <cellStyle name="Input 2 5 9" xfId="16736"/>
    <cellStyle name="Input 2 6" xfId="3306"/>
    <cellStyle name="Input 2 6 10" xfId="18637"/>
    <cellStyle name="Input 2 6 11" xfId="20167"/>
    <cellStyle name="Input 2 6 12" xfId="21608"/>
    <cellStyle name="Input 2 6 13" xfId="23132"/>
    <cellStyle name="Input 2 6 14" xfId="24608"/>
    <cellStyle name="Input 2 6 15" xfId="26053"/>
    <cellStyle name="Input 2 6 16" xfId="27559"/>
    <cellStyle name="Input 2 6 17" xfId="29069"/>
    <cellStyle name="Input 2 6 18" xfId="30500"/>
    <cellStyle name="Input 2 6 19" xfId="32008"/>
    <cellStyle name="Input 2 6 2" xfId="4794"/>
    <cellStyle name="Input 2 6 20" xfId="33460"/>
    <cellStyle name="Input 2 6 21" xfId="34901"/>
    <cellStyle name="Input 2 6 22" xfId="36332"/>
    <cellStyle name="Input 2 6 23" xfId="37765"/>
    <cellStyle name="Input 2 6 24" xfId="39186"/>
    <cellStyle name="Input 2 6 25" xfId="40679"/>
    <cellStyle name="Input 2 6 26" xfId="42114"/>
    <cellStyle name="Input 2 6 27" xfId="43537"/>
    <cellStyle name="Input 2 6 28" xfId="44950"/>
    <cellStyle name="Input 2 6 29" xfId="46361"/>
    <cellStyle name="Input 2 6 3" xfId="8270"/>
    <cellStyle name="Input 2 6 30" xfId="47763"/>
    <cellStyle name="Input 2 6 31" xfId="49205"/>
    <cellStyle name="Input 2 6 32" xfId="50636"/>
    <cellStyle name="Input 2 6 33" xfId="52026"/>
    <cellStyle name="Input 2 6 34" xfId="53407"/>
    <cellStyle name="Input 2 6 35" xfId="54818"/>
    <cellStyle name="Input 2 6 36" xfId="56190"/>
    <cellStyle name="Input 2 6 37" xfId="57589"/>
    <cellStyle name="Input 2 6 38" xfId="59787"/>
    <cellStyle name="Input 2 6 4" xfId="9727"/>
    <cellStyle name="Input 2 6 5" xfId="11218"/>
    <cellStyle name="Input 2 6 6" xfId="12667"/>
    <cellStyle name="Input 2 6 7" xfId="14201"/>
    <cellStyle name="Input 2 6 8" xfId="15660"/>
    <cellStyle name="Input 2 6 9" xfId="17114"/>
    <cellStyle name="Input 2 7" xfId="3495"/>
    <cellStyle name="Input 2 7 10" xfId="18825"/>
    <cellStyle name="Input 2 7 11" xfId="20355"/>
    <cellStyle name="Input 2 7 12" xfId="21793"/>
    <cellStyle name="Input 2 7 13" xfId="23320"/>
    <cellStyle name="Input 2 7 14" xfId="24795"/>
    <cellStyle name="Input 2 7 15" xfId="26239"/>
    <cellStyle name="Input 2 7 16" xfId="27747"/>
    <cellStyle name="Input 2 7 17" xfId="29254"/>
    <cellStyle name="Input 2 7 18" xfId="30687"/>
    <cellStyle name="Input 2 7 19" xfId="32196"/>
    <cellStyle name="Input 2 7 2" xfId="4979"/>
    <cellStyle name="Input 2 7 20" xfId="33648"/>
    <cellStyle name="Input 2 7 21" xfId="35089"/>
    <cellStyle name="Input 2 7 22" xfId="36519"/>
    <cellStyle name="Input 2 7 23" xfId="37949"/>
    <cellStyle name="Input 2 7 24" xfId="39373"/>
    <cellStyle name="Input 2 7 25" xfId="40864"/>
    <cellStyle name="Input 2 7 26" xfId="42301"/>
    <cellStyle name="Input 2 7 27" xfId="43723"/>
    <cellStyle name="Input 2 7 28" xfId="45136"/>
    <cellStyle name="Input 2 7 29" xfId="46544"/>
    <cellStyle name="Input 2 7 3" xfId="8459"/>
    <cellStyle name="Input 2 7 30" xfId="47950"/>
    <cellStyle name="Input 2 7 31" xfId="49388"/>
    <cellStyle name="Input 2 7 32" xfId="50820"/>
    <cellStyle name="Input 2 7 33" xfId="52210"/>
    <cellStyle name="Input 2 7 34" xfId="53591"/>
    <cellStyle name="Input 2 7 35" xfId="55002"/>
    <cellStyle name="Input 2 7 36" xfId="56374"/>
    <cellStyle name="Input 2 7 37" xfId="57772"/>
    <cellStyle name="Input 2 7 38" xfId="60620"/>
    <cellStyle name="Input 2 7 4" xfId="9916"/>
    <cellStyle name="Input 2 7 5" xfId="11405"/>
    <cellStyle name="Input 2 7 6" xfId="12856"/>
    <cellStyle name="Input 2 7 7" xfId="14389"/>
    <cellStyle name="Input 2 7 8" xfId="15847"/>
    <cellStyle name="Input 2 7 9" xfId="17302"/>
    <cellStyle name="Input 2 8" xfId="3159"/>
    <cellStyle name="Input 2 8 10" xfId="18491"/>
    <cellStyle name="Input 2 8 11" xfId="20021"/>
    <cellStyle name="Input 2 8 12" xfId="21464"/>
    <cellStyle name="Input 2 8 13" xfId="22986"/>
    <cellStyle name="Input 2 8 14" xfId="24463"/>
    <cellStyle name="Input 2 8 15" xfId="25908"/>
    <cellStyle name="Input 2 8 16" xfId="27413"/>
    <cellStyle name="Input 2 8 17" xfId="28924"/>
    <cellStyle name="Input 2 8 18" xfId="30355"/>
    <cellStyle name="Input 2 8 19" xfId="31863"/>
    <cellStyle name="Input 2 8 2" xfId="4653"/>
    <cellStyle name="Input 2 8 20" xfId="33316"/>
    <cellStyle name="Input 2 8 21" xfId="34756"/>
    <cellStyle name="Input 2 8 22" xfId="36187"/>
    <cellStyle name="Input 2 8 23" xfId="37621"/>
    <cellStyle name="Input 2 8 24" xfId="39041"/>
    <cellStyle name="Input 2 8 25" xfId="40536"/>
    <cellStyle name="Input 2 8 26" xfId="41970"/>
    <cellStyle name="Input 2 8 27" xfId="43392"/>
    <cellStyle name="Input 2 8 28" xfId="44808"/>
    <cellStyle name="Input 2 8 29" xfId="46218"/>
    <cellStyle name="Input 2 8 3" xfId="8124"/>
    <cellStyle name="Input 2 8 30" xfId="47622"/>
    <cellStyle name="Input 2 8 31" xfId="49063"/>
    <cellStyle name="Input 2 8 32" xfId="50494"/>
    <cellStyle name="Input 2 8 33" xfId="51884"/>
    <cellStyle name="Input 2 8 34" xfId="53266"/>
    <cellStyle name="Input 2 8 35" xfId="54676"/>
    <cellStyle name="Input 2 8 36" xfId="56049"/>
    <cellStyle name="Input 2 8 37" xfId="57448"/>
    <cellStyle name="Input 2 8 4" xfId="9580"/>
    <cellStyle name="Input 2 8 5" xfId="11073"/>
    <cellStyle name="Input 2 8 6" xfId="12523"/>
    <cellStyle name="Input 2 8 7" xfId="14055"/>
    <cellStyle name="Input 2 8 8" xfId="15515"/>
    <cellStyle name="Input 2 8 9" xfId="16967"/>
    <cellStyle name="Input 2 9" xfId="3124"/>
    <cellStyle name="Input 2 9 10" xfId="18456"/>
    <cellStyle name="Input 2 9 11" xfId="19986"/>
    <cellStyle name="Input 2 9 12" xfId="21429"/>
    <cellStyle name="Input 2 9 13" xfId="22951"/>
    <cellStyle name="Input 2 9 14" xfId="24429"/>
    <cellStyle name="Input 2 9 15" xfId="25874"/>
    <cellStyle name="Input 2 9 16" xfId="27378"/>
    <cellStyle name="Input 2 9 17" xfId="28889"/>
    <cellStyle name="Input 2 9 18" xfId="30320"/>
    <cellStyle name="Input 2 9 19" xfId="31829"/>
    <cellStyle name="Input 2 9 2" xfId="4619"/>
    <cellStyle name="Input 2 9 20" xfId="33282"/>
    <cellStyle name="Input 2 9 21" xfId="34721"/>
    <cellStyle name="Input 2 9 22" xfId="36153"/>
    <cellStyle name="Input 2 9 23" xfId="37587"/>
    <cellStyle name="Input 2 9 24" xfId="39006"/>
    <cellStyle name="Input 2 9 25" xfId="40501"/>
    <cellStyle name="Input 2 9 26" xfId="41936"/>
    <cellStyle name="Input 2 9 27" xfId="43358"/>
    <cellStyle name="Input 2 9 28" xfId="44774"/>
    <cellStyle name="Input 2 9 29" xfId="46183"/>
    <cellStyle name="Input 2 9 3" xfId="8089"/>
    <cellStyle name="Input 2 9 30" xfId="47587"/>
    <cellStyle name="Input 2 9 31" xfId="49029"/>
    <cellStyle name="Input 2 9 32" xfId="50460"/>
    <cellStyle name="Input 2 9 33" xfId="51849"/>
    <cellStyle name="Input 2 9 34" xfId="53232"/>
    <cellStyle name="Input 2 9 35" xfId="54642"/>
    <cellStyle name="Input 2 9 36" xfId="56015"/>
    <cellStyle name="Input 2 9 37" xfId="57414"/>
    <cellStyle name="Input 2 9 4" xfId="9545"/>
    <cellStyle name="Input 2 9 5" xfId="11039"/>
    <cellStyle name="Input 2 9 6" xfId="12488"/>
    <cellStyle name="Input 2 9 7" xfId="14021"/>
    <cellStyle name="Input 2 9 8" xfId="15480"/>
    <cellStyle name="Input 2 9 9" xfId="16932"/>
    <cellStyle name="Input 3" xfId="603"/>
    <cellStyle name="input 3 2" xfId="1142"/>
    <cellStyle name="input 3 2 10" xfId="2601"/>
    <cellStyle name="input 3 2 11" xfId="2695"/>
    <cellStyle name="input 3 2 12" xfId="6698"/>
    <cellStyle name="input 3 2 13" xfId="6687"/>
    <cellStyle name="input 3 2 14" xfId="5846"/>
    <cellStyle name="input 3 2 15" xfId="6187"/>
    <cellStyle name="input 3 2 16" xfId="6561"/>
    <cellStyle name="input 3 2 17" xfId="7519"/>
    <cellStyle name="input 3 2 18" xfId="5816"/>
    <cellStyle name="input 3 2 19" xfId="6129"/>
    <cellStyle name="Input 3 2 2" xfId="1930"/>
    <cellStyle name="input 3 2 20" xfId="10713"/>
    <cellStyle name="input 3 2 21" xfId="19613"/>
    <cellStyle name="input 3 2 22" xfId="7543"/>
    <cellStyle name="input 3 2 23" xfId="7036"/>
    <cellStyle name="input 3 2 24" xfId="5739"/>
    <cellStyle name="input 3 2 25" xfId="12161"/>
    <cellStyle name="input 3 2 26" xfId="7050"/>
    <cellStyle name="input 3 2 27" xfId="7436"/>
    <cellStyle name="input 3 2 28" xfId="5731"/>
    <cellStyle name="input 3 2 29" xfId="7524"/>
    <cellStyle name="input 3 2 3" xfId="3464"/>
    <cellStyle name="input 3 2 3 10" xfId="18794"/>
    <cellStyle name="input 3 2 3 11" xfId="20324"/>
    <cellStyle name="input 3 2 3 12" xfId="21762"/>
    <cellStyle name="input 3 2 3 13" xfId="23289"/>
    <cellStyle name="input 3 2 3 14" xfId="24764"/>
    <cellStyle name="input 3 2 3 15" xfId="26208"/>
    <cellStyle name="input 3 2 3 16" xfId="27716"/>
    <cellStyle name="input 3 2 3 17" xfId="29223"/>
    <cellStyle name="input 3 2 3 18" xfId="30656"/>
    <cellStyle name="input 3 2 3 19" xfId="32165"/>
    <cellStyle name="input 3 2 3 2" xfId="4948"/>
    <cellStyle name="input 3 2 3 20" xfId="33617"/>
    <cellStyle name="input 3 2 3 21" xfId="35058"/>
    <cellStyle name="input 3 2 3 22" xfId="36488"/>
    <cellStyle name="input 3 2 3 23" xfId="37918"/>
    <cellStyle name="input 3 2 3 24" xfId="39342"/>
    <cellStyle name="input 3 2 3 25" xfId="40833"/>
    <cellStyle name="input 3 2 3 26" xfId="42270"/>
    <cellStyle name="input 3 2 3 27" xfId="43692"/>
    <cellStyle name="input 3 2 3 28" xfId="45105"/>
    <cellStyle name="input 3 2 3 29" xfId="46513"/>
    <cellStyle name="input 3 2 3 3" xfId="8428"/>
    <cellStyle name="input 3 2 3 30" xfId="47919"/>
    <cellStyle name="input 3 2 3 31" xfId="49357"/>
    <cellStyle name="input 3 2 3 32" xfId="50789"/>
    <cellStyle name="input 3 2 3 33" xfId="52179"/>
    <cellStyle name="input 3 2 3 34" xfId="53560"/>
    <cellStyle name="input 3 2 3 35" xfId="54971"/>
    <cellStyle name="input 3 2 3 36" xfId="56343"/>
    <cellStyle name="input 3 2 3 37" xfId="57741"/>
    <cellStyle name="input 3 2 3 38" xfId="59843"/>
    <cellStyle name="input 3 2 3 4" xfId="9885"/>
    <cellStyle name="input 3 2 3 5" xfId="11374"/>
    <cellStyle name="input 3 2 3 6" xfId="12825"/>
    <cellStyle name="input 3 2 3 7" xfId="14358"/>
    <cellStyle name="input 3 2 3 8" xfId="15816"/>
    <cellStyle name="input 3 2 3 9" xfId="17271"/>
    <cellStyle name="input 3 2 30" xfId="24085"/>
    <cellStyle name="input 3 2 31" xfId="28594"/>
    <cellStyle name="input 3 2 32" xfId="27053"/>
    <cellStyle name="input 3 2 33" xfId="22623"/>
    <cellStyle name="input 3 2 34" xfId="35119"/>
    <cellStyle name="input 3 2 35" xfId="31451"/>
    <cellStyle name="input 3 2 36" xfId="6967"/>
    <cellStyle name="input 3 2 37" xfId="7490"/>
    <cellStyle name="input 3 2 38" xfId="42649"/>
    <cellStyle name="input 3 2 39" xfId="41633"/>
    <cellStyle name="input 3 2 4" xfId="3466"/>
    <cellStyle name="input 3 2 4 10" xfId="18796"/>
    <cellStyle name="input 3 2 4 11" xfId="20326"/>
    <cellStyle name="input 3 2 4 12" xfId="21764"/>
    <cellStyle name="input 3 2 4 13" xfId="23291"/>
    <cellStyle name="input 3 2 4 14" xfId="24766"/>
    <cellStyle name="input 3 2 4 15" xfId="26210"/>
    <cellStyle name="input 3 2 4 16" xfId="27718"/>
    <cellStyle name="input 3 2 4 17" xfId="29225"/>
    <cellStyle name="input 3 2 4 18" xfId="30658"/>
    <cellStyle name="input 3 2 4 19" xfId="32167"/>
    <cellStyle name="input 3 2 4 2" xfId="4950"/>
    <cellStyle name="input 3 2 4 20" xfId="33619"/>
    <cellStyle name="input 3 2 4 21" xfId="35060"/>
    <cellStyle name="input 3 2 4 22" xfId="36490"/>
    <cellStyle name="input 3 2 4 23" xfId="37920"/>
    <cellStyle name="input 3 2 4 24" xfId="39344"/>
    <cellStyle name="input 3 2 4 25" xfId="40835"/>
    <cellStyle name="input 3 2 4 26" xfId="42272"/>
    <cellStyle name="input 3 2 4 27" xfId="43694"/>
    <cellStyle name="input 3 2 4 28" xfId="45107"/>
    <cellStyle name="input 3 2 4 29" xfId="46515"/>
    <cellStyle name="input 3 2 4 3" xfId="8430"/>
    <cellStyle name="input 3 2 4 30" xfId="47921"/>
    <cellStyle name="input 3 2 4 31" xfId="49359"/>
    <cellStyle name="input 3 2 4 32" xfId="50791"/>
    <cellStyle name="input 3 2 4 33" xfId="52181"/>
    <cellStyle name="input 3 2 4 34" xfId="53562"/>
    <cellStyle name="input 3 2 4 35" xfId="54973"/>
    <cellStyle name="input 3 2 4 36" xfId="56345"/>
    <cellStyle name="input 3 2 4 37" xfId="57743"/>
    <cellStyle name="input 3 2 4 38" xfId="60626"/>
    <cellStyle name="input 3 2 4 4" xfId="9887"/>
    <cellStyle name="input 3 2 4 5" xfId="11376"/>
    <cellStyle name="input 3 2 4 6" xfId="12827"/>
    <cellStyle name="input 3 2 4 7" xfId="14360"/>
    <cellStyle name="input 3 2 4 8" xfId="15818"/>
    <cellStyle name="input 3 2 4 9" xfId="17273"/>
    <cellStyle name="input 3 2 40" xfId="18160"/>
    <cellStyle name="input 3 2 41" xfId="40117"/>
    <cellStyle name="input 3 2 42" xfId="50144"/>
    <cellStyle name="input 3 2 43" xfId="29989"/>
    <cellStyle name="input 3 2 44" xfId="5861"/>
    <cellStyle name="input 3 2 45" xfId="6450"/>
    <cellStyle name="input 3 2 46" xfId="50195"/>
    <cellStyle name="input 3 2 47" xfId="58574"/>
    <cellStyle name="input 3 2 5" xfId="2990"/>
    <cellStyle name="input 3 2 5 10" xfId="18322"/>
    <cellStyle name="input 3 2 5 11" xfId="19854"/>
    <cellStyle name="input 3 2 5 12" xfId="21300"/>
    <cellStyle name="input 3 2 5 13" xfId="22818"/>
    <cellStyle name="input 3 2 5 14" xfId="24297"/>
    <cellStyle name="input 3 2 5 15" xfId="25742"/>
    <cellStyle name="input 3 2 5 16" xfId="27247"/>
    <cellStyle name="input 3 2 5 17" xfId="28755"/>
    <cellStyle name="input 3 2 5 18" xfId="30188"/>
    <cellStyle name="input 3 2 5 19" xfId="31699"/>
    <cellStyle name="input 3 2 5 2" xfId="4492"/>
    <cellStyle name="input 3 2 5 20" xfId="33153"/>
    <cellStyle name="input 3 2 5 21" xfId="34590"/>
    <cellStyle name="input 3 2 5 22" xfId="36025"/>
    <cellStyle name="input 3 2 5 23" xfId="37458"/>
    <cellStyle name="input 3 2 5 24" xfId="38875"/>
    <cellStyle name="input 3 2 5 25" xfId="40372"/>
    <cellStyle name="input 3 2 5 26" xfId="41804"/>
    <cellStyle name="input 3 2 5 27" xfId="43229"/>
    <cellStyle name="input 3 2 5 28" xfId="44645"/>
    <cellStyle name="input 3 2 5 29" xfId="46054"/>
    <cellStyle name="input 3 2 5 3" xfId="7956"/>
    <cellStyle name="input 3 2 5 30" xfId="47458"/>
    <cellStyle name="input 3 2 5 31" xfId="48901"/>
    <cellStyle name="input 3 2 5 32" xfId="50332"/>
    <cellStyle name="input 3 2 5 33" xfId="51721"/>
    <cellStyle name="input 3 2 5 34" xfId="53105"/>
    <cellStyle name="input 3 2 5 35" xfId="54515"/>
    <cellStyle name="input 3 2 5 36" xfId="55888"/>
    <cellStyle name="input 3 2 5 37" xfId="57287"/>
    <cellStyle name="input 3 2 5 4" xfId="9412"/>
    <cellStyle name="input 3 2 5 5" xfId="10906"/>
    <cellStyle name="input 3 2 5 6" xfId="12358"/>
    <cellStyle name="input 3 2 5 7" xfId="13890"/>
    <cellStyle name="input 3 2 5 8" xfId="15347"/>
    <cellStyle name="input 3 2 5 9" xfId="16802"/>
    <cellStyle name="input 3 2 6" xfId="3329"/>
    <cellStyle name="input 3 2 6 10" xfId="18660"/>
    <cellStyle name="input 3 2 6 11" xfId="20190"/>
    <cellStyle name="input 3 2 6 12" xfId="21630"/>
    <cellStyle name="input 3 2 6 13" xfId="23154"/>
    <cellStyle name="input 3 2 6 14" xfId="24630"/>
    <cellStyle name="input 3 2 6 15" xfId="26075"/>
    <cellStyle name="input 3 2 6 16" xfId="27581"/>
    <cellStyle name="input 3 2 6 17" xfId="29089"/>
    <cellStyle name="input 3 2 6 18" xfId="30522"/>
    <cellStyle name="input 3 2 6 19" xfId="32031"/>
    <cellStyle name="input 3 2 6 2" xfId="4816"/>
    <cellStyle name="input 3 2 6 20" xfId="33482"/>
    <cellStyle name="input 3 2 6 21" xfId="34924"/>
    <cellStyle name="input 3 2 6 22" xfId="36354"/>
    <cellStyle name="input 3 2 6 23" xfId="37786"/>
    <cellStyle name="input 3 2 6 24" xfId="39209"/>
    <cellStyle name="input 3 2 6 25" xfId="40700"/>
    <cellStyle name="input 3 2 6 26" xfId="42136"/>
    <cellStyle name="input 3 2 6 27" xfId="43558"/>
    <cellStyle name="input 3 2 6 28" xfId="44972"/>
    <cellStyle name="input 3 2 6 29" xfId="46381"/>
    <cellStyle name="input 3 2 6 3" xfId="8293"/>
    <cellStyle name="input 3 2 6 30" xfId="47784"/>
    <cellStyle name="input 3 2 6 31" xfId="49225"/>
    <cellStyle name="input 3 2 6 32" xfId="50657"/>
    <cellStyle name="input 3 2 6 33" xfId="52047"/>
    <cellStyle name="input 3 2 6 34" xfId="53428"/>
    <cellStyle name="input 3 2 6 35" xfId="54839"/>
    <cellStyle name="input 3 2 6 36" xfId="56211"/>
    <cellStyle name="input 3 2 6 37" xfId="57609"/>
    <cellStyle name="input 3 2 6 4" xfId="9750"/>
    <cellStyle name="input 3 2 6 5" xfId="11240"/>
    <cellStyle name="input 3 2 6 6" xfId="12690"/>
    <cellStyle name="input 3 2 6 7" xfId="14223"/>
    <cellStyle name="input 3 2 6 8" xfId="15682"/>
    <cellStyle name="input 3 2 6 9" xfId="17137"/>
    <cellStyle name="input 3 2 7" xfId="3433"/>
    <cellStyle name="input 3 2 7 10" xfId="18763"/>
    <cellStyle name="input 3 2 7 11" xfId="20293"/>
    <cellStyle name="input 3 2 7 12" xfId="21731"/>
    <cellStyle name="input 3 2 7 13" xfId="23258"/>
    <cellStyle name="input 3 2 7 14" xfId="24733"/>
    <cellStyle name="input 3 2 7 15" xfId="26177"/>
    <cellStyle name="input 3 2 7 16" xfId="27685"/>
    <cellStyle name="input 3 2 7 17" xfId="29192"/>
    <cellStyle name="input 3 2 7 18" xfId="30625"/>
    <cellStyle name="input 3 2 7 19" xfId="32134"/>
    <cellStyle name="input 3 2 7 2" xfId="4917"/>
    <cellStyle name="input 3 2 7 20" xfId="33586"/>
    <cellStyle name="input 3 2 7 21" xfId="35027"/>
    <cellStyle name="input 3 2 7 22" xfId="36457"/>
    <cellStyle name="input 3 2 7 23" xfId="37887"/>
    <cellStyle name="input 3 2 7 24" xfId="39311"/>
    <cellStyle name="input 3 2 7 25" xfId="40802"/>
    <cellStyle name="input 3 2 7 26" xfId="42239"/>
    <cellStyle name="input 3 2 7 27" xfId="43661"/>
    <cellStyle name="input 3 2 7 28" xfId="45074"/>
    <cellStyle name="input 3 2 7 29" xfId="46482"/>
    <cellStyle name="input 3 2 7 3" xfId="8397"/>
    <cellStyle name="input 3 2 7 30" xfId="47888"/>
    <cellStyle name="input 3 2 7 31" xfId="49326"/>
    <cellStyle name="input 3 2 7 32" xfId="50758"/>
    <cellStyle name="input 3 2 7 33" xfId="52148"/>
    <cellStyle name="input 3 2 7 34" xfId="53529"/>
    <cellStyle name="input 3 2 7 35" xfId="54940"/>
    <cellStyle name="input 3 2 7 36" xfId="56312"/>
    <cellStyle name="input 3 2 7 37" xfId="57710"/>
    <cellStyle name="input 3 2 7 4" xfId="9854"/>
    <cellStyle name="input 3 2 7 5" xfId="11343"/>
    <cellStyle name="input 3 2 7 6" xfId="12794"/>
    <cellStyle name="input 3 2 7 7" xfId="14327"/>
    <cellStyle name="input 3 2 7 8" xfId="15785"/>
    <cellStyle name="input 3 2 7 9" xfId="17240"/>
    <cellStyle name="input 3 2 8" xfId="2908"/>
    <cellStyle name="input 3 2 8 10" xfId="18244"/>
    <cellStyle name="input 3 2 8 11" xfId="19776"/>
    <cellStyle name="input 3 2 8 12" xfId="21221"/>
    <cellStyle name="input 3 2 8 13" xfId="22737"/>
    <cellStyle name="input 3 2 8 14" xfId="24217"/>
    <cellStyle name="input 3 2 8 15" xfId="25664"/>
    <cellStyle name="input 3 2 8 16" xfId="27171"/>
    <cellStyle name="input 3 2 8 17" xfId="28677"/>
    <cellStyle name="input 3 2 8 18" xfId="30111"/>
    <cellStyle name="input 3 2 8 19" xfId="31619"/>
    <cellStyle name="input 3 2 8 2" xfId="4420"/>
    <cellStyle name="input 3 2 8 20" xfId="33074"/>
    <cellStyle name="input 3 2 8 21" xfId="34513"/>
    <cellStyle name="input 3 2 8 22" xfId="35947"/>
    <cellStyle name="input 3 2 8 23" xfId="37380"/>
    <cellStyle name="input 3 2 8 24" xfId="38797"/>
    <cellStyle name="input 3 2 8 25" xfId="40298"/>
    <cellStyle name="input 3 2 8 26" xfId="41729"/>
    <cellStyle name="input 3 2 8 27" xfId="43153"/>
    <cellStyle name="input 3 2 8 28" xfId="44571"/>
    <cellStyle name="input 3 2 8 29" xfId="45979"/>
    <cellStyle name="input 3 2 8 3" xfId="7875"/>
    <cellStyle name="input 3 2 8 30" xfId="47385"/>
    <cellStyle name="input 3 2 8 31" xfId="48826"/>
    <cellStyle name="input 3 2 8 32" xfId="50258"/>
    <cellStyle name="input 3 2 8 33" xfId="51646"/>
    <cellStyle name="input 3 2 8 34" xfId="53032"/>
    <cellStyle name="input 3 2 8 35" xfId="54441"/>
    <cellStyle name="input 3 2 8 36" xfId="55816"/>
    <cellStyle name="input 3 2 8 37" xfId="57215"/>
    <cellStyle name="input 3 2 8 4" xfId="9334"/>
    <cellStyle name="input 3 2 8 5" xfId="10828"/>
    <cellStyle name="input 3 2 8 6" xfId="12277"/>
    <cellStyle name="input 3 2 8 7" xfId="13811"/>
    <cellStyle name="input 3 2 8 8" xfId="15266"/>
    <cellStyle name="input 3 2 8 9" xfId="16723"/>
    <cellStyle name="input 3 2 9" xfId="3005"/>
    <cellStyle name="input 3 2 9 10" xfId="18337"/>
    <cellStyle name="input 3 2 9 11" xfId="19869"/>
    <cellStyle name="input 3 2 9 12" xfId="21315"/>
    <cellStyle name="input 3 2 9 13" xfId="22833"/>
    <cellStyle name="input 3 2 9 14" xfId="24312"/>
    <cellStyle name="input 3 2 9 15" xfId="25757"/>
    <cellStyle name="input 3 2 9 16" xfId="27262"/>
    <cellStyle name="input 3 2 9 17" xfId="28770"/>
    <cellStyle name="input 3 2 9 18" xfId="30203"/>
    <cellStyle name="input 3 2 9 19" xfId="31714"/>
    <cellStyle name="input 3 2 9 2" xfId="4507"/>
    <cellStyle name="input 3 2 9 20" xfId="33168"/>
    <cellStyle name="input 3 2 9 21" xfId="34605"/>
    <cellStyle name="input 3 2 9 22" xfId="36040"/>
    <cellStyle name="input 3 2 9 23" xfId="37473"/>
    <cellStyle name="input 3 2 9 24" xfId="38890"/>
    <cellStyle name="input 3 2 9 25" xfId="40387"/>
    <cellStyle name="input 3 2 9 26" xfId="41819"/>
    <cellStyle name="input 3 2 9 27" xfId="43244"/>
    <cellStyle name="input 3 2 9 28" xfId="44660"/>
    <cellStyle name="input 3 2 9 29" xfId="46069"/>
    <cellStyle name="input 3 2 9 3" xfId="7971"/>
    <cellStyle name="input 3 2 9 30" xfId="47473"/>
    <cellStyle name="input 3 2 9 31" xfId="48916"/>
    <cellStyle name="input 3 2 9 32" xfId="50347"/>
    <cellStyle name="input 3 2 9 33" xfId="51736"/>
    <cellStyle name="input 3 2 9 34" xfId="53120"/>
    <cellStyle name="input 3 2 9 35" xfId="54530"/>
    <cellStyle name="input 3 2 9 36" xfId="55903"/>
    <cellStyle name="input 3 2 9 37" xfId="57302"/>
    <cellStyle name="input 3 2 9 4" xfId="9427"/>
    <cellStyle name="input 3 2 9 5" xfId="10921"/>
    <cellStyle name="input 3 2 9 6" xfId="12373"/>
    <cellStyle name="input 3 2 9 7" xfId="13905"/>
    <cellStyle name="input 3 2 9 8" xfId="15362"/>
    <cellStyle name="input 3 2 9 9" xfId="16817"/>
    <cellStyle name="input 3 3" xfId="1365"/>
    <cellStyle name="input 3 3 10" xfId="2633"/>
    <cellStyle name="input 3 3 11" xfId="2690"/>
    <cellStyle name="input 3 3 12" xfId="7297"/>
    <cellStyle name="input 3 3 13" xfId="6270"/>
    <cellStyle name="input 3 3 14" xfId="7628"/>
    <cellStyle name="input 3 3 15" xfId="9233"/>
    <cellStyle name="input 3 3 16" xfId="7153"/>
    <cellStyle name="input 3 3 17" xfId="7493"/>
    <cellStyle name="input 3 3 18" xfId="14122"/>
    <cellStyle name="input 3 3 19" xfId="21106"/>
    <cellStyle name="input 3 3 2" xfId="3283"/>
    <cellStyle name="input 3 3 2 10" xfId="18614"/>
    <cellStyle name="input 3 3 2 11" xfId="20144"/>
    <cellStyle name="input 3 3 2 12" xfId="21585"/>
    <cellStyle name="input 3 3 2 13" xfId="23109"/>
    <cellStyle name="input 3 3 2 14" xfId="24585"/>
    <cellStyle name="input 3 3 2 15" xfId="26030"/>
    <cellStyle name="input 3 3 2 16" xfId="27536"/>
    <cellStyle name="input 3 3 2 17" xfId="29046"/>
    <cellStyle name="input 3 3 2 18" xfId="30477"/>
    <cellStyle name="input 3 3 2 19" xfId="31985"/>
    <cellStyle name="input 3 3 2 2" xfId="4771"/>
    <cellStyle name="input 3 3 2 20" xfId="33437"/>
    <cellStyle name="input 3 3 2 21" xfId="34878"/>
    <cellStyle name="input 3 3 2 22" xfId="36309"/>
    <cellStyle name="input 3 3 2 23" xfId="37742"/>
    <cellStyle name="input 3 3 2 24" xfId="39163"/>
    <cellStyle name="input 3 3 2 25" xfId="40656"/>
    <cellStyle name="input 3 3 2 26" xfId="42091"/>
    <cellStyle name="input 3 3 2 27" xfId="43514"/>
    <cellStyle name="input 3 3 2 28" xfId="44927"/>
    <cellStyle name="input 3 3 2 29" xfId="46338"/>
    <cellStyle name="input 3 3 2 3" xfId="8247"/>
    <cellStyle name="input 3 3 2 30" xfId="47740"/>
    <cellStyle name="input 3 3 2 31" xfId="49182"/>
    <cellStyle name="input 3 3 2 32" xfId="50613"/>
    <cellStyle name="input 3 3 2 33" xfId="52003"/>
    <cellStyle name="input 3 3 2 34" xfId="53384"/>
    <cellStyle name="input 3 3 2 35" xfId="54795"/>
    <cellStyle name="input 3 3 2 36" xfId="56167"/>
    <cellStyle name="input 3 3 2 37" xfId="57566"/>
    <cellStyle name="input 3 3 2 38" xfId="59235"/>
    <cellStyle name="input 3 3 2 4" xfId="9704"/>
    <cellStyle name="input 3 3 2 5" xfId="11195"/>
    <cellStyle name="input 3 3 2 6" xfId="12644"/>
    <cellStyle name="input 3 3 2 7" xfId="14178"/>
    <cellStyle name="input 3 3 2 8" xfId="15637"/>
    <cellStyle name="input 3 3 2 9" xfId="17091"/>
    <cellStyle name="input 3 3 20" xfId="17355"/>
    <cellStyle name="input 3 3 21" xfId="7012"/>
    <cellStyle name="input 3 3 22" xfId="19700"/>
    <cellStyle name="input 3 3 23" xfId="37264"/>
    <cellStyle name="input 3 3 24" xfId="7325"/>
    <cellStyle name="input 3 3 25" xfId="37723"/>
    <cellStyle name="input 3 3 26" xfId="7277"/>
    <cellStyle name="input 3 3 27" xfId="33023"/>
    <cellStyle name="input 3 3 28" xfId="58603"/>
    <cellStyle name="input 3 3 3" xfId="3349"/>
    <cellStyle name="input 3 3 3 10" xfId="18680"/>
    <cellStyle name="input 3 3 3 11" xfId="20210"/>
    <cellStyle name="input 3 3 3 12" xfId="21650"/>
    <cellStyle name="input 3 3 3 13" xfId="23174"/>
    <cellStyle name="input 3 3 3 14" xfId="24650"/>
    <cellStyle name="input 3 3 3 15" xfId="26095"/>
    <cellStyle name="input 3 3 3 16" xfId="27601"/>
    <cellStyle name="input 3 3 3 17" xfId="29109"/>
    <cellStyle name="input 3 3 3 18" xfId="30542"/>
    <cellStyle name="input 3 3 3 19" xfId="32051"/>
    <cellStyle name="input 3 3 3 2" xfId="4836"/>
    <cellStyle name="input 3 3 3 20" xfId="33502"/>
    <cellStyle name="input 3 3 3 21" xfId="34944"/>
    <cellStyle name="input 3 3 3 22" xfId="36374"/>
    <cellStyle name="input 3 3 3 23" xfId="37806"/>
    <cellStyle name="input 3 3 3 24" xfId="39229"/>
    <cellStyle name="input 3 3 3 25" xfId="40720"/>
    <cellStyle name="input 3 3 3 26" xfId="42156"/>
    <cellStyle name="input 3 3 3 27" xfId="43578"/>
    <cellStyle name="input 3 3 3 28" xfId="44992"/>
    <cellStyle name="input 3 3 3 29" xfId="46401"/>
    <cellStyle name="input 3 3 3 3" xfId="8313"/>
    <cellStyle name="input 3 3 3 30" xfId="47804"/>
    <cellStyle name="input 3 3 3 31" xfId="49245"/>
    <cellStyle name="input 3 3 3 32" xfId="50677"/>
    <cellStyle name="input 3 3 3 33" xfId="52067"/>
    <cellStyle name="input 3 3 3 34" xfId="53448"/>
    <cellStyle name="input 3 3 3 35" xfId="54859"/>
    <cellStyle name="input 3 3 3 36" xfId="56231"/>
    <cellStyle name="input 3 3 3 37" xfId="57629"/>
    <cellStyle name="input 3 3 3 4" xfId="9770"/>
    <cellStyle name="input 3 3 3 5" xfId="11260"/>
    <cellStyle name="input 3 3 3 6" xfId="12710"/>
    <cellStyle name="input 3 3 3 7" xfId="14243"/>
    <cellStyle name="input 3 3 3 8" xfId="15702"/>
    <cellStyle name="input 3 3 3 9" xfId="17157"/>
    <cellStyle name="input 3 3 4" xfId="2977"/>
    <cellStyle name="input 3 3 4 10" xfId="18309"/>
    <cellStyle name="input 3 3 4 11" xfId="19841"/>
    <cellStyle name="input 3 3 4 12" xfId="21288"/>
    <cellStyle name="input 3 3 4 13" xfId="22806"/>
    <cellStyle name="input 3 3 4 14" xfId="24284"/>
    <cellStyle name="input 3 3 4 15" xfId="25731"/>
    <cellStyle name="input 3 3 4 16" xfId="27235"/>
    <cellStyle name="input 3 3 4 17" xfId="28743"/>
    <cellStyle name="input 3 3 4 18" xfId="30175"/>
    <cellStyle name="input 3 3 4 19" xfId="31686"/>
    <cellStyle name="input 3 3 4 2" xfId="4481"/>
    <cellStyle name="input 3 3 4 20" xfId="33140"/>
    <cellStyle name="input 3 3 4 21" xfId="34578"/>
    <cellStyle name="input 3 3 4 22" xfId="36013"/>
    <cellStyle name="input 3 3 4 23" xfId="37447"/>
    <cellStyle name="input 3 3 4 24" xfId="38863"/>
    <cellStyle name="input 3 3 4 25" xfId="40360"/>
    <cellStyle name="input 3 3 4 26" xfId="41793"/>
    <cellStyle name="input 3 3 4 27" xfId="43218"/>
    <cellStyle name="input 3 3 4 28" xfId="44633"/>
    <cellStyle name="input 3 3 4 29" xfId="46043"/>
    <cellStyle name="input 3 3 4 3" xfId="7943"/>
    <cellStyle name="input 3 3 4 30" xfId="47447"/>
    <cellStyle name="input 3 3 4 31" xfId="48889"/>
    <cellStyle name="input 3 3 4 32" xfId="50321"/>
    <cellStyle name="input 3 3 4 33" xfId="51710"/>
    <cellStyle name="input 3 3 4 34" xfId="53093"/>
    <cellStyle name="input 3 3 4 35" xfId="54504"/>
    <cellStyle name="input 3 3 4 36" xfId="55877"/>
    <cellStyle name="input 3 3 4 37" xfId="57276"/>
    <cellStyle name="input 3 3 4 4" xfId="9400"/>
    <cellStyle name="input 3 3 4 5" xfId="10894"/>
    <cellStyle name="input 3 3 4 6" xfId="12345"/>
    <cellStyle name="input 3 3 4 7" xfId="13877"/>
    <cellStyle name="input 3 3 4 8" xfId="15334"/>
    <cellStyle name="input 3 3 4 9" xfId="16791"/>
    <cellStyle name="input 3 3 5" xfId="2827"/>
    <cellStyle name="input 3 3 5 10" xfId="18163"/>
    <cellStyle name="input 3 3 5 11" xfId="19698"/>
    <cellStyle name="input 3 3 5 12" xfId="21144"/>
    <cellStyle name="input 3 3 5 13" xfId="22659"/>
    <cellStyle name="input 3 3 5 14" xfId="24140"/>
    <cellStyle name="input 3 3 5 15" xfId="25586"/>
    <cellStyle name="input 3 3 5 16" xfId="27093"/>
    <cellStyle name="input 3 3 5 17" xfId="28603"/>
    <cellStyle name="input 3 3 5 18" xfId="30032"/>
    <cellStyle name="input 3 3 5 19" xfId="31540"/>
    <cellStyle name="input 3 3 5 2" xfId="4348"/>
    <cellStyle name="input 3 3 5 20" xfId="32995"/>
    <cellStyle name="input 3 3 5 21" xfId="34437"/>
    <cellStyle name="input 3 3 5 22" xfId="35870"/>
    <cellStyle name="input 3 3 5 23" xfId="37301"/>
    <cellStyle name="input 3 3 5 24" xfId="38717"/>
    <cellStyle name="input 3 3 5 25" xfId="40223"/>
    <cellStyle name="input 3 3 5 26" xfId="41650"/>
    <cellStyle name="input 3 3 5 27" xfId="43077"/>
    <cellStyle name="input 3 3 5 28" xfId="44496"/>
    <cellStyle name="input 3 3 5 29" xfId="45905"/>
    <cellStyle name="input 3 3 5 3" xfId="7796"/>
    <cellStyle name="input 3 3 5 30" xfId="47309"/>
    <cellStyle name="input 3 3 5 31" xfId="48752"/>
    <cellStyle name="input 3 3 5 32" xfId="50183"/>
    <cellStyle name="input 3 3 5 33" xfId="51574"/>
    <cellStyle name="input 3 3 5 34" xfId="52959"/>
    <cellStyle name="input 3 3 5 35" xfId="54369"/>
    <cellStyle name="input 3 3 5 36" xfId="55744"/>
    <cellStyle name="input 3 3 5 37" xfId="57143"/>
    <cellStyle name="input 3 3 5 4" xfId="9257"/>
    <cellStyle name="input 3 3 5 5" xfId="10749"/>
    <cellStyle name="input 3 3 5 6" xfId="12198"/>
    <cellStyle name="input 3 3 5 7" xfId="13732"/>
    <cellStyle name="input 3 3 5 8" xfId="15186"/>
    <cellStyle name="input 3 3 5 9" xfId="16644"/>
    <cellStyle name="input 3 3 6" xfId="3886"/>
    <cellStyle name="input 3 3 6 10" xfId="19215"/>
    <cellStyle name="input 3 3 6 11" xfId="20745"/>
    <cellStyle name="input 3 3 6 12" xfId="22181"/>
    <cellStyle name="input 3 3 6 13" xfId="23707"/>
    <cellStyle name="input 3 3 6 14" xfId="25183"/>
    <cellStyle name="input 3 3 6 15" xfId="26626"/>
    <cellStyle name="input 3 3 6 16" xfId="28136"/>
    <cellStyle name="input 3 3 6 17" xfId="29641"/>
    <cellStyle name="input 3 3 6 18" xfId="31077"/>
    <cellStyle name="input 3 3 6 19" xfId="32583"/>
    <cellStyle name="input 3 3 6 2" xfId="5362"/>
    <cellStyle name="input 3 3 6 20" xfId="34035"/>
    <cellStyle name="input 3 3 6 21" xfId="35477"/>
    <cellStyle name="input 3 3 6 22" xfId="36906"/>
    <cellStyle name="input 3 3 6 23" xfId="38336"/>
    <cellStyle name="input 3 3 6 24" xfId="39761"/>
    <cellStyle name="input 3 3 6 25" xfId="41246"/>
    <cellStyle name="input 3 3 6 26" xfId="42686"/>
    <cellStyle name="input 3 3 6 27" xfId="44109"/>
    <cellStyle name="input 3 3 6 28" xfId="45522"/>
    <cellStyle name="input 3 3 6 29" xfId="46925"/>
    <cellStyle name="input 3 3 6 3" xfId="8849"/>
    <cellStyle name="input 3 3 6 30" xfId="48335"/>
    <cellStyle name="input 3 3 6 31" xfId="49769"/>
    <cellStyle name="input 3 3 6 32" xfId="51202"/>
    <cellStyle name="input 3 3 6 33" xfId="52590"/>
    <cellStyle name="input 3 3 6 34" xfId="53974"/>
    <cellStyle name="input 3 3 6 35" xfId="55382"/>
    <cellStyle name="input 3 3 6 36" xfId="56756"/>
    <cellStyle name="input 3 3 6 37" xfId="58151"/>
    <cellStyle name="input 3 3 6 4" xfId="10304"/>
    <cellStyle name="input 3 3 6 5" xfId="11795"/>
    <cellStyle name="input 3 3 6 6" xfId="13245"/>
    <cellStyle name="input 3 3 6 7" xfId="14777"/>
    <cellStyle name="input 3 3 6 8" xfId="16236"/>
    <cellStyle name="input 3 3 6 9" xfId="17691"/>
    <cellStyle name="input 3 3 7" xfId="3976"/>
    <cellStyle name="input 3 3 7 10" xfId="19304"/>
    <cellStyle name="input 3 3 7 11" xfId="20834"/>
    <cellStyle name="input 3 3 7 12" xfId="22270"/>
    <cellStyle name="input 3 3 7 13" xfId="23796"/>
    <cellStyle name="input 3 3 7 14" xfId="25273"/>
    <cellStyle name="input 3 3 7 15" xfId="26715"/>
    <cellStyle name="input 3 3 7 16" xfId="28225"/>
    <cellStyle name="input 3 3 7 17" xfId="29730"/>
    <cellStyle name="input 3 3 7 18" xfId="31167"/>
    <cellStyle name="input 3 3 7 19" xfId="32673"/>
    <cellStyle name="input 3 3 7 2" xfId="5450"/>
    <cellStyle name="input 3 3 7 20" xfId="34125"/>
    <cellStyle name="input 3 3 7 21" xfId="35566"/>
    <cellStyle name="input 3 3 7 22" xfId="36995"/>
    <cellStyle name="input 3 3 7 23" xfId="38426"/>
    <cellStyle name="input 3 3 7 24" xfId="39851"/>
    <cellStyle name="input 3 3 7 25" xfId="41334"/>
    <cellStyle name="input 3 3 7 26" xfId="42775"/>
    <cellStyle name="input 3 3 7 27" xfId="44198"/>
    <cellStyle name="input 3 3 7 28" xfId="45610"/>
    <cellStyle name="input 3 3 7 29" xfId="47015"/>
    <cellStyle name="input 3 3 7 3" xfId="8939"/>
    <cellStyle name="input 3 3 7 30" xfId="48423"/>
    <cellStyle name="input 3 3 7 31" xfId="49857"/>
    <cellStyle name="input 3 3 7 32" xfId="51291"/>
    <cellStyle name="input 3 3 7 33" xfId="52678"/>
    <cellStyle name="input 3 3 7 34" xfId="54062"/>
    <cellStyle name="input 3 3 7 35" xfId="55470"/>
    <cellStyle name="input 3 3 7 36" xfId="56844"/>
    <cellStyle name="input 3 3 7 37" xfId="58239"/>
    <cellStyle name="input 3 3 7 4" xfId="10392"/>
    <cellStyle name="input 3 3 7 5" xfId="11885"/>
    <cellStyle name="input 3 3 7 6" xfId="13333"/>
    <cellStyle name="input 3 3 7 7" xfId="14867"/>
    <cellStyle name="input 3 3 7 8" xfId="16325"/>
    <cellStyle name="input 3 3 7 9" xfId="17779"/>
    <cellStyle name="input 3 3 8" xfId="3035"/>
    <cellStyle name="input 3 3 8 10" xfId="18367"/>
    <cellStyle name="input 3 3 8 11" xfId="19899"/>
    <cellStyle name="input 3 3 8 12" xfId="21344"/>
    <cellStyle name="input 3 3 8 13" xfId="22863"/>
    <cellStyle name="input 3 3 8 14" xfId="24342"/>
    <cellStyle name="input 3 3 8 15" xfId="25787"/>
    <cellStyle name="input 3 3 8 16" xfId="27291"/>
    <cellStyle name="input 3 3 8 17" xfId="28800"/>
    <cellStyle name="input 3 3 8 18" xfId="30233"/>
    <cellStyle name="input 3 3 8 19" xfId="31744"/>
    <cellStyle name="input 3 3 8 2" xfId="4536"/>
    <cellStyle name="input 3 3 8 20" xfId="33198"/>
    <cellStyle name="input 3 3 8 21" xfId="34634"/>
    <cellStyle name="input 3 3 8 22" xfId="36069"/>
    <cellStyle name="input 3 3 8 23" xfId="37503"/>
    <cellStyle name="input 3 3 8 24" xfId="38920"/>
    <cellStyle name="input 3 3 8 25" xfId="40417"/>
    <cellStyle name="input 3 3 8 26" xfId="41849"/>
    <cellStyle name="input 3 3 8 27" xfId="43274"/>
    <cellStyle name="input 3 3 8 28" xfId="44689"/>
    <cellStyle name="input 3 3 8 29" xfId="46098"/>
    <cellStyle name="input 3 3 8 3" xfId="8001"/>
    <cellStyle name="input 3 3 8 30" xfId="47502"/>
    <cellStyle name="input 3 3 8 31" xfId="48945"/>
    <cellStyle name="input 3 3 8 32" xfId="50376"/>
    <cellStyle name="input 3 3 8 33" xfId="51765"/>
    <cellStyle name="input 3 3 8 34" xfId="53149"/>
    <cellStyle name="input 3 3 8 35" xfId="54559"/>
    <cellStyle name="input 3 3 8 36" xfId="55932"/>
    <cellStyle name="input 3 3 8 37" xfId="57331"/>
    <cellStyle name="input 3 3 8 4" xfId="9457"/>
    <cellStyle name="input 3 3 8 5" xfId="10951"/>
    <cellStyle name="input 3 3 8 6" xfId="12403"/>
    <cellStyle name="input 3 3 8 7" xfId="13934"/>
    <cellStyle name="input 3 3 8 8" xfId="15391"/>
    <cellStyle name="input 3 3 8 9" xfId="16847"/>
    <cellStyle name="input 3 3 9" xfId="3772"/>
    <cellStyle name="input 3 3 9 10" xfId="19102"/>
    <cellStyle name="input 3 3 9 11" xfId="20631"/>
    <cellStyle name="input 3 3 9 12" xfId="22068"/>
    <cellStyle name="input 3 3 9 13" xfId="23594"/>
    <cellStyle name="input 3 3 9 14" xfId="25070"/>
    <cellStyle name="input 3 3 9 15" xfId="26513"/>
    <cellStyle name="input 3 3 9 16" xfId="28022"/>
    <cellStyle name="input 3 3 9 17" xfId="29527"/>
    <cellStyle name="input 3 3 9 18" xfId="30963"/>
    <cellStyle name="input 3 3 9 19" xfId="32469"/>
    <cellStyle name="input 3 3 9 2" xfId="5250"/>
    <cellStyle name="input 3 3 9 20" xfId="33921"/>
    <cellStyle name="input 3 3 9 21" xfId="35364"/>
    <cellStyle name="input 3 3 9 22" xfId="36794"/>
    <cellStyle name="input 3 3 9 23" xfId="38224"/>
    <cellStyle name="input 3 3 9 24" xfId="39647"/>
    <cellStyle name="input 3 3 9 25" xfId="41134"/>
    <cellStyle name="input 3 3 9 26" xfId="42573"/>
    <cellStyle name="input 3 3 9 27" xfId="43997"/>
    <cellStyle name="input 3 3 9 28" xfId="45409"/>
    <cellStyle name="input 3 3 9 29" xfId="46814"/>
    <cellStyle name="input 3 3 9 3" xfId="8736"/>
    <cellStyle name="input 3 3 9 30" xfId="48221"/>
    <cellStyle name="input 3 3 9 31" xfId="49657"/>
    <cellStyle name="input 3 3 9 32" xfId="51090"/>
    <cellStyle name="input 3 3 9 33" xfId="52479"/>
    <cellStyle name="input 3 3 9 34" xfId="53862"/>
    <cellStyle name="input 3 3 9 35" xfId="55271"/>
    <cellStyle name="input 3 3 9 36" xfId="56644"/>
    <cellStyle name="input 3 3 9 37" xfId="58040"/>
    <cellStyle name="input 3 3 9 4" xfId="10191"/>
    <cellStyle name="input 3 3 9 5" xfId="11681"/>
    <cellStyle name="input 3 3 9 6" xfId="13131"/>
    <cellStyle name="input 3 3 9 7" xfId="14664"/>
    <cellStyle name="input 3 3 9 8" xfId="16122"/>
    <cellStyle name="input 3 3 9 9" xfId="17577"/>
    <cellStyle name="Input 4" xfId="601"/>
    <cellStyle name="Input 4 10" xfId="3185"/>
    <cellStyle name="Input 4 10 10" xfId="18517"/>
    <cellStyle name="Input 4 10 11" xfId="20047"/>
    <cellStyle name="Input 4 10 12" xfId="21490"/>
    <cellStyle name="Input 4 10 13" xfId="23012"/>
    <cellStyle name="Input 4 10 14" xfId="24489"/>
    <cellStyle name="Input 4 10 15" xfId="25934"/>
    <cellStyle name="Input 4 10 16" xfId="27439"/>
    <cellStyle name="Input 4 10 17" xfId="28950"/>
    <cellStyle name="Input 4 10 18" xfId="30381"/>
    <cellStyle name="Input 4 10 19" xfId="31889"/>
    <cellStyle name="Input 4 10 2" xfId="4679"/>
    <cellStyle name="Input 4 10 20" xfId="33342"/>
    <cellStyle name="Input 4 10 21" xfId="34782"/>
    <cellStyle name="Input 4 10 22" xfId="36213"/>
    <cellStyle name="Input 4 10 23" xfId="37647"/>
    <cellStyle name="Input 4 10 24" xfId="39067"/>
    <cellStyle name="Input 4 10 25" xfId="40562"/>
    <cellStyle name="Input 4 10 26" xfId="41996"/>
    <cellStyle name="Input 4 10 27" xfId="43418"/>
    <cellStyle name="Input 4 10 28" xfId="44834"/>
    <cellStyle name="Input 4 10 29" xfId="46244"/>
    <cellStyle name="Input 4 10 3" xfId="8150"/>
    <cellStyle name="Input 4 10 30" xfId="47648"/>
    <cellStyle name="Input 4 10 31" xfId="49089"/>
    <cellStyle name="Input 4 10 32" xfId="50520"/>
    <cellStyle name="Input 4 10 33" xfId="51910"/>
    <cellStyle name="Input 4 10 34" xfId="53292"/>
    <cellStyle name="Input 4 10 35" xfId="54702"/>
    <cellStyle name="Input 4 10 36" xfId="56075"/>
    <cellStyle name="Input 4 10 37" xfId="57474"/>
    <cellStyle name="Input 4 10 4" xfId="9606"/>
    <cellStyle name="Input 4 10 5" xfId="11099"/>
    <cellStyle name="Input 4 10 6" xfId="12549"/>
    <cellStyle name="Input 4 10 7" xfId="14081"/>
    <cellStyle name="Input 4 10 8" xfId="15541"/>
    <cellStyle name="Input 4 10 9" xfId="16993"/>
    <cellStyle name="Input 4 11" xfId="3768"/>
    <cellStyle name="Input 4 11 10" xfId="19098"/>
    <cellStyle name="Input 4 11 11" xfId="20627"/>
    <cellStyle name="Input 4 11 12" xfId="22064"/>
    <cellStyle name="Input 4 11 13" xfId="23590"/>
    <cellStyle name="Input 4 11 14" xfId="25066"/>
    <cellStyle name="Input 4 11 15" xfId="26509"/>
    <cellStyle name="Input 4 11 16" xfId="28018"/>
    <cellStyle name="Input 4 11 17" xfId="29523"/>
    <cellStyle name="Input 4 11 18" xfId="30959"/>
    <cellStyle name="Input 4 11 19" xfId="32465"/>
    <cellStyle name="Input 4 11 2" xfId="5246"/>
    <cellStyle name="Input 4 11 20" xfId="33917"/>
    <cellStyle name="Input 4 11 21" xfId="35360"/>
    <cellStyle name="Input 4 11 22" xfId="36790"/>
    <cellStyle name="Input 4 11 23" xfId="38220"/>
    <cellStyle name="Input 4 11 24" xfId="39643"/>
    <cellStyle name="Input 4 11 25" xfId="41130"/>
    <cellStyle name="Input 4 11 26" xfId="42569"/>
    <cellStyle name="Input 4 11 27" xfId="43993"/>
    <cellStyle name="Input 4 11 28" xfId="45405"/>
    <cellStyle name="Input 4 11 29" xfId="46810"/>
    <cellStyle name="Input 4 11 3" xfId="8732"/>
    <cellStyle name="Input 4 11 30" xfId="48217"/>
    <cellStyle name="Input 4 11 31" xfId="49653"/>
    <cellStyle name="Input 4 11 32" xfId="51086"/>
    <cellStyle name="Input 4 11 33" xfId="52475"/>
    <cellStyle name="Input 4 11 34" xfId="53858"/>
    <cellStyle name="Input 4 11 35" xfId="55267"/>
    <cellStyle name="Input 4 11 36" xfId="56640"/>
    <cellStyle name="Input 4 11 37" xfId="58036"/>
    <cellStyle name="Input 4 11 4" xfId="10187"/>
    <cellStyle name="Input 4 11 5" xfId="11677"/>
    <cellStyle name="Input 4 11 6" xfId="13127"/>
    <cellStyle name="Input 4 11 7" xfId="14660"/>
    <cellStyle name="Input 4 11 8" xfId="16118"/>
    <cellStyle name="Input 4 11 9" xfId="17573"/>
    <cellStyle name="Input 4 12" xfId="3049"/>
    <cellStyle name="Input 4 12 10" xfId="18381"/>
    <cellStyle name="Input 4 12 11" xfId="19912"/>
    <cellStyle name="Input 4 12 12" xfId="21357"/>
    <cellStyle name="Input 4 12 13" xfId="22877"/>
    <cellStyle name="Input 4 12 14" xfId="24356"/>
    <cellStyle name="Input 4 12 15" xfId="25801"/>
    <cellStyle name="Input 4 12 16" xfId="27304"/>
    <cellStyle name="Input 4 12 17" xfId="28814"/>
    <cellStyle name="Input 4 12 18" xfId="30247"/>
    <cellStyle name="Input 4 12 19" xfId="31757"/>
    <cellStyle name="Input 4 12 2" xfId="4549"/>
    <cellStyle name="Input 4 12 20" xfId="33211"/>
    <cellStyle name="Input 4 12 21" xfId="34647"/>
    <cellStyle name="Input 4 12 22" xfId="36082"/>
    <cellStyle name="Input 4 12 23" xfId="37516"/>
    <cellStyle name="Input 4 12 24" xfId="38934"/>
    <cellStyle name="Input 4 12 25" xfId="40430"/>
    <cellStyle name="Input 4 12 26" xfId="41863"/>
    <cellStyle name="Input 4 12 27" xfId="43287"/>
    <cellStyle name="Input 4 12 28" xfId="44703"/>
    <cellStyle name="Input 4 12 29" xfId="46111"/>
    <cellStyle name="Input 4 12 3" xfId="8014"/>
    <cellStyle name="Input 4 12 30" xfId="47515"/>
    <cellStyle name="Input 4 12 31" xfId="48958"/>
    <cellStyle name="Input 4 12 32" xfId="50389"/>
    <cellStyle name="Input 4 12 33" xfId="51778"/>
    <cellStyle name="Input 4 12 34" xfId="53162"/>
    <cellStyle name="Input 4 12 35" xfId="54572"/>
    <cellStyle name="Input 4 12 36" xfId="55945"/>
    <cellStyle name="Input 4 12 37" xfId="57344"/>
    <cellStyle name="Input 4 12 4" xfId="9471"/>
    <cellStyle name="Input 4 12 5" xfId="10964"/>
    <cellStyle name="Input 4 12 6" xfId="12416"/>
    <cellStyle name="Input 4 12 7" xfId="13947"/>
    <cellStyle name="Input 4 12 8" xfId="15405"/>
    <cellStyle name="Input 4 12 9" xfId="16860"/>
    <cellStyle name="Input 4 13" xfId="2549"/>
    <cellStyle name="Input 4 14" xfId="2665"/>
    <cellStyle name="Input 4 15" xfId="7053"/>
    <cellStyle name="Input 4 16" xfId="15137"/>
    <cellStyle name="Input 4 17" xfId="15181"/>
    <cellStyle name="Input 4 18" xfId="15126"/>
    <cellStyle name="Input 4 19" xfId="19572"/>
    <cellStyle name="Input 4 2" xfId="1931"/>
    <cellStyle name="Input 4 2 10" xfId="4083"/>
    <cellStyle name="Input 4 2 10 10" xfId="19411"/>
    <cellStyle name="Input 4 2 10 11" xfId="20941"/>
    <cellStyle name="Input 4 2 10 12" xfId="22377"/>
    <cellStyle name="Input 4 2 10 13" xfId="23903"/>
    <cellStyle name="Input 4 2 10 14" xfId="25380"/>
    <cellStyle name="Input 4 2 10 15" xfId="26822"/>
    <cellStyle name="Input 4 2 10 16" xfId="28332"/>
    <cellStyle name="Input 4 2 10 17" xfId="29837"/>
    <cellStyle name="Input 4 2 10 18" xfId="31274"/>
    <cellStyle name="Input 4 2 10 19" xfId="32780"/>
    <cellStyle name="Input 4 2 10 2" xfId="5557"/>
    <cellStyle name="Input 4 2 10 20" xfId="34232"/>
    <cellStyle name="Input 4 2 10 21" xfId="35673"/>
    <cellStyle name="Input 4 2 10 22" xfId="37102"/>
    <cellStyle name="Input 4 2 10 23" xfId="38533"/>
    <cellStyle name="Input 4 2 10 24" xfId="39958"/>
    <cellStyle name="Input 4 2 10 25" xfId="41441"/>
    <cellStyle name="Input 4 2 10 26" xfId="42882"/>
    <cellStyle name="Input 4 2 10 27" xfId="44305"/>
    <cellStyle name="Input 4 2 10 28" xfId="45717"/>
    <cellStyle name="Input 4 2 10 29" xfId="47122"/>
    <cellStyle name="Input 4 2 10 3" xfId="9046"/>
    <cellStyle name="Input 4 2 10 30" xfId="48530"/>
    <cellStyle name="Input 4 2 10 31" xfId="49964"/>
    <cellStyle name="Input 4 2 10 32" xfId="51398"/>
    <cellStyle name="Input 4 2 10 33" xfId="52785"/>
    <cellStyle name="Input 4 2 10 34" xfId="54169"/>
    <cellStyle name="Input 4 2 10 35" xfId="55577"/>
    <cellStyle name="Input 4 2 10 36" xfId="56951"/>
    <cellStyle name="Input 4 2 10 37" xfId="58346"/>
    <cellStyle name="Input 4 2 10 4" xfId="10499"/>
    <cellStyle name="Input 4 2 10 5" xfId="11992"/>
    <cellStyle name="Input 4 2 10 6" xfId="13440"/>
    <cellStyle name="Input 4 2 10 7" xfId="14974"/>
    <cellStyle name="Input 4 2 10 8" xfId="16432"/>
    <cellStyle name="Input 4 2 10 9" xfId="17886"/>
    <cellStyle name="Input 4 2 11" xfId="4168"/>
    <cellStyle name="Input 4 2 11 10" xfId="19496"/>
    <cellStyle name="Input 4 2 11 11" xfId="21026"/>
    <cellStyle name="Input 4 2 11 12" xfId="22462"/>
    <cellStyle name="Input 4 2 11 13" xfId="23988"/>
    <cellStyle name="Input 4 2 11 14" xfId="25465"/>
    <cellStyle name="Input 4 2 11 15" xfId="26907"/>
    <cellStyle name="Input 4 2 11 16" xfId="28417"/>
    <cellStyle name="Input 4 2 11 17" xfId="29922"/>
    <cellStyle name="Input 4 2 11 18" xfId="31359"/>
    <cellStyle name="Input 4 2 11 19" xfId="32865"/>
    <cellStyle name="Input 4 2 11 2" xfId="5642"/>
    <cellStyle name="Input 4 2 11 20" xfId="34317"/>
    <cellStyle name="Input 4 2 11 21" xfId="35758"/>
    <cellStyle name="Input 4 2 11 22" xfId="37187"/>
    <cellStyle name="Input 4 2 11 23" xfId="38618"/>
    <cellStyle name="Input 4 2 11 24" xfId="40043"/>
    <cellStyle name="Input 4 2 11 25" xfId="41526"/>
    <cellStyle name="Input 4 2 11 26" xfId="42967"/>
    <cellStyle name="Input 4 2 11 27" xfId="44390"/>
    <cellStyle name="Input 4 2 11 28" xfId="45802"/>
    <cellStyle name="Input 4 2 11 29" xfId="47207"/>
    <cellStyle name="Input 4 2 11 3" xfId="9131"/>
    <cellStyle name="Input 4 2 11 30" xfId="48615"/>
    <cellStyle name="Input 4 2 11 31" xfId="50049"/>
    <cellStyle name="Input 4 2 11 32" xfId="51483"/>
    <cellStyle name="Input 4 2 11 33" xfId="52870"/>
    <cellStyle name="Input 4 2 11 34" xfId="54254"/>
    <cellStyle name="Input 4 2 11 35" xfId="55662"/>
    <cellStyle name="Input 4 2 11 36" xfId="57036"/>
    <cellStyle name="Input 4 2 11 37" xfId="58431"/>
    <cellStyle name="Input 4 2 11 4" xfId="10584"/>
    <cellStyle name="Input 4 2 11 5" xfId="12077"/>
    <cellStyle name="Input 4 2 11 6" xfId="13525"/>
    <cellStyle name="Input 4 2 11 7" xfId="15059"/>
    <cellStyle name="Input 4 2 11 8" xfId="16517"/>
    <cellStyle name="Input 4 2 11 9" xfId="17971"/>
    <cellStyle name="Input 4 2 12" xfId="2705"/>
    <cellStyle name="Input 4 2 13" xfId="2580"/>
    <cellStyle name="Input 4 2 14" xfId="9795"/>
    <cellStyle name="Input 4 2 15" xfId="7603"/>
    <cellStyle name="Input 4 2 16" xfId="7245"/>
    <cellStyle name="Input 4 2 17" xfId="6453"/>
    <cellStyle name="Input 4 2 18" xfId="12154"/>
    <cellStyle name="Input 4 2 19" xfId="16615"/>
    <cellStyle name="Input 4 2 2" xfId="2282"/>
    <cellStyle name="Input 4 2 2 10" xfId="2751"/>
    <cellStyle name="Input 4 2 2 11" xfId="4285"/>
    <cellStyle name="Input 4 2 2 12" xfId="5898"/>
    <cellStyle name="Input 4 2 2 13" xfId="6028"/>
    <cellStyle name="Input 4 2 2 14" xfId="6108"/>
    <cellStyle name="Input 4 2 2 15" xfId="7650"/>
    <cellStyle name="Input 4 2 2 16" xfId="6789"/>
    <cellStyle name="Input 4 2 2 17" xfId="6220"/>
    <cellStyle name="Input 4 2 2 18" xfId="10661"/>
    <cellStyle name="Input 4 2 2 19" xfId="34407"/>
    <cellStyle name="Input 4 2 2 2" xfId="3598"/>
    <cellStyle name="Input 4 2 2 2 10" xfId="18928"/>
    <cellStyle name="Input 4 2 2 2 11" xfId="20457"/>
    <cellStyle name="Input 4 2 2 2 12" xfId="21895"/>
    <cellStyle name="Input 4 2 2 2 13" xfId="23421"/>
    <cellStyle name="Input 4 2 2 2 14" xfId="24896"/>
    <cellStyle name="Input 4 2 2 2 15" xfId="26340"/>
    <cellStyle name="Input 4 2 2 2 16" xfId="27849"/>
    <cellStyle name="Input 4 2 2 2 17" xfId="29354"/>
    <cellStyle name="Input 4 2 2 2 18" xfId="30789"/>
    <cellStyle name="Input 4 2 2 2 19" xfId="32296"/>
    <cellStyle name="Input 4 2 2 2 2" xfId="5077"/>
    <cellStyle name="Input 4 2 2 2 20" xfId="33749"/>
    <cellStyle name="Input 4 2 2 2 21" xfId="35191"/>
    <cellStyle name="Input 4 2 2 2 22" xfId="36620"/>
    <cellStyle name="Input 4 2 2 2 23" xfId="38051"/>
    <cellStyle name="Input 4 2 2 2 24" xfId="39474"/>
    <cellStyle name="Input 4 2 2 2 25" xfId="40962"/>
    <cellStyle name="Input 4 2 2 2 26" xfId="42401"/>
    <cellStyle name="Input 4 2 2 2 27" xfId="43824"/>
    <cellStyle name="Input 4 2 2 2 28" xfId="45236"/>
    <cellStyle name="Input 4 2 2 2 29" xfId="46643"/>
    <cellStyle name="Input 4 2 2 2 3" xfId="8562"/>
    <cellStyle name="Input 4 2 2 2 30" xfId="48048"/>
    <cellStyle name="Input 4 2 2 2 31" xfId="49486"/>
    <cellStyle name="Input 4 2 2 2 32" xfId="50918"/>
    <cellStyle name="Input 4 2 2 2 33" xfId="52308"/>
    <cellStyle name="Input 4 2 2 2 34" xfId="53690"/>
    <cellStyle name="Input 4 2 2 2 35" xfId="55100"/>
    <cellStyle name="Input 4 2 2 2 36" xfId="56472"/>
    <cellStyle name="Input 4 2 2 2 37" xfId="57869"/>
    <cellStyle name="Input 4 2 2 2 38" xfId="60104"/>
    <cellStyle name="Input 4 2 2 2 4" xfId="10017"/>
    <cellStyle name="Input 4 2 2 2 5" xfId="11507"/>
    <cellStyle name="Input 4 2 2 2 6" xfId="12958"/>
    <cellStyle name="Input 4 2 2 2 7" xfId="14491"/>
    <cellStyle name="Input 4 2 2 2 8" xfId="15948"/>
    <cellStyle name="Input 4 2 2 2 9" xfId="17404"/>
    <cellStyle name="Input 4 2 2 20" xfId="43061"/>
    <cellStyle name="Input 4 2 2 21" xfId="10855"/>
    <cellStyle name="Input 4 2 2 22" xfId="23142"/>
    <cellStyle name="Input 4 2 2 23" xfId="7152"/>
    <cellStyle name="Input 4 2 2 24" xfId="58677"/>
    <cellStyle name="Input 4 2 2 3" xfId="3703"/>
    <cellStyle name="Input 4 2 2 3 10" xfId="19033"/>
    <cellStyle name="Input 4 2 2 3 11" xfId="20562"/>
    <cellStyle name="Input 4 2 2 3 12" xfId="21999"/>
    <cellStyle name="Input 4 2 2 3 13" xfId="23525"/>
    <cellStyle name="Input 4 2 2 3 14" xfId="25001"/>
    <cellStyle name="Input 4 2 2 3 15" xfId="26444"/>
    <cellStyle name="Input 4 2 2 3 16" xfId="27953"/>
    <cellStyle name="Input 4 2 2 3 17" xfId="29458"/>
    <cellStyle name="Input 4 2 2 3 18" xfId="30894"/>
    <cellStyle name="Input 4 2 2 3 19" xfId="32400"/>
    <cellStyle name="Input 4 2 2 3 2" xfId="5181"/>
    <cellStyle name="Input 4 2 2 3 20" xfId="33852"/>
    <cellStyle name="Input 4 2 2 3 21" xfId="35295"/>
    <cellStyle name="Input 4 2 2 3 22" xfId="36725"/>
    <cellStyle name="Input 4 2 2 3 23" xfId="38155"/>
    <cellStyle name="Input 4 2 2 3 24" xfId="39578"/>
    <cellStyle name="Input 4 2 2 3 25" xfId="41065"/>
    <cellStyle name="Input 4 2 2 3 26" xfId="42504"/>
    <cellStyle name="Input 4 2 2 3 27" xfId="43928"/>
    <cellStyle name="Input 4 2 2 3 28" xfId="45340"/>
    <cellStyle name="Input 4 2 2 3 29" xfId="46745"/>
    <cellStyle name="Input 4 2 2 3 3" xfId="8667"/>
    <cellStyle name="Input 4 2 2 3 30" xfId="48152"/>
    <cellStyle name="Input 4 2 2 3 31" xfId="49588"/>
    <cellStyle name="Input 4 2 2 3 32" xfId="51021"/>
    <cellStyle name="Input 4 2 2 3 33" xfId="52410"/>
    <cellStyle name="Input 4 2 2 3 34" xfId="53793"/>
    <cellStyle name="Input 4 2 2 3 35" xfId="55202"/>
    <cellStyle name="Input 4 2 2 3 36" xfId="56575"/>
    <cellStyle name="Input 4 2 2 3 37" xfId="57971"/>
    <cellStyle name="Input 4 2 2 3 4" xfId="10122"/>
    <cellStyle name="Input 4 2 2 3 5" xfId="11612"/>
    <cellStyle name="Input 4 2 2 3 6" xfId="13062"/>
    <cellStyle name="Input 4 2 2 3 7" xfId="14595"/>
    <cellStyle name="Input 4 2 2 3 8" xfId="16053"/>
    <cellStyle name="Input 4 2 2 3 9" xfId="17508"/>
    <cellStyle name="Input 4 2 2 4" xfId="3791"/>
    <cellStyle name="Input 4 2 2 4 10" xfId="19121"/>
    <cellStyle name="Input 4 2 2 4 11" xfId="20650"/>
    <cellStyle name="Input 4 2 2 4 12" xfId="22087"/>
    <cellStyle name="Input 4 2 2 4 13" xfId="23613"/>
    <cellStyle name="Input 4 2 2 4 14" xfId="25089"/>
    <cellStyle name="Input 4 2 2 4 15" xfId="26532"/>
    <cellStyle name="Input 4 2 2 4 16" xfId="28041"/>
    <cellStyle name="Input 4 2 2 4 17" xfId="29546"/>
    <cellStyle name="Input 4 2 2 4 18" xfId="30982"/>
    <cellStyle name="Input 4 2 2 4 19" xfId="32488"/>
    <cellStyle name="Input 4 2 2 4 2" xfId="5269"/>
    <cellStyle name="Input 4 2 2 4 20" xfId="33940"/>
    <cellStyle name="Input 4 2 2 4 21" xfId="35382"/>
    <cellStyle name="Input 4 2 2 4 22" xfId="36813"/>
    <cellStyle name="Input 4 2 2 4 23" xfId="38242"/>
    <cellStyle name="Input 4 2 2 4 24" xfId="39666"/>
    <cellStyle name="Input 4 2 2 4 25" xfId="41152"/>
    <cellStyle name="Input 4 2 2 4 26" xfId="42592"/>
    <cellStyle name="Input 4 2 2 4 27" xfId="44015"/>
    <cellStyle name="Input 4 2 2 4 28" xfId="45428"/>
    <cellStyle name="Input 4 2 2 4 29" xfId="46832"/>
    <cellStyle name="Input 4 2 2 4 3" xfId="8754"/>
    <cellStyle name="Input 4 2 2 4 30" xfId="48240"/>
    <cellStyle name="Input 4 2 2 4 31" xfId="49676"/>
    <cellStyle name="Input 4 2 2 4 32" xfId="51109"/>
    <cellStyle name="Input 4 2 2 4 33" xfId="52497"/>
    <cellStyle name="Input 4 2 2 4 34" xfId="53881"/>
    <cellStyle name="Input 4 2 2 4 35" xfId="55289"/>
    <cellStyle name="Input 4 2 2 4 36" xfId="56663"/>
    <cellStyle name="Input 4 2 2 4 37" xfId="58058"/>
    <cellStyle name="Input 4 2 2 4 4" xfId="10210"/>
    <cellStyle name="Input 4 2 2 4 5" xfId="11700"/>
    <cellStyle name="Input 4 2 2 4 6" xfId="13150"/>
    <cellStyle name="Input 4 2 2 4 7" xfId="14682"/>
    <cellStyle name="Input 4 2 2 4 8" xfId="16141"/>
    <cellStyle name="Input 4 2 2 4 9" xfId="17596"/>
    <cellStyle name="Input 4 2 2 5" xfId="3872"/>
    <cellStyle name="Input 4 2 2 5 10" xfId="19201"/>
    <cellStyle name="Input 4 2 2 5 11" xfId="20731"/>
    <cellStyle name="Input 4 2 2 5 12" xfId="22167"/>
    <cellStyle name="Input 4 2 2 5 13" xfId="23693"/>
    <cellStyle name="Input 4 2 2 5 14" xfId="25169"/>
    <cellStyle name="Input 4 2 2 5 15" xfId="26612"/>
    <cellStyle name="Input 4 2 2 5 16" xfId="28122"/>
    <cellStyle name="Input 4 2 2 5 17" xfId="29627"/>
    <cellStyle name="Input 4 2 2 5 18" xfId="31063"/>
    <cellStyle name="Input 4 2 2 5 19" xfId="32569"/>
    <cellStyle name="Input 4 2 2 5 2" xfId="5348"/>
    <cellStyle name="Input 4 2 2 5 20" xfId="34021"/>
    <cellStyle name="Input 4 2 2 5 21" xfId="35463"/>
    <cellStyle name="Input 4 2 2 5 22" xfId="36892"/>
    <cellStyle name="Input 4 2 2 5 23" xfId="38322"/>
    <cellStyle name="Input 4 2 2 5 24" xfId="39747"/>
    <cellStyle name="Input 4 2 2 5 25" xfId="41232"/>
    <cellStyle name="Input 4 2 2 5 26" xfId="42672"/>
    <cellStyle name="Input 4 2 2 5 27" xfId="44095"/>
    <cellStyle name="Input 4 2 2 5 28" xfId="45508"/>
    <cellStyle name="Input 4 2 2 5 29" xfId="46911"/>
    <cellStyle name="Input 4 2 2 5 3" xfId="8835"/>
    <cellStyle name="Input 4 2 2 5 30" xfId="48321"/>
    <cellStyle name="Input 4 2 2 5 31" xfId="49755"/>
    <cellStyle name="Input 4 2 2 5 32" xfId="51188"/>
    <cellStyle name="Input 4 2 2 5 33" xfId="52576"/>
    <cellStyle name="Input 4 2 2 5 34" xfId="53960"/>
    <cellStyle name="Input 4 2 2 5 35" xfId="55368"/>
    <cellStyle name="Input 4 2 2 5 36" xfId="56742"/>
    <cellStyle name="Input 4 2 2 5 37" xfId="58137"/>
    <cellStyle name="Input 4 2 2 5 4" xfId="10290"/>
    <cellStyle name="Input 4 2 2 5 5" xfId="11781"/>
    <cellStyle name="Input 4 2 2 5 6" xfId="13231"/>
    <cellStyle name="Input 4 2 2 5 7" xfId="14763"/>
    <cellStyle name="Input 4 2 2 5 8" xfId="16222"/>
    <cellStyle name="Input 4 2 2 5 9" xfId="17677"/>
    <cellStyle name="Input 4 2 2 6" xfId="3950"/>
    <cellStyle name="Input 4 2 2 6 10" xfId="19278"/>
    <cellStyle name="Input 4 2 2 6 11" xfId="20808"/>
    <cellStyle name="Input 4 2 2 6 12" xfId="22244"/>
    <cellStyle name="Input 4 2 2 6 13" xfId="23770"/>
    <cellStyle name="Input 4 2 2 6 14" xfId="25247"/>
    <cellStyle name="Input 4 2 2 6 15" xfId="26689"/>
    <cellStyle name="Input 4 2 2 6 16" xfId="28199"/>
    <cellStyle name="Input 4 2 2 6 17" xfId="29704"/>
    <cellStyle name="Input 4 2 2 6 18" xfId="31141"/>
    <cellStyle name="Input 4 2 2 6 19" xfId="32647"/>
    <cellStyle name="Input 4 2 2 6 2" xfId="5424"/>
    <cellStyle name="Input 4 2 2 6 20" xfId="34099"/>
    <cellStyle name="Input 4 2 2 6 21" xfId="35540"/>
    <cellStyle name="Input 4 2 2 6 22" xfId="36969"/>
    <cellStyle name="Input 4 2 2 6 23" xfId="38400"/>
    <cellStyle name="Input 4 2 2 6 24" xfId="39825"/>
    <cellStyle name="Input 4 2 2 6 25" xfId="41308"/>
    <cellStyle name="Input 4 2 2 6 26" xfId="42749"/>
    <cellStyle name="Input 4 2 2 6 27" xfId="44172"/>
    <cellStyle name="Input 4 2 2 6 28" xfId="45584"/>
    <cellStyle name="Input 4 2 2 6 29" xfId="46989"/>
    <cellStyle name="Input 4 2 2 6 3" xfId="8913"/>
    <cellStyle name="Input 4 2 2 6 30" xfId="48397"/>
    <cellStyle name="Input 4 2 2 6 31" xfId="49831"/>
    <cellStyle name="Input 4 2 2 6 32" xfId="51265"/>
    <cellStyle name="Input 4 2 2 6 33" xfId="52652"/>
    <cellStyle name="Input 4 2 2 6 34" xfId="54036"/>
    <cellStyle name="Input 4 2 2 6 35" xfId="55444"/>
    <cellStyle name="Input 4 2 2 6 36" xfId="56818"/>
    <cellStyle name="Input 4 2 2 6 37" xfId="58213"/>
    <cellStyle name="Input 4 2 2 6 4" xfId="10366"/>
    <cellStyle name="Input 4 2 2 6 5" xfId="11859"/>
    <cellStyle name="Input 4 2 2 6 6" xfId="13307"/>
    <cellStyle name="Input 4 2 2 6 7" xfId="14841"/>
    <cellStyle name="Input 4 2 2 6 8" xfId="16299"/>
    <cellStyle name="Input 4 2 2 6 9" xfId="17753"/>
    <cellStyle name="Input 4 2 2 7" xfId="4033"/>
    <cellStyle name="Input 4 2 2 7 10" xfId="19361"/>
    <cellStyle name="Input 4 2 2 7 11" xfId="20891"/>
    <cellStyle name="Input 4 2 2 7 12" xfId="22327"/>
    <cellStyle name="Input 4 2 2 7 13" xfId="23853"/>
    <cellStyle name="Input 4 2 2 7 14" xfId="25330"/>
    <cellStyle name="Input 4 2 2 7 15" xfId="26772"/>
    <cellStyle name="Input 4 2 2 7 16" xfId="28282"/>
    <cellStyle name="Input 4 2 2 7 17" xfId="29787"/>
    <cellStyle name="Input 4 2 2 7 18" xfId="31224"/>
    <cellStyle name="Input 4 2 2 7 19" xfId="32730"/>
    <cellStyle name="Input 4 2 2 7 2" xfId="5507"/>
    <cellStyle name="Input 4 2 2 7 20" xfId="34182"/>
    <cellStyle name="Input 4 2 2 7 21" xfId="35623"/>
    <cellStyle name="Input 4 2 2 7 22" xfId="37052"/>
    <cellStyle name="Input 4 2 2 7 23" xfId="38483"/>
    <cellStyle name="Input 4 2 2 7 24" xfId="39908"/>
    <cellStyle name="Input 4 2 2 7 25" xfId="41391"/>
    <cellStyle name="Input 4 2 2 7 26" xfId="42832"/>
    <cellStyle name="Input 4 2 2 7 27" xfId="44255"/>
    <cellStyle name="Input 4 2 2 7 28" xfId="45667"/>
    <cellStyle name="Input 4 2 2 7 29" xfId="47072"/>
    <cellStyle name="Input 4 2 2 7 3" xfId="8996"/>
    <cellStyle name="Input 4 2 2 7 30" xfId="48480"/>
    <cellStyle name="Input 4 2 2 7 31" xfId="49914"/>
    <cellStyle name="Input 4 2 2 7 32" xfId="51348"/>
    <cellStyle name="Input 4 2 2 7 33" xfId="52735"/>
    <cellStyle name="Input 4 2 2 7 34" xfId="54119"/>
    <cellStyle name="Input 4 2 2 7 35" xfId="55527"/>
    <cellStyle name="Input 4 2 2 7 36" xfId="56901"/>
    <cellStyle name="Input 4 2 2 7 37" xfId="58296"/>
    <cellStyle name="Input 4 2 2 7 4" xfId="10449"/>
    <cellStyle name="Input 4 2 2 7 5" xfId="11942"/>
    <cellStyle name="Input 4 2 2 7 6" xfId="13390"/>
    <cellStyle name="Input 4 2 2 7 7" xfId="14924"/>
    <cellStyle name="Input 4 2 2 7 8" xfId="16382"/>
    <cellStyle name="Input 4 2 2 7 9" xfId="17836"/>
    <cellStyle name="Input 4 2 2 8" xfId="4119"/>
    <cellStyle name="Input 4 2 2 8 10" xfId="19447"/>
    <cellStyle name="Input 4 2 2 8 11" xfId="20977"/>
    <cellStyle name="Input 4 2 2 8 12" xfId="22413"/>
    <cellStyle name="Input 4 2 2 8 13" xfId="23939"/>
    <cellStyle name="Input 4 2 2 8 14" xfId="25416"/>
    <cellStyle name="Input 4 2 2 8 15" xfId="26858"/>
    <cellStyle name="Input 4 2 2 8 16" xfId="28368"/>
    <cellStyle name="Input 4 2 2 8 17" xfId="29873"/>
    <cellStyle name="Input 4 2 2 8 18" xfId="31310"/>
    <cellStyle name="Input 4 2 2 8 19" xfId="32816"/>
    <cellStyle name="Input 4 2 2 8 2" xfId="5593"/>
    <cellStyle name="Input 4 2 2 8 20" xfId="34268"/>
    <cellStyle name="Input 4 2 2 8 21" xfId="35709"/>
    <cellStyle name="Input 4 2 2 8 22" xfId="37138"/>
    <cellStyle name="Input 4 2 2 8 23" xfId="38569"/>
    <cellStyle name="Input 4 2 2 8 24" xfId="39994"/>
    <cellStyle name="Input 4 2 2 8 25" xfId="41477"/>
    <cellStyle name="Input 4 2 2 8 26" xfId="42918"/>
    <cellStyle name="Input 4 2 2 8 27" xfId="44341"/>
    <cellStyle name="Input 4 2 2 8 28" xfId="45753"/>
    <cellStyle name="Input 4 2 2 8 29" xfId="47158"/>
    <cellStyle name="Input 4 2 2 8 3" xfId="9082"/>
    <cellStyle name="Input 4 2 2 8 30" xfId="48566"/>
    <cellStyle name="Input 4 2 2 8 31" xfId="50000"/>
    <cellStyle name="Input 4 2 2 8 32" xfId="51434"/>
    <cellStyle name="Input 4 2 2 8 33" xfId="52821"/>
    <cellStyle name="Input 4 2 2 8 34" xfId="54205"/>
    <cellStyle name="Input 4 2 2 8 35" xfId="55613"/>
    <cellStyle name="Input 4 2 2 8 36" xfId="56987"/>
    <cellStyle name="Input 4 2 2 8 37" xfId="58382"/>
    <cellStyle name="Input 4 2 2 8 4" xfId="10535"/>
    <cellStyle name="Input 4 2 2 8 5" xfId="12028"/>
    <cellStyle name="Input 4 2 2 8 6" xfId="13476"/>
    <cellStyle name="Input 4 2 2 8 7" xfId="15010"/>
    <cellStyle name="Input 4 2 2 8 8" xfId="16468"/>
    <cellStyle name="Input 4 2 2 8 9" xfId="17922"/>
    <cellStyle name="Input 4 2 2 9" xfId="4184"/>
    <cellStyle name="Input 4 2 2 9 10" xfId="19512"/>
    <cellStyle name="Input 4 2 2 9 11" xfId="21042"/>
    <cellStyle name="Input 4 2 2 9 12" xfId="22478"/>
    <cellStyle name="Input 4 2 2 9 13" xfId="24004"/>
    <cellStyle name="Input 4 2 2 9 14" xfId="25481"/>
    <cellStyle name="Input 4 2 2 9 15" xfId="26923"/>
    <cellStyle name="Input 4 2 2 9 16" xfId="28433"/>
    <cellStyle name="Input 4 2 2 9 17" xfId="29938"/>
    <cellStyle name="Input 4 2 2 9 18" xfId="31375"/>
    <cellStyle name="Input 4 2 2 9 19" xfId="32881"/>
    <cellStyle name="Input 4 2 2 9 2" xfId="5658"/>
    <cellStyle name="Input 4 2 2 9 20" xfId="34333"/>
    <cellStyle name="Input 4 2 2 9 21" xfId="35774"/>
    <cellStyle name="Input 4 2 2 9 22" xfId="37203"/>
    <cellStyle name="Input 4 2 2 9 23" xfId="38634"/>
    <cellStyle name="Input 4 2 2 9 24" xfId="40059"/>
    <cellStyle name="Input 4 2 2 9 25" xfId="41542"/>
    <cellStyle name="Input 4 2 2 9 26" xfId="42983"/>
    <cellStyle name="Input 4 2 2 9 27" xfId="44406"/>
    <cellStyle name="Input 4 2 2 9 28" xfId="45818"/>
    <cellStyle name="Input 4 2 2 9 29" xfId="47223"/>
    <cellStyle name="Input 4 2 2 9 3" xfId="9147"/>
    <cellStyle name="Input 4 2 2 9 30" xfId="48631"/>
    <cellStyle name="Input 4 2 2 9 31" xfId="50065"/>
    <cellStyle name="Input 4 2 2 9 32" xfId="51499"/>
    <cellStyle name="Input 4 2 2 9 33" xfId="52886"/>
    <cellStyle name="Input 4 2 2 9 34" xfId="54270"/>
    <cellStyle name="Input 4 2 2 9 35" xfId="55678"/>
    <cellStyle name="Input 4 2 2 9 36" xfId="57052"/>
    <cellStyle name="Input 4 2 2 9 37" xfId="58447"/>
    <cellStyle name="Input 4 2 2 9 4" xfId="10600"/>
    <cellStyle name="Input 4 2 2 9 5" xfId="12093"/>
    <cellStyle name="Input 4 2 2 9 6" xfId="13541"/>
    <cellStyle name="Input 4 2 2 9 7" xfId="15075"/>
    <cellStyle name="Input 4 2 2 9 8" xfId="16533"/>
    <cellStyle name="Input 4 2 2 9 9" xfId="17987"/>
    <cellStyle name="Input 4 2 20" xfId="6334"/>
    <cellStyle name="Input 4 2 21" xfId="7807"/>
    <cellStyle name="Input 4 2 22" xfId="17034"/>
    <cellStyle name="Input 4 2 23" xfId="25779"/>
    <cellStyle name="Input 4 2 24" xfId="32976"/>
    <cellStyle name="Input 4 2 25" xfId="47287"/>
    <cellStyle name="Input 4 2 26" xfId="58641"/>
    <cellStyle name="Input 4 2 3" xfId="2332"/>
    <cellStyle name="Input 4 2 3 10" xfId="2787"/>
    <cellStyle name="Input 4 2 3 11" xfId="4319"/>
    <cellStyle name="Input 4 2 3 12" xfId="6214"/>
    <cellStyle name="Input 4 2 3 13" xfId="5886"/>
    <cellStyle name="Input 4 2 3 14" xfId="18073"/>
    <cellStyle name="Input 4 2 3 15" xfId="7431"/>
    <cellStyle name="Input 4 2 3 16" xfId="12149"/>
    <cellStyle name="Input 4 2 3 17" xfId="27009"/>
    <cellStyle name="Input 4 2 3 18" xfId="6826"/>
    <cellStyle name="Input 4 2 3 19" xfId="9234"/>
    <cellStyle name="Input 4 2 3 2" xfId="3640"/>
    <cellStyle name="Input 4 2 3 2 10" xfId="18970"/>
    <cellStyle name="Input 4 2 3 2 11" xfId="20499"/>
    <cellStyle name="Input 4 2 3 2 12" xfId="21936"/>
    <cellStyle name="Input 4 2 3 2 13" xfId="23462"/>
    <cellStyle name="Input 4 2 3 2 14" xfId="24938"/>
    <cellStyle name="Input 4 2 3 2 15" xfId="26382"/>
    <cellStyle name="Input 4 2 3 2 16" xfId="27890"/>
    <cellStyle name="Input 4 2 3 2 17" xfId="29396"/>
    <cellStyle name="Input 4 2 3 2 18" xfId="30831"/>
    <cellStyle name="Input 4 2 3 2 19" xfId="32338"/>
    <cellStyle name="Input 4 2 3 2 2" xfId="5118"/>
    <cellStyle name="Input 4 2 3 2 20" xfId="33790"/>
    <cellStyle name="Input 4 2 3 2 21" xfId="35232"/>
    <cellStyle name="Input 4 2 3 2 22" xfId="36662"/>
    <cellStyle name="Input 4 2 3 2 23" xfId="38092"/>
    <cellStyle name="Input 4 2 3 2 24" xfId="39515"/>
    <cellStyle name="Input 4 2 3 2 25" xfId="41004"/>
    <cellStyle name="Input 4 2 3 2 26" xfId="42442"/>
    <cellStyle name="Input 4 2 3 2 27" xfId="43866"/>
    <cellStyle name="Input 4 2 3 2 28" xfId="45278"/>
    <cellStyle name="Input 4 2 3 2 29" xfId="46684"/>
    <cellStyle name="Input 4 2 3 2 3" xfId="8604"/>
    <cellStyle name="Input 4 2 3 2 30" xfId="48089"/>
    <cellStyle name="Input 4 2 3 2 31" xfId="49527"/>
    <cellStyle name="Input 4 2 3 2 32" xfId="50959"/>
    <cellStyle name="Input 4 2 3 2 33" xfId="52349"/>
    <cellStyle name="Input 4 2 3 2 34" xfId="53731"/>
    <cellStyle name="Input 4 2 3 2 35" xfId="55141"/>
    <cellStyle name="Input 4 2 3 2 36" xfId="56513"/>
    <cellStyle name="Input 4 2 3 2 37" xfId="57910"/>
    <cellStyle name="Input 4 2 3 2 38" xfId="60145"/>
    <cellStyle name="Input 4 2 3 2 4" xfId="10059"/>
    <cellStyle name="Input 4 2 3 2 5" xfId="11549"/>
    <cellStyle name="Input 4 2 3 2 6" xfId="13000"/>
    <cellStyle name="Input 4 2 3 2 7" xfId="14532"/>
    <cellStyle name="Input 4 2 3 2 8" xfId="15990"/>
    <cellStyle name="Input 4 2 3 2 9" xfId="17445"/>
    <cellStyle name="Input 4 2 3 20" xfId="37294"/>
    <cellStyle name="Input 4 2 3 21" xfId="48705"/>
    <cellStyle name="Input 4 2 3 22" xfId="32946"/>
    <cellStyle name="Input 4 2 3 23" xfId="7478"/>
    <cellStyle name="Input 4 2 3 24" xfId="58711"/>
    <cellStyle name="Input 4 2 3 3" xfId="3741"/>
    <cellStyle name="Input 4 2 3 3 10" xfId="19071"/>
    <cellStyle name="Input 4 2 3 3 11" xfId="20600"/>
    <cellStyle name="Input 4 2 3 3 12" xfId="22037"/>
    <cellStyle name="Input 4 2 3 3 13" xfId="23563"/>
    <cellStyle name="Input 4 2 3 3 14" xfId="25039"/>
    <cellStyle name="Input 4 2 3 3 15" xfId="26482"/>
    <cellStyle name="Input 4 2 3 3 16" xfId="27991"/>
    <cellStyle name="Input 4 2 3 3 17" xfId="29496"/>
    <cellStyle name="Input 4 2 3 3 18" xfId="30932"/>
    <cellStyle name="Input 4 2 3 3 19" xfId="32438"/>
    <cellStyle name="Input 4 2 3 3 2" xfId="5219"/>
    <cellStyle name="Input 4 2 3 3 20" xfId="33890"/>
    <cellStyle name="Input 4 2 3 3 21" xfId="35333"/>
    <cellStyle name="Input 4 2 3 3 22" xfId="36763"/>
    <cellStyle name="Input 4 2 3 3 23" xfId="38193"/>
    <cellStyle name="Input 4 2 3 3 24" xfId="39616"/>
    <cellStyle name="Input 4 2 3 3 25" xfId="41103"/>
    <cellStyle name="Input 4 2 3 3 26" xfId="42542"/>
    <cellStyle name="Input 4 2 3 3 27" xfId="43966"/>
    <cellStyle name="Input 4 2 3 3 28" xfId="45378"/>
    <cellStyle name="Input 4 2 3 3 29" xfId="46783"/>
    <cellStyle name="Input 4 2 3 3 3" xfId="8705"/>
    <cellStyle name="Input 4 2 3 3 30" xfId="48190"/>
    <cellStyle name="Input 4 2 3 3 31" xfId="49626"/>
    <cellStyle name="Input 4 2 3 3 32" xfId="51059"/>
    <cellStyle name="Input 4 2 3 3 33" xfId="52448"/>
    <cellStyle name="Input 4 2 3 3 34" xfId="53831"/>
    <cellStyle name="Input 4 2 3 3 35" xfId="55240"/>
    <cellStyle name="Input 4 2 3 3 36" xfId="56613"/>
    <cellStyle name="Input 4 2 3 3 37" xfId="58009"/>
    <cellStyle name="Input 4 2 3 3 4" xfId="10160"/>
    <cellStyle name="Input 4 2 3 3 5" xfId="11650"/>
    <cellStyle name="Input 4 2 3 3 6" xfId="13100"/>
    <cellStyle name="Input 4 2 3 3 7" xfId="14633"/>
    <cellStyle name="Input 4 2 3 3 8" xfId="16091"/>
    <cellStyle name="Input 4 2 3 3 9" xfId="17546"/>
    <cellStyle name="Input 4 2 3 4" xfId="3832"/>
    <cellStyle name="Input 4 2 3 4 10" xfId="19162"/>
    <cellStyle name="Input 4 2 3 4 11" xfId="20691"/>
    <cellStyle name="Input 4 2 3 4 12" xfId="22128"/>
    <cellStyle name="Input 4 2 3 4 13" xfId="23654"/>
    <cellStyle name="Input 4 2 3 4 14" xfId="25130"/>
    <cellStyle name="Input 4 2 3 4 15" xfId="26573"/>
    <cellStyle name="Input 4 2 3 4 16" xfId="28082"/>
    <cellStyle name="Input 4 2 3 4 17" xfId="29587"/>
    <cellStyle name="Input 4 2 3 4 18" xfId="31023"/>
    <cellStyle name="Input 4 2 3 4 19" xfId="32529"/>
    <cellStyle name="Input 4 2 3 4 2" xfId="5310"/>
    <cellStyle name="Input 4 2 3 4 20" xfId="33981"/>
    <cellStyle name="Input 4 2 3 4 21" xfId="35423"/>
    <cellStyle name="Input 4 2 3 4 22" xfId="36854"/>
    <cellStyle name="Input 4 2 3 4 23" xfId="38283"/>
    <cellStyle name="Input 4 2 3 4 24" xfId="39707"/>
    <cellStyle name="Input 4 2 3 4 25" xfId="41193"/>
    <cellStyle name="Input 4 2 3 4 26" xfId="42633"/>
    <cellStyle name="Input 4 2 3 4 27" xfId="44056"/>
    <cellStyle name="Input 4 2 3 4 28" xfId="45469"/>
    <cellStyle name="Input 4 2 3 4 29" xfId="46873"/>
    <cellStyle name="Input 4 2 3 4 3" xfId="8795"/>
    <cellStyle name="Input 4 2 3 4 30" xfId="48281"/>
    <cellStyle name="Input 4 2 3 4 31" xfId="49717"/>
    <cellStyle name="Input 4 2 3 4 32" xfId="51150"/>
    <cellStyle name="Input 4 2 3 4 33" xfId="52538"/>
    <cellStyle name="Input 4 2 3 4 34" xfId="53922"/>
    <cellStyle name="Input 4 2 3 4 35" xfId="55330"/>
    <cellStyle name="Input 4 2 3 4 36" xfId="56704"/>
    <cellStyle name="Input 4 2 3 4 37" xfId="58099"/>
    <cellStyle name="Input 4 2 3 4 4" xfId="10251"/>
    <cellStyle name="Input 4 2 3 4 5" xfId="11741"/>
    <cellStyle name="Input 4 2 3 4 6" xfId="13191"/>
    <cellStyle name="Input 4 2 3 4 7" xfId="14723"/>
    <cellStyle name="Input 4 2 3 4 8" xfId="16182"/>
    <cellStyle name="Input 4 2 3 4 9" xfId="17637"/>
    <cellStyle name="Input 4 2 3 5" xfId="3911"/>
    <cellStyle name="Input 4 2 3 5 10" xfId="19240"/>
    <cellStyle name="Input 4 2 3 5 11" xfId="20770"/>
    <cellStyle name="Input 4 2 3 5 12" xfId="22206"/>
    <cellStyle name="Input 4 2 3 5 13" xfId="23732"/>
    <cellStyle name="Input 4 2 3 5 14" xfId="25208"/>
    <cellStyle name="Input 4 2 3 5 15" xfId="26651"/>
    <cellStyle name="Input 4 2 3 5 16" xfId="28161"/>
    <cellStyle name="Input 4 2 3 5 17" xfId="29666"/>
    <cellStyle name="Input 4 2 3 5 18" xfId="31102"/>
    <cellStyle name="Input 4 2 3 5 19" xfId="32608"/>
    <cellStyle name="Input 4 2 3 5 2" xfId="5387"/>
    <cellStyle name="Input 4 2 3 5 20" xfId="34060"/>
    <cellStyle name="Input 4 2 3 5 21" xfId="35502"/>
    <cellStyle name="Input 4 2 3 5 22" xfId="36931"/>
    <cellStyle name="Input 4 2 3 5 23" xfId="38361"/>
    <cellStyle name="Input 4 2 3 5 24" xfId="39786"/>
    <cellStyle name="Input 4 2 3 5 25" xfId="41271"/>
    <cellStyle name="Input 4 2 3 5 26" xfId="42711"/>
    <cellStyle name="Input 4 2 3 5 27" xfId="44134"/>
    <cellStyle name="Input 4 2 3 5 28" xfId="45547"/>
    <cellStyle name="Input 4 2 3 5 29" xfId="46950"/>
    <cellStyle name="Input 4 2 3 5 3" xfId="8874"/>
    <cellStyle name="Input 4 2 3 5 30" xfId="48360"/>
    <cellStyle name="Input 4 2 3 5 31" xfId="49794"/>
    <cellStyle name="Input 4 2 3 5 32" xfId="51227"/>
    <cellStyle name="Input 4 2 3 5 33" xfId="52615"/>
    <cellStyle name="Input 4 2 3 5 34" xfId="53999"/>
    <cellStyle name="Input 4 2 3 5 35" xfId="55407"/>
    <cellStyle name="Input 4 2 3 5 36" xfId="56781"/>
    <cellStyle name="Input 4 2 3 5 37" xfId="58176"/>
    <cellStyle name="Input 4 2 3 5 4" xfId="10329"/>
    <cellStyle name="Input 4 2 3 5 5" xfId="11820"/>
    <cellStyle name="Input 4 2 3 5 6" xfId="13270"/>
    <cellStyle name="Input 4 2 3 5 7" xfId="14802"/>
    <cellStyle name="Input 4 2 3 5 8" xfId="16261"/>
    <cellStyle name="Input 4 2 3 5 9" xfId="17716"/>
    <cellStyle name="Input 4 2 3 6" xfId="3990"/>
    <cellStyle name="Input 4 2 3 6 10" xfId="19318"/>
    <cellStyle name="Input 4 2 3 6 11" xfId="20848"/>
    <cellStyle name="Input 4 2 3 6 12" xfId="22284"/>
    <cellStyle name="Input 4 2 3 6 13" xfId="23810"/>
    <cellStyle name="Input 4 2 3 6 14" xfId="25287"/>
    <cellStyle name="Input 4 2 3 6 15" xfId="26729"/>
    <cellStyle name="Input 4 2 3 6 16" xfId="28239"/>
    <cellStyle name="Input 4 2 3 6 17" xfId="29744"/>
    <cellStyle name="Input 4 2 3 6 18" xfId="31181"/>
    <cellStyle name="Input 4 2 3 6 19" xfId="32687"/>
    <cellStyle name="Input 4 2 3 6 2" xfId="5464"/>
    <cellStyle name="Input 4 2 3 6 20" xfId="34139"/>
    <cellStyle name="Input 4 2 3 6 21" xfId="35580"/>
    <cellStyle name="Input 4 2 3 6 22" xfId="37009"/>
    <cellStyle name="Input 4 2 3 6 23" xfId="38440"/>
    <cellStyle name="Input 4 2 3 6 24" xfId="39865"/>
    <cellStyle name="Input 4 2 3 6 25" xfId="41348"/>
    <cellStyle name="Input 4 2 3 6 26" xfId="42789"/>
    <cellStyle name="Input 4 2 3 6 27" xfId="44212"/>
    <cellStyle name="Input 4 2 3 6 28" xfId="45624"/>
    <cellStyle name="Input 4 2 3 6 29" xfId="47029"/>
    <cellStyle name="Input 4 2 3 6 3" xfId="8953"/>
    <cellStyle name="Input 4 2 3 6 30" xfId="48437"/>
    <cellStyle name="Input 4 2 3 6 31" xfId="49871"/>
    <cellStyle name="Input 4 2 3 6 32" xfId="51305"/>
    <cellStyle name="Input 4 2 3 6 33" xfId="52692"/>
    <cellStyle name="Input 4 2 3 6 34" xfId="54076"/>
    <cellStyle name="Input 4 2 3 6 35" xfId="55484"/>
    <cellStyle name="Input 4 2 3 6 36" xfId="56858"/>
    <cellStyle name="Input 4 2 3 6 37" xfId="58253"/>
    <cellStyle name="Input 4 2 3 6 4" xfId="10406"/>
    <cellStyle name="Input 4 2 3 6 5" xfId="11899"/>
    <cellStyle name="Input 4 2 3 6 6" xfId="13347"/>
    <cellStyle name="Input 4 2 3 6 7" xfId="14881"/>
    <cellStyle name="Input 4 2 3 6 8" xfId="16339"/>
    <cellStyle name="Input 4 2 3 6 9" xfId="17793"/>
    <cellStyle name="Input 4 2 3 7" xfId="4075"/>
    <cellStyle name="Input 4 2 3 7 10" xfId="19403"/>
    <cellStyle name="Input 4 2 3 7 11" xfId="20933"/>
    <cellStyle name="Input 4 2 3 7 12" xfId="22369"/>
    <cellStyle name="Input 4 2 3 7 13" xfId="23895"/>
    <cellStyle name="Input 4 2 3 7 14" xfId="25372"/>
    <cellStyle name="Input 4 2 3 7 15" xfId="26814"/>
    <cellStyle name="Input 4 2 3 7 16" xfId="28324"/>
    <cellStyle name="Input 4 2 3 7 17" xfId="29829"/>
    <cellStyle name="Input 4 2 3 7 18" xfId="31266"/>
    <cellStyle name="Input 4 2 3 7 19" xfId="32772"/>
    <cellStyle name="Input 4 2 3 7 2" xfId="5549"/>
    <cellStyle name="Input 4 2 3 7 20" xfId="34224"/>
    <cellStyle name="Input 4 2 3 7 21" xfId="35665"/>
    <cellStyle name="Input 4 2 3 7 22" xfId="37094"/>
    <cellStyle name="Input 4 2 3 7 23" xfId="38525"/>
    <cellStyle name="Input 4 2 3 7 24" xfId="39950"/>
    <cellStyle name="Input 4 2 3 7 25" xfId="41433"/>
    <cellStyle name="Input 4 2 3 7 26" xfId="42874"/>
    <cellStyle name="Input 4 2 3 7 27" xfId="44297"/>
    <cellStyle name="Input 4 2 3 7 28" xfId="45709"/>
    <cellStyle name="Input 4 2 3 7 29" xfId="47114"/>
    <cellStyle name="Input 4 2 3 7 3" xfId="9038"/>
    <cellStyle name="Input 4 2 3 7 30" xfId="48522"/>
    <cellStyle name="Input 4 2 3 7 31" xfId="49956"/>
    <cellStyle name="Input 4 2 3 7 32" xfId="51390"/>
    <cellStyle name="Input 4 2 3 7 33" xfId="52777"/>
    <cellStyle name="Input 4 2 3 7 34" xfId="54161"/>
    <cellStyle name="Input 4 2 3 7 35" xfId="55569"/>
    <cellStyle name="Input 4 2 3 7 36" xfId="56943"/>
    <cellStyle name="Input 4 2 3 7 37" xfId="58338"/>
    <cellStyle name="Input 4 2 3 7 4" xfId="10491"/>
    <cellStyle name="Input 4 2 3 7 5" xfId="11984"/>
    <cellStyle name="Input 4 2 3 7 6" xfId="13432"/>
    <cellStyle name="Input 4 2 3 7 7" xfId="14966"/>
    <cellStyle name="Input 4 2 3 7 8" xfId="16424"/>
    <cellStyle name="Input 4 2 3 7 9" xfId="17878"/>
    <cellStyle name="Input 4 2 3 8" xfId="4156"/>
    <cellStyle name="Input 4 2 3 8 10" xfId="19484"/>
    <cellStyle name="Input 4 2 3 8 11" xfId="21014"/>
    <cellStyle name="Input 4 2 3 8 12" xfId="22450"/>
    <cellStyle name="Input 4 2 3 8 13" xfId="23976"/>
    <cellStyle name="Input 4 2 3 8 14" xfId="25453"/>
    <cellStyle name="Input 4 2 3 8 15" xfId="26895"/>
    <cellStyle name="Input 4 2 3 8 16" xfId="28405"/>
    <cellStyle name="Input 4 2 3 8 17" xfId="29910"/>
    <cellStyle name="Input 4 2 3 8 18" xfId="31347"/>
    <cellStyle name="Input 4 2 3 8 19" xfId="32853"/>
    <cellStyle name="Input 4 2 3 8 2" xfId="5630"/>
    <cellStyle name="Input 4 2 3 8 20" xfId="34305"/>
    <cellStyle name="Input 4 2 3 8 21" xfId="35746"/>
    <cellStyle name="Input 4 2 3 8 22" xfId="37175"/>
    <cellStyle name="Input 4 2 3 8 23" xfId="38606"/>
    <cellStyle name="Input 4 2 3 8 24" xfId="40031"/>
    <cellStyle name="Input 4 2 3 8 25" xfId="41514"/>
    <cellStyle name="Input 4 2 3 8 26" xfId="42955"/>
    <cellStyle name="Input 4 2 3 8 27" xfId="44378"/>
    <cellStyle name="Input 4 2 3 8 28" xfId="45790"/>
    <cellStyle name="Input 4 2 3 8 29" xfId="47195"/>
    <cellStyle name="Input 4 2 3 8 3" xfId="9119"/>
    <cellStyle name="Input 4 2 3 8 30" xfId="48603"/>
    <cellStyle name="Input 4 2 3 8 31" xfId="50037"/>
    <cellStyle name="Input 4 2 3 8 32" xfId="51471"/>
    <cellStyle name="Input 4 2 3 8 33" xfId="52858"/>
    <cellStyle name="Input 4 2 3 8 34" xfId="54242"/>
    <cellStyle name="Input 4 2 3 8 35" xfId="55650"/>
    <cellStyle name="Input 4 2 3 8 36" xfId="57024"/>
    <cellStyle name="Input 4 2 3 8 37" xfId="58419"/>
    <cellStyle name="Input 4 2 3 8 4" xfId="10572"/>
    <cellStyle name="Input 4 2 3 8 5" xfId="12065"/>
    <cellStyle name="Input 4 2 3 8 6" xfId="13513"/>
    <cellStyle name="Input 4 2 3 8 7" xfId="15047"/>
    <cellStyle name="Input 4 2 3 8 8" xfId="16505"/>
    <cellStyle name="Input 4 2 3 8 9" xfId="17959"/>
    <cellStyle name="Input 4 2 3 9" xfId="4218"/>
    <cellStyle name="Input 4 2 3 9 10" xfId="19546"/>
    <cellStyle name="Input 4 2 3 9 11" xfId="21076"/>
    <cellStyle name="Input 4 2 3 9 12" xfId="22512"/>
    <cellStyle name="Input 4 2 3 9 13" xfId="24038"/>
    <cellStyle name="Input 4 2 3 9 14" xfId="25515"/>
    <cellStyle name="Input 4 2 3 9 15" xfId="26957"/>
    <cellStyle name="Input 4 2 3 9 16" xfId="28467"/>
    <cellStyle name="Input 4 2 3 9 17" xfId="29972"/>
    <cellStyle name="Input 4 2 3 9 18" xfId="31409"/>
    <cellStyle name="Input 4 2 3 9 19" xfId="32915"/>
    <cellStyle name="Input 4 2 3 9 2" xfId="5692"/>
    <cellStyle name="Input 4 2 3 9 20" xfId="34367"/>
    <cellStyle name="Input 4 2 3 9 21" xfId="35808"/>
    <cellStyle name="Input 4 2 3 9 22" xfId="37237"/>
    <cellStyle name="Input 4 2 3 9 23" xfId="38668"/>
    <cellStyle name="Input 4 2 3 9 24" xfId="40093"/>
    <cellStyle name="Input 4 2 3 9 25" xfId="41576"/>
    <cellStyle name="Input 4 2 3 9 26" xfId="43017"/>
    <cellStyle name="Input 4 2 3 9 27" xfId="44440"/>
    <cellStyle name="Input 4 2 3 9 28" xfId="45852"/>
    <cellStyle name="Input 4 2 3 9 29" xfId="47257"/>
    <cellStyle name="Input 4 2 3 9 3" xfId="9181"/>
    <cellStyle name="Input 4 2 3 9 30" xfId="48665"/>
    <cellStyle name="Input 4 2 3 9 31" xfId="50099"/>
    <cellStyle name="Input 4 2 3 9 32" xfId="51533"/>
    <cellStyle name="Input 4 2 3 9 33" xfId="52920"/>
    <cellStyle name="Input 4 2 3 9 34" xfId="54304"/>
    <cellStyle name="Input 4 2 3 9 35" xfId="55712"/>
    <cellStyle name="Input 4 2 3 9 36" xfId="57086"/>
    <cellStyle name="Input 4 2 3 9 37" xfId="58481"/>
    <cellStyle name="Input 4 2 3 9 4" xfId="10634"/>
    <cellStyle name="Input 4 2 3 9 5" xfId="12127"/>
    <cellStyle name="Input 4 2 3 9 6" xfId="13575"/>
    <cellStyle name="Input 4 2 3 9 7" xfId="15109"/>
    <cellStyle name="Input 4 2 3 9 8" xfId="16567"/>
    <cellStyle name="Input 4 2 3 9 9" xfId="18021"/>
    <cellStyle name="Input 4 2 4" xfId="3478"/>
    <cellStyle name="Input 4 2 4 10" xfId="18808"/>
    <cellStyle name="Input 4 2 4 11" xfId="20338"/>
    <cellStyle name="Input 4 2 4 12" xfId="21776"/>
    <cellStyle name="Input 4 2 4 13" xfId="23303"/>
    <cellStyle name="Input 4 2 4 14" xfId="24778"/>
    <cellStyle name="Input 4 2 4 15" xfId="26222"/>
    <cellStyle name="Input 4 2 4 16" xfId="27730"/>
    <cellStyle name="Input 4 2 4 17" xfId="29237"/>
    <cellStyle name="Input 4 2 4 18" xfId="30670"/>
    <cellStyle name="Input 4 2 4 19" xfId="32179"/>
    <cellStyle name="Input 4 2 4 2" xfId="4962"/>
    <cellStyle name="Input 4 2 4 20" xfId="33631"/>
    <cellStyle name="Input 4 2 4 21" xfId="35072"/>
    <cellStyle name="Input 4 2 4 22" xfId="36502"/>
    <cellStyle name="Input 4 2 4 23" xfId="37932"/>
    <cellStyle name="Input 4 2 4 24" xfId="39356"/>
    <cellStyle name="Input 4 2 4 25" xfId="40847"/>
    <cellStyle name="Input 4 2 4 26" xfId="42284"/>
    <cellStyle name="Input 4 2 4 27" xfId="43706"/>
    <cellStyle name="Input 4 2 4 28" xfId="45119"/>
    <cellStyle name="Input 4 2 4 29" xfId="46527"/>
    <cellStyle name="Input 4 2 4 3" xfId="8442"/>
    <cellStyle name="Input 4 2 4 30" xfId="47933"/>
    <cellStyle name="Input 4 2 4 31" xfId="49371"/>
    <cellStyle name="Input 4 2 4 32" xfId="50803"/>
    <cellStyle name="Input 4 2 4 33" xfId="52193"/>
    <cellStyle name="Input 4 2 4 34" xfId="53574"/>
    <cellStyle name="Input 4 2 4 35" xfId="54985"/>
    <cellStyle name="Input 4 2 4 36" xfId="56357"/>
    <cellStyle name="Input 4 2 4 37" xfId="57755"/>
    <cellStyle name="Input 4 2 4 38" xfId="59844"/>
    <cellStyle name="Input 4 2 4 4" xfId="9899"/>
    <cellStyle name="Input 4 2 4 5" xfId="11388"/>
    <cellStyle name="Input 4 2 4 6" xfId="12839"/>
    <cellStyle name="Input 4 2 4 7" xfId="14372"/>
    <cellStyle name="Input 4 2 4 8" xfId="15830"/>
    <cellStyle name="Input 4 2 4 9" xfId="17285"/>
    <cellStyle name="Input 4 2 5" xfId="3669"/>
    <cellStyle name="Input 4 2 5 10" xfId="18999"/>
    <cellStyle name="Input 4 2 5 11" xfId="20528"/>
    <cellStyle name="Input 4 2 5 12" xfId="21965"/>
    <cellStyle name="Input 4 2 5 13" xfId="23491"/>
    <cellStyle name="Input 4 2 5 14" xfId="24967"/>
    <cellStyle name="Input 4 2 5 15" xfId="26411"/>
    <cellStyle name="Input 4 2 5 16" xfId="27919"/>
    <cellStyle name="Input 4 2 5 17" xfId="29425"/>
    <cellStyle name="Input 4 2 5 18" xfId="30860"/>
    <cellStyle name="Input 4 2 5 19" xfId="32367"/>
    <cellStyle name="Input 4 2 5 2" xfId="5147"/>
    <cellStyle name="Input 4 2 5 20" xfId="33819"/>
    <cellStyle name="Input 4 2 5 21" xfId="35261"/>
    <cellStyle name="Input 4 2 5 22" xfId="36691"/>
    <cellStyle name="Input 4 2 5 23" xfId="38121"/>
    <cellStyle name="Input 4 2 5 24" xfId="39544"/>
    <cellStyle name="Input 4 2 5 25" xfId="41033"/>
    <cellStyle name="Input 4 2 5 26" xfId="42471"/>
    <cellStyle name="Input 4 2 5 27" xfId="43895"/>
    <cellStyle name="Input 4 2 5 28" xfId="45307"/>
    <cellStyle name="Input 4 2 5 29" xfId="46713"/>
    <cellStyle name="Input 4 2 5 3" xfId="8633"/>
    <cellStyle name="Input 4 2 5 30" xfId="48118"/>
    <cellStyle name="Input 4 2 5 31" xfId="49556"/>
    <cellStyle name="Input 4 2 5 32" xfId="50988"/>
    <cellStyle name="Input 4 2 5 33" xfId="52378"/>
    <cellStyle name="Input 4 2 5 34" xfId="53760"/>
    <cellStyle name="Input 4 2 5 35" xfId="55170"/>
    <cellStyle name="Input 4 2 5 36" xfId="56542"/>
    <cellStyle name="Input 4 2 5 37" xfId="57939"/>
    <cellStyle name="Input 4 2 5 4" xfId="10088"/>
    <cellStyle name="Input 4 2 5 5" xfId="11578"/>
    <cellStyle name="Input 4 2 5 6" xfId="13029"/>
    <cellStyle name="Input 4 2 5 7" xfId="14561"/>
    <cellStyle name="Input 4 2 5 8" xfId="16019"/>
    <cellStyle name="Input 4 2 5 9" xfId="17474"/>
    <cellStyle name="Input 4 2 6" xfId="2966"/>
    <cellStyle name="Input 4 2 6 10" xfId="18298"/>
    <cellStyle name="Input 4 2 6 11" xfId="19831"/>
    <cellStyle name="Input 4 2 6 12" xfId="21277"/>
    <cellStyle name="Input 4 2 6 13" xfId="22795"/>
    <cellStyle name="Input 4 2 6 14" xfId="24274"/>
    <cellStyle name="Input 4 2 6 15" xfId="25720"/>
    <cellStyle name="Input 4 2 6 16" xfId="27225"/>
    <cellStyle name="Input 4 2 6 17" xfId="28733"/>
    <cellStyle name="Input 4 2 6 18" xfId="30165"/>
    <cellStyle name="Input 4 2 6 19" xfId="31676"/>
    <cellStyle name="Input 4 2 6 2" xfId="4472"/>
    <cellStyle name="Input 4 2 6 20" xfId="33130"/>
    <cellStyle name="Input 4 2 6 21" xfId="34568"/>
    <cellStyle name="Input 4 2 6 22" xfId="36003"/>
    <cellStyle name="Input 4 2 6 23" xfId="37436"/>
    <cellStyle name="Input 4 2 6 24" xfId="38852"/>
    <cellStyle name="Input 4 2 6 25" xfId="40351"/>
    <cellStyle name="Input 4 2 6 26" xfId="41783"/>
    <cellStyle name="Input 4 2 6 27" xfId="43208"/>
    <cellStyle name="Input 4 2 6 28" xfId="44624"/>
    <cellStyle name="Input 4 2 6 29" xfId="46033"/>
    <cellStyle name="Input 4 2 6 3" xfId="7932"/>
    <cellStyle name="Input 4 2 6 30" xfId="47438"/>
    <cellStyle name="Input 4 2 6 31" xfId="48880"/>
    <cellStyle name="Input 4 2 6 32" xfId="50311"/>
    <cellStyle name="Input 4 2 6 33" xfId="51700"/>
    <cellStyle name="Input 4 2 6 34" xfId="53084"/>
    <cellStyle name="Input 4 2 6 35" xfId="54494"/>
    <cellStyle name="Input 4 2 6 36" xfId="55868"/>
    <cellStyle name="Input 4 2 6 37" xfId="57267"/>
    <cellStyle name="Input 4 2 6 4" xfId="9390"/>
    <cellStyle name="Input 4 2 6 5" xfId="10885"/>
    <cellStyle name="Input 4 2 6 6" xfId="12334"/>
    <cellStyle name="Input 4 2 6 7" xfId="13867"/>
    <cellStyle name="Input 4 2 6 8" xfId="15323"/>
    <cellStyle name="Input 4 2 6 9" xfId="16780"/>
    <cellStyle name="Input 4 2 7" xfId="3720"/>
    <cellStyle name="Input 4 2 7 10" xfId="19050"/>
    <cellStyle name="Input 4 2 7 11" xfId="20579"/>
    <cellStyle name="Input 4 2 7 12" xfId="22016"/>
    <cellStyle name="Input 4 2 7 13" xfId="23542"/>
    <cellStyle name="Input 4 2 7 14" xfId="25018"/>
    <cellStyle name="Input 4 2 7 15" xfId="26461"/>
    <cellStyle name="Input 4 2 7 16" xfId="27970"/>
    <cellStyle name="Input 4 2 7 17" xfId="29475"/>
    <cellStyle name="Input 4 2 7 18" xfId="30911"/>
    <cellStyle name="Input 4 2 7 19" xfId="32417"/>
    <cellStyle name="Input 4 2 7 2" xfId="5198"/>
    <cellStyle name="Input 4 2 7 20" xfId="33869"/>
    <cellStyle name="Input 4 2 7 21" xfId="35312"/>
    <cellStyle name="Input 4 2 7 22" xfId="36742"/>
    <cellStyle name="Input 4 2 7 23" xfId="38172"/>
    <cellStyle name="Input 4 2 7 24" xfId="39595"/>
    <cellStyle name="Input 4 2 7 25" xfId="41082"/>
    <cellStyle name="Input 4 2 7 26" xfId="42521"/>
    <cellStyle name="Input 4 2 7 27" xfId="43945"/>
    <cellStyle name="Input 4 2 7 28" xfId="45357"/>
    <cellStyle name="Input 4 2 7 29" xfId="46762"/>
    <cellStyle name="Input 4 2 7 3" xfId="8684"/>
    <cellStyle name="Input 4 2 7 30" xfId="48169"/>
    <cellStyle name="Input 4 2 7 31" xfId="49605"/>
    <cellStyle name="Input 4 2 7 32" xfId="51038"/>
    <cellStyle name="Input 4 2 7 33" xfId="52427"/>
    <cellStyle name="Input 4 2 7 34" xfId="53810"/>
    <cellStyle name="Input 4 2 7 35" xfId="55219"/>
    <cellStyle name="Input 4 2 7 36" xfId="56592"/>
    <cellStyle name="Input 4 2 7 37" xfId="57988"/>
    <cellStyle name="Input 4 2 7 4" xfId="10139"/>
    <cellStyle name="Input 4 2 7 5" xfId="11629"/>
    <cellStyle name="Input 4 2 7 6" xfId="13079"/>
    <cellStyle name="Input 4 2 7 7" xfId="14612"/>
    <cellStyle name="Input 4 2 7 8" xfId="16070"/>
    <cellStyle name="Input 4 2 7 9" xfId="17525"/>
    <cellStyle name="Input 4 2 8" xfId="3936"/>
    <cellStyle name="Input 4 2 8 10" xfId="19264"/>
    <cellStyle name="Input 4 2 8 11" xfId="20794"/>
    <cellStyle name="Input 4 2 8 12" xfId="22230"/>
    <cellStyle name="Input 4 2 8 13" xfId="23756"/>
    <cellStyle name="Input 4 2 8 14" xfId="25233"/>
    <cellStyle name="Input 4 2 8 15" xfId="26675"/>
    <cellStyle name="Input 4 2 8 16" xfId="28185"/>
    <cellStyle name="Input 4 2 8 17" xfId="29690"/>
    <cellStyle name="Input 4 2 8 18" xfId="31127"/>
    <cellStyle name="Input 4 2 8 19" xfId="32633"/>
    <cellStyle name="Input 4 2 8 2" xfId="5410"/>
    <cellStyle name="Input 4 2 8 20" xfId="34085"/>
    <cellStyle name="Input 4 2 8 21" xfId="35526"/>
    <cellStyle name="Input 4 2 8 22" xfId="36955"/>
    <cellStyle name="Input 4 2 8 23" xfId="38386"/>
    <cellStyle name="Input 4 2 8 24" xfId="39811"/>
    <cellStyle name="Input 4 2 8 25" xfId="41294"/>
    <cellStyle name="Input 4 2 8 26" xfId="42735"/>
    <cellStyle name="Input 4 2 8 27" xfId="44158"/>
    <cellStyle name="Input 4 2 8 28" xfId="45570"/>
    <cellStyle name="Input 4 2 8 29" xfId="46975"/>
    <cellStyle name="Input 4 2 8 3" xfId="8899"/>
    <cellStyle name="Input 4 2 8 30" xfId="48383"/>
    <cellStyle name="Input 4 2 8 31" xfId="49817"/>
    <cellStyle name="Input 4 2 8 32" xfId="51251"/>
    <cellStyle name="Input 4 2 8 33" xfId="52638"/>
    <cellStyle name="Input 4 2 8 34" xfId="54022"/>
    <cellStyle name="Input 4 2 8 35" xfId="55430"/>
    <cellStyle name="Input 4 2 8 36" xfId="56804"/>
    <cellStyle name="Input 4 2 8 37" xfId="58199"/>
    <cellStyle name="Input 4 2 8 4" xfId="10352"/>
    <cellStyle name="Input 4 2 8 5" xfId="11845"/>
    <cellStyle name="Input 4 2 8 6" xfId="13293"/>
    <cellStyle name="Input 4 2 8 7" xfId="14827"/>
    <cellStyle name="Input 4 2 8 8" xfId="16285"/>
    <cellStyle name="Input 4 2 8 9" xfId="17739"/>
    <cellStyle name="Input 4 2 9" xfId="4011"/>
    <cellStyle name="Input 4 2 9 10" xfId="19339"/>
    <cellStyle name="Input 4 2 9 11" xfId="20869"/>
    <cellStyle name="Input 4 2 9 12" xfId="22305"/>
    <cellStyle name="Input 4 2 9 13" xfId="23831"/>
    <cellStyle name="Input 4 2 9 14" xfId="25308"/>
    <cellStyle name="Input 4 2 9 15" xfId="26750"/>
    <cellStyle name="Input 4 2 9 16" xfId="28260"/>
    <cellStyle name="Input 4 2 9 17" xfId="29765"/>
    <cellStyle name="Input 4 2 9 18" xfId="31202"/>
    <cellStyle name="Input 4 2 9 19" xfId="32708"/>
    <cellStyle name="Input 4 2 9 2" xfId="5485"/>
    <cellStyle name="Input 4 2 9 20" xfId="34160"/>
    <cellStyle name="Input 4 2 9 21" xfId="35601"/>
    <cellStyle name="Input 4 2 9 22" xfId="37030"/>
    <cellStyle name="Input 4 2 9 23" xfId="38461"/>
    <cellStyle name="Input 4 2 9 24" xfId="39886"/>
    <cellStyle name="Input 4 2 9 25" xfId="41369"/>
    <cellStyle name="Input 4 2 9 26" xfId="42810"/>
    <cellStyle name="Input 4 2 9 27" xfId="44233"/>
    <cellStyle name="Input 4 2 9 28" xfId="45645"/>
    <cellStyle name="Input 4 2 9 29" xfId="47050"/>
    <cellStyle name="Input 4 2 9 3" xfId="8974"/>
    <cellStyle name="Input 4 2 9 30" xfId="48458"/>
    <cellStyle name="Input 4 2 9 31" xfId="49892"/>
    <cellStyle name="Input 4 2 9 32" xfId="51326"/>
    <cellStyle name="Input 4 2 9 33" xfId="52713"/>
    <cellStyle name="Input 4 2 9 34" xfId="54097"/>
    <cellStyle name="Input 4 2 9 35" xfId="55505"/>
    <cellStyle name="Input 4 2 9 36" xfId="56879"/>
    <cellStyle name="Input 4 2 9 37" xfId="58274"/>
    <cellStyle name="Input 4 2 9 4" xfId="10427"/>
    <cellStyle name="Input 4 2 9 5" xfId="11920"/>
    <cellStyle name="Input 4 2 9 6" xfId="13368"/>
    <cellStyle name="Input 4 2 9 7" xfId="14902"/>
    <cellStyle name="Input 4 2 9 8" xfId="16360"/>
    <cellStyle name="Input 4 2 9 9" xfId="17814"/>
    <cellStyle name="Input 4 20" xfId="26371"/>
    <cellStyle name="Input 4 21" xfId="5888"/>
    <cellStyle name="Input 4 22" xfId="36255"/>
    <cellStyle name="Input 4 23" xfId="45874"/>
    <cellStyle name="Input 4 24" xfId="6369"/>
    <cellStyle name="Input 4 25" xfId="50562"/>
    <cellStyle name="Input 4 26" xfId="36007"/>
    <cellStyle name="Input 4 27" xfId="58552"/>
    <cellStyle name="Input 4 3" xfId="2275"/>
    <cellStyle name="Input 4 3 10" xfId="2744"/>
    <cellStyle name="Input 4 3 11" xfId="4278"/>
    <cellStyle name="Input 4 3 12" xfId="7409"/>
    <cellStyle name="Input 4 3 13" xfId="6068"/>
    <cellStyle name="Input 4 3 14" xfId="7583"/>
    <cellStyle name="Input 4 3 15" xfId="6470"/>
    <cellStyle name="Input 4 3 16" xfId="5914"/>
    <cellStyle name="Input 4 3 17" xfId="19609"/>
    <cellStyle name="Input 4 3 18" xfId="26976"/>
    <cellStyle name="Input 4 3 19" xfId="25533"/>
    <cellStyle name="Input 4 3 2" xfId="3593"/>
    <cellStyle name="Input 4 3 2 10" xfId="18923"/>
    <cellStyle name="Input 4 3 2 11" xfId="20452"/>
    <cellStyle name="Input 4 3 2 12" xfId="21890"/>
    <cellStyle name="Input 4 3 2 13" xfId="23416"/>
    <cellStyle name="Input 4 3 2 14" xfId="24891"/>
    <cellStyle name="Input 4 3 2 15" xfId="26335"/>
    <cellStyle name="Input 4 3 2 16" xfId="27844"/>
    <cellStyle name="Input 4 3 2 17" xfId="29349"/>
    <cellStyle name="Input 4 3 2 18" xfId="30784"/>
    <cellStyle name="Input 4 3 2 19" xfId="32291"/>
    <cellStyle name="Input 4 3 2 2" xfId="5072"/>
    <cellStyle name="Input 4 3 2 20" xfId="33744"/>
    <cellStyle name="Input 4 3 2 21" xfId="35186"/>
    <cellStyle name="Input 4 3 2 22" xfId="36615"/>
    <cellStyle name="Input 4 3 2 23" xfId="38046"/>
    <cellStyle name="Input 4 3 2 24" xfId="39469"/>
    <cellStyle name="Input 4 3 2 25" xfId="40957"/>
    <cellStyle name="Input 4 3 2 26" xfId="42396"/>
    <cellStyle name="Input 4 3 2 27" xfId="43819"/>
    <cellStyle name="Input 4 3 2 28" xfId="45231"/>
    <cellStyle name="Input 4 3 2 29" xfId="46638"/>
    <cellStyle name="Input 4 3 2 3" xfId="8557"/>
    <cellStyle name="Input 4 3 2 30" xfId="48043"/>
    <cellStyle name="Input 4 3 2 31" xfId="49481"/>
    <cellStyle name="Input 4 3 2 32" xfId="50913"/>
    <cellStyle name="Input 4 3 2 33" xfId="52303"/>
    <cellStyle name="Input 4 3 2 34" xfId="53685"/>
    <cellStyle name="Input 4 3 2 35" xfId="55095"/>
    <cellStyle name="Input 4 3 2 36" xfId="56467"/>
    <cellStyle name="Input 4 3 2 37" xfId="57864"/>
    <cellStyle name="Input 4 3 2 38" xfId="60097"/>
    <cellStyle name="Input 4 3 2 4" xfId="10012"/>
    <cellStyle name="Input 4 3 2 5" xfId="11502"/>
    <cellStyle name="Input 4 3 2 6" xfId="12953"/>
    <cellStyle name="Input 4 3 2 7" xfId="14486"/>
    <cellStyle name="Input 4 3 2 8" xfId="15943"/>
    <cellStyle name="Input 4 3 2 9" xfId="17399"/>
    <cellStyle name="Input 4 3 20" xfId="24532"/>
    <cellStyle name="Input 4 3 21" xfId="6658"/>
    <cellStyle name="Input 4 3 22" xfId="43603"/>
    <cellStyle name="Input 4 3 23" xfId="43213"/>
    <cellStyle name="Input 4 3 24" xfId="58670"/>
    <cellStyle name="Input 4 3 3" xfId="3696"/>
    <cellStyle name="Input 4 3 3 10" xfId="19026"/>
    <cellStyle name="Input 4 3 3 11" xfId="20555"/>
    <cellStyle name="Input 4 3 3 12" xfId="21992"/>
    <cellStyle name="Input 4 3 3 13" xfId="23518"/>
    <cellStyle name="Input 4 3 3 14" xfId="24994"/>
    <cellStyle name="Input 4 3 3 15" xfId="26437"/>
    <cellStyle name="Input 4 3 3 16" xfId="27946"/>
    <cellStyle name="Input 4 3 3 17" xfId="29451"/>
    <cellStyle name="Input 4 3 3 18" xfId="30887"/>
    <cellStyle name="Input 4 3 3 19" xfId="32393"/>
    <cellStyle name="Input 4 3 3 2" xfId="5174"/>
    <cellStyle name="Input 4 3 3 20" xfId="33845"/>
    <cellStyle name="Input 4 3 3 21" xfId="35288"/>
    <cellStyle name="Input 4 3 3 22" xfId="36718"/>
    <cellStyle name="Input 4 3 3 23" xfId="38148"/>
    <cellStyle name="Input 4 3 3 24" xfId="39571"/>
    <cellStyle name="Input 4 3 3 25" xfId="41058"/>
    <cellStyle name="Input 4 3 3 26" xfId="42497"/>
    <cellStyle name="Input 4 3 3 27" xfId="43921"/>
    <cellStyle name="Input 4 3 3 28" xfId="45333"/>
    <cellStyle name="Input 4 3 3 29" xfId="46738"/>
    <cellStyle name="Input 4 3 3 3" xfId="8660"/>
    <cellStyle name="Input 4 3 3 30" xfId="48145"/>
    <cellStyle name="Input 4 3 3 31" xfId="49581"/>
    <cellStyle name="Input 4 3 3 32" xfId="51014"/>
    <cellStyle name="Input 4 3 3 33" xfId="52403"/>
    <cellStyle name="Input 4 3 3 34" xfId="53786"/>
    <cellStyle name="Input 4 3 3 35" xfId="55195"/>
    <cellStyle name="Input 4 3 3 36" xfId="56568"/>
    <cellStyle name="Input 4 3 3 37" xfId="57964"/>
    <cellStyle name="Input 4 3 3 4" xfId="10115"/>
    <cellStyle name="Input 4 3 3 5" xfId="11605"/>
    <cellStyle name="Input 4 3 3 6" xfId="13055"/>
    <cellStyle name="Input 4 3 3 7" xfId="14588"/>
    <cellStyle name="Input 4 3 3 8" xfId="16046"/>
    <cellStyle name="Input 4 3 3 9" xfId="17501"/>
    <cellStyle name="Input 4 3 4" xfId="3786"/>
    <cellStyle name="Input 4 3 4 10" xfId="19116"/>
    <cellStyle name="Input 4 3 4 11" xfId="20645"/>
    <cellStyle name="Input 4 3 4 12" xfId="22082"/>
    <cellStyle name="Input 4 3 4 13" xfId="23608"/>
    <cellStyle name="Input 4 3 4 14" xfId="25084"/>
    <cellStyle name="Input 4 3 4 15" xfId="26527"/>
    <cellStyle name="Input 4 3 4 16" xfId="28036"/>
    <cellStyle name="Input 4 3 4 17" xfId="29541"/>
    <cellStyle name="Input 4 3 4 18" xfId="30977"/>
    <cellStyle name="Input 4 3 4 19" xfId="32483"/>
    <cellStyle name="Input 4 3 4 2" xfId="5264"/>
    <cellStyle name="Input 4 3 4 20" xfId="33935"/>
    <cellStyle name="Input 4 3 4 21" xfId="35377"/>
    <cellStyle name="Input 4 3 4 22" xfId="36808"/>
    <cellStyle name="Input 4 3 4 23" xfId="38237"/>
    <cellStyle name="Input 4 3 4 24" xfId="39661"/>
    <cellStyle name="Input 4 3 4 25" xfId="41147"/>
    <cellStyle name="Input 4 3 4 26" xfId="42587"/>
    <cellStyle name="Input 4 3 4 27" xfId="44010"/>
    <cellStyle name="Input 4 3 4 28" xfId="45423"/>
    <cellStyle name="Input 4 3 4 29" xfId="46827"/>
    <cellStyle name="Input 4 3 4 3" xfId="8749"/>
    <cellStyle name="Input 4 3 4 30" xfId="48235"/>
    <cellStyle name="Input 4 3 4 31" xfId="49671"/>
    <cellStyle name="Input 4 3 4 32" xfId="51104"/>
    <cellStyle name="Input 4 3 4 33" xfId="52492"/>
    <cellStyle name="Input 4 3 4 34" xfId="53876"/>
    <cellStyle name="Input 4 3 4 35" xfId="55284"/>
    <cellStyle name="Input 4 3 4 36" xfId="56658"/>
    <cellStyle name="Input 4 3 4 37" xfId="58053"/>
    <cellStyle name="Input 4 3 4 4" xfId="10205"/>
    <cellStyle name="Input 4 3 4 5" xfId="11695"/>
    <cellStyle name="Input 4 3 4 6" xfId="13145"/>
    <cellStyle name="Input 4 3 4 7" xfId="14677"/>
    <cellStyle name="Input 4 3 4 8" xfId="16136"/>
    <cellStyle name="Input 4 3 4 9" xfId="17591"/>
    <cellStyle name="Input 4 3 5" xfId="3866"/>
    <cellStyle name="Input 4 3 5 10" xfId="19195"/>
    <cellStyle name="Input 4 3 5 11" xfId="20725"/>
    <cellStyle name="Input 4 3 5 12" xfId="22161"/>
    <cellStyle name="Input 4 3 5 13" xfId="23687"/>
    <cellStyle name="Input 4 3 5 14" xfId="25163"/>
    <cellStyle name="Input 4 3 5 15" xfId="26606"/>
    <cellStyle name="Input 4 3 5 16" xfId="28116"/>
    <cellStyle name="Input 4 3 5 17" xfId="29621"/>
    <cellStyle name="Input 4 3 5 18" xfId="31057"/>
    <cellStyle name="Input 4 3 5 19" xfId="32563"/>
    <cellStyle name="Input 4 3 5 2" xfId="5342"/>
    <cellStyle name="Input 4 3 5 20" xfId="34015"/>
    <cellStyle name="Input 4 3 5 21" xfId="35457"/>
    <cellStyle name="Input 4 3 5 22" xfId="36886"/>
    <cellStyle name="Input 4 3 5 23" xfId="38316"/>
    <cellStyle name="Input 4 3 5 24" xfId="39741"/>
    <cellStyle name="Input 4 3 5 25" xfId="41226"/>
    <cellStyle name="Input 4 3 5 26" xfId="42666"/>
    <cellStyle name="Input 4 3 5 27" xfId="44089"/>
    <cellStyle name="Input 4 3 5 28" xfId="45502"/>
    <cellStyle name="Input 4 3 5 29" xfId="46905"/>
    <cellStyle name="Input 4 3 5 3" xfId="8829"/>
    <cellStyle name="Input 4 3 5 30" xfId="48315"/>
    <cellStyle name="Input 4 3 5 31" xfId="49749"/>
    <cellStyle name="Input 4 3 5 32" xfId="51182"/>
    <cellStyle name="Input 4 3 5 33" xfId="52570"/>
    <cellStyle name="Input 4 3 5 34" xfId="53954"/>
    <cellStyle name="Input 4 3 5 35" xfId="55362"/>
    <cellStyle name="Input 4 3 5 36" xfId="56736"/>
    <cellStyle name="Input 4 3 5 37" xfId="58131"/>
    <cellStyle name="Input 4 3 5 4" xfId="10284"/>
    <cellStyle name="Input 4 3 5 5" xfId="11775"/>
    <cellStyle name="Input 4 3 5 6" xfId="13225"/>
    <cellStyle name="Input 4 3 5 7" xfId="14757"/>
    <cellStyle name="Input 4 3 5 8" xfId="16216"/>
    <cellStyle name="Input 4 3 5 9" xfId="17671"/>
    <cellStyle name="Input 4 3 6" xfId="3945"/>
    <cellStyle name="Input 4 3 6 10" xfId="19273"/>
    <cellStyle name="Input 4 3 6 11" xfId="20803"/>
    <cellStyle name="Input 4 3 6 12" xfId="22239"/>
    <cellStyle name="Input 4 3 6 13" xfId="23765"/>
    <cellStyle name="Input 4 3 6 14" xfId="25242"/>
    <cellStyle name="Input 4 3 6 15" xfId="26684"/>
    <cellStyle name="Input 4 3 6 16" xfId="28194"/>
    <cellStyle name="Input 4 3 6 17" xfId="29699"/>
    <cellStyle name="Input 4 3 6 18" xfId="31136"/>
    <cellStyle name="Input 4 3 6 19" xfId="32642"/>
    <cellStyle name="Input 4 3 6 2" xfId="5419"/>
    <cellStyle name="Input 4 3 6 20" xfId="34094"/>
    <cellStyle name="Input 4 3 6 21" xfId="35535"/>
    <cellStyle name="Input 4 3 6 22" xfId="36964"/>
    <cellStyle name="Input 4 3 6 23" xfId="38395"/>
    <cellStyle name="Input 4 3 6 24" xfId="39820"/>
    <cellStyle name="Input 4 3 6 25" xfId="41303"/>
    <cellStyle name="Input 4 3 6 26" xfId="42744"/>
    <cellStyle name="Input 4 3 6 27" xfId="44167"/>
    <cellStyle name="Input 4 3 6 28" xfId="45579"/>
    <cellStyle name="Input 4 3 6 29" xfId="46984"/>
    <cellStyle name="Input 4 3 6 3" xfId="8908"/>
    <cellStyle name="Input 4 3 6 30" xfId="48392"/>
    <cellStyle name="Input 4 3 6 31" xfId="49826"/>
    <cellStyle name="Input 4 3 6 32" xfId="51260"/>
    <cellStyle name="Input 4 3 6 33" xfId="52647"/>
    <cellStyle name="Input 4 3 6 34" xfId="54031"/>
    <cellStyle name="Input 4 3 6 35" xfId="55439"/>
    <cellStyle name="Input 4 3 6 36" xfId="56813"/>
    <cellStyle name="Input 4 3 6 37" xfId="58208"/>
    <cellStyle name="Input 4 3 6 4" xfId="10361"/>
    <cellStyle name="Input 4 3 6 5" xfId="11854"/>
    <cellStyle name="Input 4 3 6 6" xfId="13302"/>
    <cellStyle name="Input 4 3 6 7" xfId="14836"/>
    <cellStyle name="Input 4 3 6 8" xfId="16294"/>
    <cellStyle name="Input 4 3 6 9" xfId="17748"/>
    <cellStyle name="Input 4 3 7" xfId="4026"/>
    <cellStyle name="Input 4 3 7 10" xfId="19354"/>
    <cellStyle name="Input 4 3 7 11" xfId="20884"/>
    <cellStyle name="Input 4 3 7 12" xfId="22320"/>
    <cellStyle name="Input 4 3 7 13" xfId="23846"/>
    <cellStyle name="Input 4 3 7 14" xfId="25323"/>
    <cellStyle name="Input 4 3 7 15" xfId="26765"/>
    <cellStyle name="Input 4 3 7 16" xfId="28275"/>
    <cellStyle name="Input 4 3 7 17" xfId="29780"/>
    <cellStyle name="Input 4 3 7 18" xfId="31217"/>
    <cellStyle name="Input 4 3 7 19" xfId="32723"/>
    <cellStyle name="Input 4 3 7 2" xfId="5500"/>
    <cellStyle name="Input 4 3 7 20" xfId="34175"/>
    <cellStyle name="Input 4 3 7 21" xfId="35616"/>
    <cellStyle name="Input 4 3 7 22" xfId="37045"/>
    <cellStyle name="Input 4 3 7 23" xfId="38476"/>
    <cellStyle name="Input 4 3 7 24" xfId="39901"/>
    <cellStyle name="Input 4 3 7 25" xfId="41384"/>
    <cellStyle name="Input 4 3 7 26" xfId="42825"/>
    <cellStyle name="Input 4 3 7 27" xfId="44248"/>
    <cellStyle name="Input 4 3 7 28" xfId="45660"/>
    <cellStyle name="Input 4 3 7 29" xfId="47065"/>
    <cellStyle name="Input 4 3 7 3" xfId="8989"/>
    <cellStyle name="Input 4 3 7 30" xfId="48473"/>
    <cellStyle name="Input 4 3 7 31" xfId="49907"/>
    <cellStyle name="Input 4 3 7 32" xfId="51341"/>
    <cellStyle name="Input 4 3 7 33" xfId="52728"/>
    <cellStyle name="Input 4 3 7 34" xfId="54112"/>
    <cellStyle name="Input 4 3 7 35" xfId="55520"/>
    <cellStyle name="Input 4 3 7 36" xfId="56894"/>
    <cellStyle name="Input 4 3 7 37" xfId="58289"/>
    <cellStyle name="Input 4 3 7 4" xfId="10442"/>
    <cellStyle name="Input 4 3 7 5" xfId="11935"/>
    <cellStyle name="Input 4 3 7 6" xfId="13383"/>
    <cellStyle name="Input 4 3 7 7" xfId="14917"/>
    <cellStyle name="Input 4 3 7 8" xfId="16375"/>
    <cellStyle name="Input 4 3 7 9" xfId="17829"/>
    <cellStyle name="Input 4 3 8" xfId="4112"/>
    <cellStyle name="Input 4 3 8 10" xfId="19440"/>
    <cellStyle name="Input 4 3 8 11" xfId="20970"/>
    <cellStyle name="Input 4 3 8 12" xfId="22406"/>
    <cellStyle name="Input 4 3 8 13" xfId="23932"/>
    <cellStyle name="Input 4 3 8 14" xfId="25409"/>
    <cellStyle name="Input 4 3 8 15" xfId="26851"/>
    <cellStyle name="Input 4 3 8 16" xfId="28361"/>
    <cellStyle name="Input 4 3 8 17" xfId="29866"/>
    <cellStyle name="Input 4 3 8 18" xfId="31303"/>
    <cellStyle name="Input 4 3 8 19" xfId="32809"/>
    <cellStyle name="Input 4 3 8 2" xfId="5586"/>
    <cellStyle name="Input 4 3 8 20" xfId="34261"/>
    <cellStyle name="Input 4 3 8 21" xfId="35702"/>
    <cellStyle name="Input 4 3 8 22" xfId="37131"/>
    <cellStyle name="Input 4 3 8 23" xfId="38562"/>
    <cellStyle name="Input 4 3 8 24" xfId="39987"/>
    <cellStyle name="Input 4 3 8 25" xfId="41470"/>
    <cellStyle name="Input 4 3 8 26" xfId="42911"/>
    <cellStyle name="Input 4 3 8 27" xfId="44334"/>
    <cellStyle name="Input 4 3 8 28" xfId="45746"/>
    <cellStyle name="Input 4 3 8 29" xfId="47151"/>
    <cellStyle name="Input 4 3 8 3" xfId="9075"/>
    <cellStyle name="Input 4 3 8 30" xfId="48559"/>
    <cellStyle name="Input 4 3 8 31" xfId="49993"/>
    <cellStyle name="Input 4 3 8 32" xfId="51427"/>
    <cellStyle name="Input 4 3 8 33" xfId="52814"/>
    <cellStyle name="Input 4 3 8 34" xfId="54198"/>
    <cellStyle name="Input 4 3 8 35" xfId="55606"/>
    <cellStyle name="Input 4 3 8 36" xfId="56980"/>
    <cellStyle name="Input 4 3 8 37" xfId="58375"/>
    <cellStyle name="Input 4 3 8 4" xfId="10528"/>
    <cellStyle name="Input 4 3 8 5" xfId="12021"/>
    <cellStyle name="Input 4 3 8 6" xfId="13469"/>
    <cellStyle name="Input 4 3 8 7" xfId="15003"/>
    <cellStyle name="Input 4 3 8 8" xfId="16461"/>
    <cellStyle name="Input 4 3 8 9" xfId="17915"/>
    <cellStyle name="Input 4 3 9" xfId="4179"/>
    <cellStyle name="Input 4 3 9 10" xfId="19507"/>
    <cellStyle name="Input 4 3 9 11" xfId="21037"/>
    <cellStyle name="Input 4 3 9 12" xfId="22473"/>
    <cellStyle name="Input 4 3 9 13" xfId="23999"/>
    <cellStyle name="Input 4 3 9 14" xfId="25476"/>
    <cellStyle name="Input 4 3 9 15" xfId="26918"/>
    <cellStyle name="Input 4 3 9 16" xfId="28428"/>
    <cellStyle name="Input 4 3 9 17" xfId="29933"/>
    <cellStyle name="Input 4 3 9 18" xfId="31370"/>
    <cellStyle name="Input 4 3 9 19" xfId="32876"/>
    <cellStyle name="Input 4 3 9 2" xfId="5653"/>
    <cellStyle name="Input 4 3 9 20" xfId="34328"/>
    <cellStyle name="Input 4 3 9 21" xfId="35769"/>
    <cellStyle name="Input 4 3 9 22" xfId="37198"/>
    <cellStyle name="Input 4 3 9 23" xfId="38629"/>
    <cellStyle name="Input 4 3 9 24" xfId="40054"/>
    <cellStyle name="Input 4 3 9 25" xfId="41537"/>
    <cellStyle name="Input 4 3 9 26" xfId="42978"/>
    <cellStyle name="Input 4 3 9 27" xfId="44401"/>
    <cellStyle name="Input 4 3 9 28" xfId="45813"/>
    <cellStyle name="Input 4 3 9 29" xfId="47218"/>
    <cellStyle name="Input 4 3 9 3" xfId="9142"/>
    <cellStyle name="Input 4 3 9 30" xfId="48626"/>
    <cellStyle name="Input 4 3 9 31" xfId="50060"/>
    <cellStyle name="Input 4 3 9 32" xfId="51494"/>
    <cellStyle name="Input 4 3 9 33" xfId="52881"/>
    <cellStyle name="Input 4 3 9 34" xfId="54265"/>
    <cellStyle name="Input 4 3 9 35" xfId="55673"/>
    <cellStyle name="Input 4 3 9 36" xfId="57047"/>
    <cellStyle name="Input 4 3 9 37" xfId="58442"/>
    <cellStyle name="Input 4 3 9 4" xfId="10595"/>
    <cellStyle name="Input 4 3 9 5" xfId="12088"/>
    <cellStyle name="Input 4 3 9 6" xfId="13536"/>
    <cellStyle name="Input 4 3 9 7" xfId="15070"/>
    <cellStyle name="Input 4 3 9 8" xfId="16528"/>
    <cellStyle name="Input 4 3 9 9" xfId="17982"/>
    <cellStyle name="Input 4 4" xfId="2298"/>
    <cellStyle name="Input 4 4 10" xfId="2763"/>
    <cellStyle name="Input 4 4 11" xfId="4297"/>
    <cellStyle name="Input 4 4 12" xfId="6133"/>
    <cellStyle name="Input 4 4 13" xfId="6706"/>
    <cellStyle name="Input 4 4 14" xfId="6887"/>
    <cellStyle name="Input 4 4 15" xfId="6459"/>
    <cellStyle name="Input 4 4 16" xfId="6017"/>
    <cellStyle name="Input 4 4 17" xfId="7232"/>
    <cellStyle name="Input 4 4 18" xfId="6548"/>
    <cellStyle name="Input 4 4 19" xfId="27392"/>
    <cellStyle name="Input 4 4 2" xfId="3612"/>
    <cellStyle name="Input 4 4 2 10" xfId="18942"/>
    <cellStyle name="Input 4 4 2 11" xfId="20471"/>
    <cellStyle name="Input 4 4 2 12" xfId="21909"/>
    <cellStyle name="Input 4 4 2 13" xfId="23435"/>
    <cellStyle name="Input 4 4 2 14" xfId="24910"/>
    <cellStyle name="Input 4 4 2 15" xfId="26354"/>
    <cellStyle name="Input 4 4 2 16" xfId="27863"/>
    <cellStyle name="Input 4 4 2 17" xfId="29368"/>
    <cellStyle name="Input 4 4 2 18" xfId="30803"/>
    <cellStyle name="Input 4 4 2 19" xfId="32310"/>
    <cellStyle name="Input 4 4 2 2" xfId="5091"/>
    <cellStyle name="Input 4 4 2 20" xfId="33763"/>
    <cellStyle name="Input 4 4 2 21" xfId="35205"/>
    <cellStyle name="Input 4 4 2 22" xfId="36634"/>
    <cellStyle name="Input 4 4 2 23" xfId="38065"/>
    <cellStyle name="Input 4 4 2 24" xfId="39488"/>
    <cellStyle name="Input 4 4 2 25" xfId="40976"/>
    <cellStyle name="Input 4 4 2 26" xfId="42415"/>
    <cellStyle name="Input 4 4 2 27" xfId="43838"/>
    <cellStyle name="Input 4 4 2 28" xfId="45250"/>
    <cellStyle name="Input 4 4 2 29" xfId="46657"/>
    <cellStyle name="Input 4 4 2 3" xfId="8576"/>
    <cellStyle name="Input 4 4 2 30" xfId="48062"/>
    <cellStyle name="Input 4 4 2 31" xfId="49500"/>
    <cellStyle name="Input 4 4 2 32" xfId="50932"/>
    <cellStyle name="Input 4 4 2 33" xfId="52322"/>
    <cellStyle name="Input 4 4 2 34" xfId="53704"/>
    <cellStyle name="Input 4 4 2 35" xfId="55114"/>
    <cellStyle name="Input 4 4 2 36" xfId="56486"/>
    <cellStyle name="Input 4 4 2 37" xfId="57883"/>
    <cellStyle name="Input 4 4 2 38" xfId="60118"/>
    <cellStyle name="Input 4 4 2 4" xfId="10031"/>
    <cellStyle name="Input 4 4 2 5" xfId="11521"/>
    <cellStyle name="Input 4 4 2 6" xfId="12972"/>
    <cellStyle name="Input 4 4 2 7" xfId="14505"/>
    <cellStyle name="Input 4 4 2 8" xfId="15962"/>
    <cellStyle name="Input 4 4 2 9" xfId="17418"/>
    <cellStyle name="Input 4 4 20" xfId="31638"/>
    <cellStyle name="Input 4 4 21" xfId="22756"/>
    <cellStyle name="Input 4 4 22" xfId="43039"/>
    <cellStyle name="Input 4 4 23" xfId="44478"/>
    <cellStyle name="Input 4 4 24" xfId="58689"/>
    <cellStyle name="Input 4 4 3" xfId="3715"/>
    <cellStyle name="Input 4 4 3 10" xfId="19045"/>
    <cellStyle name="Input 4 4 3 11" xfId="20574"/>
    <cellStyle name="Input 4 4 3 12" xfId="22011"/>
    <cellStyle name="Input 4 4 3 13" xfId="23537"/>
    <cellStyle name="Input 4 4 3 14" xfId="25013"/>
    <cellStyle name="Input 4 4 3 15" xfId="26456"/>
    <cellStyle name="Input 4 4 3 16" xfId="27965"/>
    <cellStyle name="Input 4 4 3 17" xfId="29470"/>
    <cellStyle name="Input 4 4 3 18" xfId="30906"/>
    <cellStyle name="Input 4 4 3 19" xfId="32412"/>
    <cellStyle name="Input 4 4 3 2" xfId="5193"/>
    <cellStyle name="Input 4 4 3 20" xfId="33864"/>
    <cellStyle name="Input 4 4 3 21" xfId="35307"/>
    <cellStyle name="Input 4 4 3 22" xfId="36737"/>
    <cellStyle name="Input 4 4 3 23" xfId="38167"/>
    <cellStyle name="Input 4 4 3 24" xfId="39590"/>
    <cellStyle name="Input 4 4 3 25" xfId="41077"/>
    <cellStyle name="Input 4 4 3 26" xfId="42516"/>
    <cellStyle name="Input 4 4 3 27" xfId="43940"/>
    <cellStyle name="Input 4 4 3 28" xfId="45352"/>
    <cellStyle name="Input 4 4 3 29" xfId="46757"/>
    <cellStyle name="Input 4 4 3 3" xfId="8679"/>
    <cellStyle name="Input 4 4 3 30" xfId="48164"/>
    <cellStyle name="Input 4 4 3 31" xfId="49600"/>
    <cellStyle name="Input 4 4 3 32" xfId="51033"/>
    <cellStyle name="Input 4 4 3 33" xfId="52422"/>
    <cellStyle name="Input 4 4 3 34" xfId="53805"/>
    <cellStyle name="Input 4 4 3 35" xfId="55214"/>
    <cellStyle name="Input 4 4 3 36" xfId="56587"/>
    <cellStyle name="Input 4 4 3 37" xfId="57983"/>
    <cellStyle name="Input 4 4 3 4" xfId="10134"/>
    <cellStyle name="Input 4 4 3 5" xfId="11624"/>
    <cellStyle name="Input 4 4 3 6" xfId="13074"/>
    <cellStyle name="Input 4 4 3 7" xfId="14607"/>
    <cellStyle name="Input 4 4 3 8" xfId="16065"/>
    <cellStyle name="Input 4 4 3 9" xfId="17520"/>
    <cellStyle name="Input 4 4 4" xfId="3805"/>
    <cellStyle name="Input 4 4 4 10" xfId="19135"/>
    <cellStyle name="Input 4 4 4 11" xfId="20664"/>
    <cellStyle name="Input 4 4 4 12" xfId="22101"/>
    <cellStyle name="Input 4 4 4 13" xfId="23627"/>
    <cellStyle name="Input 4 4 4 14" xfId="25103"/>
    <cellStyle name="Input 4 4 4 15" xfId="26546"/>
    <cellStyle name="Input 4 4 4 16" xfId="28055"/>
    <cellStyle name="Input 4 4 4 17" xfId="29560"/>
    <cellStyle name="Input 4 4 4 18" xfId="30996"/>
    <cellStyle name="Input 4 4 4 19" xfId="32502"/>
    <cellStyle name="Input 4 4 4 2" xfId="5283"/>
    <cellStyle name="Input 4 4 4 20" xfId="33954"/>
    <cellStyle name="Input 4 4 4 21" xfId="35396"/>
    <cellStyle name="Input 4 4 4 22" xfId="36827"/>
    <cellStyle name="Input 4 4 4 23" xfId="38256"/>
    <cellStyle name="Input 4 4 4 24" xfId="39680"/>
    <cellStyle name="Input 4 4 4 25" xfId="41166"/>
    <cellStyle name="Input 4 4 4 26" xfId="42606"/>
    <cellStyle name="Input 4 4 4 27" xfId="44029"/>
    <cellStyle name="Input 4 4 4 28" xfId="45442"/>
    <cellStyle name="Input 4 4 4 29" xfId="46846"/>
    <cellStyle name="Input 4 4 4 3" xfId="8768"/>
    <cellStyle name="Input 4 4 4 30" xfId="48254"/>
    <cellStyle name="Input 4 4 4 31" xfId="49690"/>
    <cellStyle name="Input 4 4 4 32" xfId="51123"/>
    <cellStyle name="Input 4 4 4 33" xfId="52511"/>
    <cellStyle name="Input 4 4 4 34" xfId="53895"/>
    <cellStyle name="Input 4 4 4 35" xfId="55303"/>
    <cellStyle name="Input 4 4 4 36" xfId="56677"/>
    <cellStyle name="Input 4 4 4 37" xfId="58072"/>
    <cellStyle name="Input 4 4 4 4" xfId="10224"/>
    <cellStyle name="Input 4 4 4 5" xfId="11714"/>
    <cellStyle name="Input 4 4 4 6" xfId="13164"/>
    <cellStyle name="Input 4 4 4 7" xfId="14696"/>
    <cellStyle name="Input 4 4 4 8" xfId="16155"/>
    <cellStyle name="Input 4 4 4 9" xfId="17610"/>
    <cellStyle name="Input 4 4 5" xfId="3885"/>
    <cellStyle name="Input 4 4 5 10" xfId="19214"/>
    <cellStyle name="Input 4 4 5 11" xfId="20744"/>
    <cellStyle name="Input 4 4 5 12" xfId="22180"/>
    <cellStyle name="Input 4 4 5 13" xfId="23706"/>
    <cellStyle name="Input 4 4 5 14" xfId="25182"/>
    <cellStyle name="Input 4 4 5 15" xfId="26625"/>
    <cellStyle name="Input 4 4 5 16" xfId="28135"/>
    <cellStyle name="Input 4 4 5 17" xfId="29640"/>
    <cellStyle name="Input 4 4 5 18" xfId="31076"/>
    <cellStyle name="Input 4 4 5 19" xfId="32582"/>
    <cellStyle name="Input 4 4 5 2" xfId="5361"/>
    <cellStyle name="Input 4 4 5 20" xfId="34034"/>
    <cellStyle name="Input 4 4 5 21" xfId="35476"/>
    <cellStyle name="Input 4 4 5 22" xfId="36905"/>
    <cellStyle name="Input 4 4 5 23" xfId="38335"/>
    <cellStyle name="Input 4 4 5 24" xfId="39760"/>
    <cellStyle name="Input 4 4 5 25" xfId="41245"/>
    <cellStyle name="Input 4 4 5 26" xfId="42685"/>
    <cellStyle name="Input 4 4 5 27" xfId="44108"/>
    <cellStyle name="Input 4 4 5 28" xfId="45521"/>
    <cellStyle name="Input 4 4 5 29" xfId="46924"/>
    <cellStyle name="Input 4 4 5 3" xfId="8848"/>
    <cellStyle name="Input 4 4 5 30" xfId="48334"/>
    <cellStyle name="Input 4 4 5 31" xfId="49768"/>
    <cellStyle name="Input 4 4 5 32" xfId="51201"/>
    <cellStyle name="Input 4 4 5 33" xfId="52589"/>
    <cellStyle name="Input 4 4 5 34" xfId="53973"/>
    <cellStyle name="Input 4 4 5 35" xfId="55381"/>
    <cellStyle name="Input 4 4 5 36" xfId="56755"/>
    <cellStyle name="Input 4 4 5 37" xfId="58150"/>
    <cellStyle name="Input 4 4 5 4" xfId="10303"/>
    <cellStyle name="Input 4 4 5 5" xfId="11794"/>
    <cellStyle name="Input 4 4 5 6" xfId="13244"/>
    <cellStyle name="Input 4 4 5 7" xfId="14776"/>
    <cellStyle name="Input 4 4 5 8" xfId="16235"/>
    <cellStyle name="Input 4 4 5 9" xfId="17690"/>
    <cellStyle name="Input 4 4 6" xfId="3963"/>
    <cellStyle name="Input 4 4 6 10" xfId="19291"/>
    <cellStyle name="Input 4 4 6 11" xfId="20821"/>
    <cellStyle name="Input 4 4 6 12" xfId="22257"/>
    <cellStyle name="Input 4 4 6 13" xfId="23783"/>
    <cellStyle name="Input 4 4 6 14" xfId="25260"/>
    <cellStyle name="Input 4 4 6 15" xfId="26702"/>
    <cellStyle name="Input 4 4 6 16" xfId="28212"/>
    <cellStyle name="Input 4 4 6 17" xfId="29717"/>
    <cellStyle name="Input 4 4 6 18" xfId="31154"/>
    <cellStyle name="Input 4 4 6 19" xfId="32660"/>
    <cellStyle name="Input 4 4 6 2" xfId="5437"/>
    <cellStyle name="Input 4 4 6 20" xfId="34112"/>
    <cellStyle name="Input 4 4 6 21" xfId="35553"/>
    <cellStyle name="Input 4 4 6 22" xfId="36982"/>
    <cellStyle name="Input 4 4 6 23" xfId="38413"/>
    <cellStyle name="Input 4 4 6 24" xfId="39838"/>
    <cellStyle name="Input 4 4 6 25" xfId="41321"/>
    <cellStyle name="Input 4 4 6 26" xfId="42762"/>
    <cellStyle name="Input 4 4 6 27" xfId="44185"/>
    <cellStyle name="Input 4 4 6 28" xfId="45597"/>
    <cellStyle name="Input 4 4 6 29" xfId="47002"/>
    <cellStyle name="Input 4 4 6 3" xfId="8926"/>
    <cellStyle name="Input 4 4 6 30" xfId="48410"/>
    <cellStyle name="Input 4 4 6 31" xfId="49844"/>
    <cellStyle name="Input 4 4 6 32" xfId="51278"/>
    <cellStyle name="Input 4 4 6 33" xfId="52665"/>
    <cellStyle name="Input 4 4 6 34" xfId="54049"/>
    <cellStyle name="Input 4 4 6 35" xfId="55457"/>
    <cellStyle name="Input 4 4 6 36" xfId="56831"/>
    <cellStyle name="Input 4 4 6 37" xfId="58226"/>
    <cellStyle name="Input 4 4 6 4" xfId="10379"/>
    <cellStyle name="Input 4 4 6 5" xfId="11872"/>
    <cellStyle name="Input 4 4 6 6" xfId="13320"/>
    <cellStyle name="Input 4 4 6 7" xfId="14854"/>
    <cellStyle name="Input 4 4 6 8" xfId="16312"/>
    <cellStyle name="Input 4 4 6 9" xfId="17766"/>
    <cellStyle name="Input 4 4 7" xfId="4046"/>
    <cellStyle name="Input 4 4 7 10" xfId="19374"/>
    <cellStyle name="Input 4 4 7 11" xfId="20904"/>
    <cellStyle name="Input 4 4 7 12" xfId="22340"/>
    <cellStyle name="Input 4 4 7 13" xfId="23866"/>
    <cellStyle name="Input 4 4 7 14" xfId="25343"/>
    <cellStyle name="Input 4 4 7 15" xfId="26785"/>
    <cellStyle name="Input 4 4 7 16" xfId="28295"/>
    <cellStyle name="Input 4 4 7 17" xfId="29800"/>
    <cellStyle name="Input 4 4 7 18" xfId="31237"/>
    <cellStyle name="Input 4 4 7 19" xfId="32743"/>
    <cellStyle name="Input 4 4 7 2" xfId="5520"/>
    <cellStyle name="Input 4 4 7 20" xfId="34195"/>
    <cellStyle name="Input 4 4 7 21" xfId="35636"/>
    <cellStyle name="Input 4 4 7 22" xfId="37065"/>
    <cellStyle name="Input 4 4 7 23" xfId="38496"/>
    <cellStyle name="Input 4 4 7 24" xfId="39921"/>
    <cellStyle name="Input 4 4 7 25" xfId="41404"/>
    <cellStyle name="Input 4 4 7 26" xfId="42845"/>
    <cellStyle name="Input 4 4 7 27" xfId="44268"/>
    <cellStyle name="Input 4 4 7 28" xfId="45680"/>
    <cellStyle name="Input 4 4 7 29" xfId="47085"/>
    <cellStyle name="Input 4 4 7 3" xfId="9009"/>
    <cellStyle name="Input 4 4 7 30" xfId="48493"/>
    <cellStyle name="Input 4 4 7 31" xfId="49927"/>
    <cellStyle name="Input 4 4 7 32" xfId="51361"/>
    <cellStyle name="Input 4 4 7 33" xfId="52748"/>
    <cellStyle name="Input 4 4 7 34" xfId="54132"/>
    <cellStyle name="Input 4 4 7 35" xfId="55540"/>
    <cellStyle name="Input 4 4 7 36" xfId="56914"/>
    <cellStyle name="Input 4 4 7 37" xfId="58309"/>
    <cellStyle name="Input 4 4 7 4" xfId="10462"/>
    <cellStyle name="Input 4 4 7 5" xfId="11955"/>
    <cellStyle name="Input 4 4 7 6" xfId="13403"/>
    <cellStyle name="Input 4 4 7 7" xfId="14937"/>
    <cellStyle name="Input 4 4 7 8" xfId="16395"/>
    <cellStyle name="Input 4 4 7 9" xfId="17849"/>
    <cellStyle name="Input 4 4 8" xfId="4131"/>
    <cellStyle name="Input 4 4 8 10" xfId="19459"/>
    <cellStyle name="Input 4 4 8 11" xfId="20989"/>
    <cellStyle name="Input 4 4 8 12" xfId="22425"/>
    <cellStyle name="Input 4 4 8 13" xfId="23951"/>
    <cellStyle name="Input 4 4 8 14" xfId="25428"/>
    <cellStyle name="Input 4 4 8 15" xfId="26870"/>
    <cellStyle name="Input 4 4 8 16" xfId="28380"/>
    <cellStyle name="Input 4 4 8 17" xfId="29885"/>
    <cellStyle name="Input 4 4 8 18" xfId="31322"/>
    <cellStyle name="Input 4 4 8 19" xfId="32828"/>
    <cellStyle name="Input 4 4 8 2" xfId="5605"/>
    <cellStyle name="Input 4 4 8 20" xfId="34280"/>
    <cellStyle name="Input 4 4 8 21" xfId="35721"/>
    <cellStyle name="Input 4 4 8 22" xfId="37150"/>
    <cellStyle name="Input 4 4 8 23" xfId="38581"/>
    <cellStyle name="Input 4 4 8 24" xfId="40006"/>
    <cellStyle name="Input 4 4 8 25" xfId="41489"/>
    <cellStyle name="Input 4 4 8 26" xfId="42930"/>
    <cellStyle name="Input 4 4 8 27" xfId="44353"/>
    <cellStyle name="Input 4 4 8 28" xfId="45765"/>
    <cellStyle name="Input 4 4 8 29" xfId="47170"/>
    <cellStyle name="Input 4 4 8 3" xfId="9094"/>
    <cellStyle name="Input 4 4 8 30" xfId="48578"/>
    <cellStyle name="Input 4 4 8 31" xfId="50012"/>
    <cellStyle name="Input 4 4 8 32" xfId="51446"/>
    <cellStyle name="Input 4 4 8 33" xfId="52833"/>
    <cellStyle name="Input 4 4 8 34" xfId="54217"/>
    <cellStyle name="Input 4 4 8 35" xfId="55625"/>
    <cellStyle name="Input 4 4 8 36" xfId="56999"/>
    <cellStyle name="Input 4 4 8 37" xfId="58394"/>
    <cellStyle name="Input 4 4 8 4" xfId="10547"/>
    <cellStyle name="Input 4 4 8 5" xfId="12040"/>
    <cellStyle name="Input 4 4 8 6" xfId="13488"/>
    <cellStyle name="Input 4 4 8 7" xfId="15022"/>
    <cellStyle name="Input 4 4 8 8" xfId="16480"/>
    <cellStyle name="Input 4 4 8 9" xfId="17934"/>
    <cellStyle name="Input 4 4 9" xfId="4196"/>
    <cellStyle name="Input 4 4 9 10" xfId="19524"/>
    <cellStyle name="Input 4 4 9 11" xfId="21054"/>
    <cellStyle name="Input 4 4 9 12" xfId="22490"/>
    <cellStyle name="Input 4 4 9 13" xfId="24016"/>
    <cellStyle name="Input 4 4 9 14" xfId="25493"/>
    <cellStyle name="Input 4 4 9 15" xfId="26935"/>
    <cellStyle name="Input 4 4 9 16" xfId="28445"/>
    <cellStyle name="Input 4 4 9 17" xfId="29950"/>
    <cellStyle name="Input 4 4 9 18" xfId="31387"/>
    <cellStyle name="Input 4 4 9 19" xfId="32893"/>
    <cellStyle name="Input 4 4 9 2" xfId="5670"/>
    <cellStyle name="Input 4 4 9 20" xfId="34345"/>
    <cellStyle name="Input 4 4 9 21" xfId="35786"/>
    <cellStyle name="Input 4 4 9 22" xfId="37215"/>
    <cellStyle name="Input 4 4 9 23" xfId="38646"/>
    <cellStyle name="Input 4 4 9 24" xfId="40071"/>
    <cellStyle name="Input 4 4 9 25" xfId="41554"/>
    <cellStyle name="Input 4 4 9 26" xfId="42995"/>
    <cellStyle name="Input 4 4 9 27" xfId="44418"/>
    <cellStyle name="Input 4 4 9 28" xfId="45830"/>
    <cellStyle name="Input 4 4 9 29" xfId="47235"/>
    <cellStyle name="Input 4 4 9 3" xfId="9159"/>
    <cellStyle name="Input 4 4 9 30" xfId="48643"/>
    <cellStyle name="Input 4 4 9 31" xfId="50077"/>
    <cellStyle name="Input 4 4 9 32" xfId="51511"/>
    <cellStyle name="Input 4 4 9 33" xfId="52898"/>
    <cellStyle name="Input 4 4 9 34" xfId="54282"/>
    <cellStyle name="Input 4 4 9 35" xfId="55690"/>
    <cellStyle name="Input 4 4 9 36" xfId="57064"/>
    <cellStyle name="Input 4 4 9 37" xfId="58459"/>
    <cellStyle name="Input 4 4 9 4" xfId="10612"/>
    <cellStyle name="Input 4 4 9 5" xfId="12105"/>
    <cellStyle name="Input 4 4 9 6" xfId="13553"/>
    <cellStyle name="Input 4 4 9 7" xfId="15087"/>
    <cellStyle name="Input 4 4 9 8" xfId="16545"/>
    <cellStyle name="Input 4 4 9 9" xfId="17999"/>
    <cellStyle name="Input 4 5" xfId="3032"/>
    <cellStyle name="Input 4 5 10" xfId="18364"/>
    <cellStyle name="Input 4 5 11" xfId="19896"/>
    <cellStyle name="Input 4 5 12" xfId="21341"/>
    <cellStyle name="Input 4 5 13" xfId="22860"/>
    <cellStyle name="Input 4 5 14" xfId="24339"/>
    <cellStyle name="Input 4 5 15" xfId="25784"/>
    <cellStyle name="Input 4 5 16" xfId="27288"/>
    <cellStyle name="Input 4 5 17" xfId="28797"/>
    <cellStyle name="Input 4 5 18" xfId="30230"/>
    <cellStyle name="Input 4 5 19" xfId="31741"/>
    <cellStyle name="Input 4 5 2" xfId="4533"/>
    <cellStyle name="Input 4 5 20" xfId="33195"/>
    <cellStyle name="Input 4 5 21" xfId="34631"/>
    <cellStyle name="Input 4 5 22" xfId="36066"/>
    <cellStyle name="Input 4 5 23" xfId="37500"/>
    <cellStyle name="Input 4 5 24" xfId="38917"/>
    <cellStyle name="Input 4 5 25" xfId="40414"/>
    <cellStyle name="Input 4 5 26" xfId="41846"/>
    <cellStyle name="Input 4 5 27" xfId="43271"/>
    <cellStyle name="Input 4 5 28" xfId="44686"/>
    <cellStyle name="Input 4 5 29" xfId="46095"/>
    <cellStyle name="Input 4 5 3" xfId="7998"/>
    <cellStyle name="Input 4 5 30" xfId="47499"/>
    <cellStyle name="Input 4 5 31" xfId="48942"/>
    <cellStyle name="Input 4 5 32" xfId="50373"/>
    <cellStyle name="Input 4 5 33" xfId="51762"/>
    <cellStyle name="Input 4 5 34" xfId="53146"/>
    <cellStyle name="Input 4 5 35" xfId="54556"/>
    <cellStyle name="Input 4 5 36" xfId="55929"/>
    <cellStyle name="Input 4 5 37" xfId="57328"/>
    <cellStyle name="Input 4 5 38" xfId="58912"/>
    <cellStyle name="Input 4 5 4" xfId="9454"/>
    <cellStyle name="Input 4 5 5" xfId="10948"/>
    <cellStyle name="Input 4 5 6" xfId="12400"/>
    <cellStyle name="Input 4 5 7" xfId="13931"/>
    <cellStyle name="Input 4 5 8" xfId="15388"/>
    <cellStyle name="Input 4 5 9" xfId="16844"/>
    <cellStyle name="Input 4 6" xfId="2954"/>
    <cellStyle name="Input 4 6 10" xfId="18286"/>
    <cellStyle name="Input 4 6 11" xfId="19819"/>
    <cellStyle name="Input 4 6 12" xfId="21265"/>
    <cellStyle name="Input 4 6 13" xfId="22783"/>
    <cellStyle name="Input 4 6 14" xfId="24262"/>
    <cellStyle name="Input 4 6 15" xfId="25708"/>
    <cellStyle name="Input 4 6 16" xfId="27213"/>
    <cellStyle name="Input 4 6 17" xfId="28721"/>
    <cellStyle name="Input 4 6 18" xfId="30153"/>
    <cellStyle name="Input 4 6 19" xfId="31664"/>
    <cellStyle name="Input 4 6 2" xfId="4460"/>
    <cellStyle name="Input 4 6 20" xfId="33118"/>
    <cellStyle name="Input 4 6 21" xfId="34556"/>
    <cellStyle name="Input 4 6 22" xfId="35991"/>
    <cellStyle name="Input 4 6 23" xfId="37424"/>
    <cellStyle name="Input 4 6 24" xfId="38840"/>
    <cellStyle name="Input 4 6 25" xfId="40339"/>
    <cellStyle name="Input 4 6 26" xfId="41771"/>
    <cellStyle name="Input 4 6 27" xfId="43196"/>
    <cellStyle name="Input 4 6 28" xfId="44612"/>
    <cellStyle name="Input 4 6 29" xfId="46021"/>
    <cellStyle name="Input 4 6 3" xfId="7920"/>
    <cellStyle name="Input 4 6 30" xfId="47426"/>
    <cellStyle name="Input 4 6 31" xfId="48868"/>
    <cellStyle name="Input 4 6 32" xfId="50299"/>
    <cellStyle name="Input 4 6 33" xfId="51688"/>
    <cellStyle name="Input 4 6 34" xfId="53072"/>
    <cellStyle name="Input 4 6 35" xfId="54482"/>
    <cellStyle name="Input 4 6 36" xfId="55856"/>
    <cellStyle name="Input 4 6 37" xfId="57255"/>
    <cellStyle name="Input 4 6 4" xfId="9378"/>
    <cellStyle name="Input 4 6 5" xfId="10873"/>
    <cellStyle name="Input 4 6 6" xfId="12322"/>
    <cellStyle name="Input 4 6 7" xfId="13855"/>
    <cellStyle name="Input 4 6 8" xfId="15311"/>
    <cellStyle name="Input 4 6 9" xfId="16768"/>
    <cellStyle name="Input 4 7" xfId="3186"/>
    <cellStyle name="Input 4 7 10" xfId="18518"/>
    <cellStyle name="Input 4 7 11" xfId="20048"/>
    <cellStyle name="Input 4 7 12" xfId="21491"/>
    <cellStyle name="Input 4 7 13" xfId="23013"/>
    <cellStyle name="Input 4 7 14" xfId="24490"/>
    <cellStyle name="Input 4 7 15" xfId="25935"/>
    <cellStyle name="Input 4 7 16" xfId="27440"/>
    <cellStyle name="Input 4 7 17" xfId="28951"/>
    <cellStyle name="Input 4 7 18" xfId="30382"/>
    <cellStyle name="Input 4 7 19" xfId="31890"/>
    <cellStyle name="Input 4 7 2" xfId="4680"/>
    <cellStyle name="Input 4 7 20" xfId="33343"/>
    <cellStyle name="Input 4 7 21" xfId="34783"/>
    <cellStyle name="Input 4 7 22" xfId="36214"/>
    <cellStyle name="Input 4 7 23" xfId="37648"/>
    <cellStyle name="Input 4 7 24" xfId="39068"/>
    <cellStyle name="Input 4 7 25" xfId="40563"/>
    <cellStyle name="Input 4 7 26" xfId="41997"/>
    <cellStyle name="Input 4 7 27" xfId="43419"/>
    <cellStyle name="Input 4 7 28" xfId="44835"/>
    <cellStyle name="Input 4 7 29" xfId="46245"/>
    <cellStyle name="Input 4 7 3" xfId="8151"/>
    <cellStyle name="Input 4 7 30" xfId="47649"/>
    <cellStyle name="Input 4 7 31" xfId="49090"/>
    <cellStyle name="Input 4 7 32" xfId="50521"/>
    <cellStyle name="Input 4 7 33" xfId="51911"/>
    <cellStyle name="Input 4 7 34" xfId="53293"/>
    <cellStyle name="Input 4 7 35" xfId="54703"/>
    <cellStyle name="Input 4 7 36" xfId="56076"/>
    <cellStyle name="Input 4 7 37" xfId="57475"/>
    <cellStyle name="Input 4 7 4" xfId="9607"/>
    <cellStyle name="Input 4 7 5" xfId="11100"/>
    <cellStyle name="Input 4 7 6" xfId="12550"/>
    <cellStyle name="Input 4 7 7" xfId="14082"/>
    <cellStyle name="Input 4 7 8" xfId="15542"/>
    <cellStyle name="Input 4 7 9" xfId="16994"/>
    <cellStyle name="Input 4 8" xfId="3543"/>
    <cellStyle name="Input 4 8 10" xfId="18873"/>
    <cellStyle name="Input 4 8 11" xfId="20402"/>
    <cellStyle name="Input 4 8 12" xfId="21841"/>
    <cellStyle name="Input 4 8 13" xfId="23368"/>
    <cellStyle name="Input 4 8 14" xfId="24842"/>
    <cellStyle name="Input 4 8 15" xfId="26286"/>
    <cellStyle name="Input 4 8 16" xfId="27794"/>
    <cellStyle name="Input 4 8 17" xfId="29300"/>
    <cellStyle name="Input 4 8 18" xfId="30735"/>
    <cellStyle name="Input 4 8 19" xfId="32243"/>
    <cellStyle name="Input 4 8 2" xfId="5025"/>
    <cellStyle name="Input 4 8 20" xfId="33694"/>
    <cellStyle name="Input 4 8 21" xfId="35137"/>
    <cellStyle name="Input 4 8 22" xfId="36567"/>
    <cellStyle name="Input 4 8 23" xfId="37997"/>
    <cellStyle name="Input 4 8 24" xfId="39420"/>
    <cellStyle name="Input 4 8 25" xfId="40911"/>
    <cellStyle name="Input 4 8 26" xfId="42347"/>
    <cellStyle name="Input 4 8 27" xfId="43771"/>
    <cellStyle name="Input 4 8 28" xfId="45182"/>
    <cellStyle name="Input 4 8 29" xfId="46590"/>
    <cellStyle name="Input 4 8 3" xfId="8507"/>
    <cellStyle name="Input 4 8 30" xfId="47996"/>
    <cellStyle name="Input 4 8 31" xfId="49435"/>
    <cellStyle name="Input 4 8 32" xfId="50866"/>
    <cellStyle name="Input 4 8 33" xfId="52256"/>
    <cellStyle name="Input 4 8 34" xfId="53637"/>
    <cellStyle name="Input 4 8 35" xfId="55048"/>
    <cellStyle name="Input 4 8 36" xfId="56420"/>
    <cellStyle name="Input 4 8 37" xfId="57818"/>
    <cellStyle name="Input 4 8 4" xfId="9963"/>
    <cellStyle name="Input 4 8 5" xfId="11453"/>
    <cellStyle name="Input 4 8 6" xfId="12903"/>
    <cellStyle name="Input 4 8 7" xfId="14436"/>
    <cellStyle name="Input 4 8 8" xfId="15894"/>
    <cellStyle name="Input 4 8 9" xfId="17349"/>
    <cellStyle name="Input 4 9" xfId="3550"/>
    <cellStyle name="Input 4 9 10" xfId="18880"/>
    <cellStyle name="Input 4 9 11" xfId="20409"/>
    <cellStyle name="Input 4 9 12" xfId="21848"/>
    <cellStyle name="Input 4 9 13" xfId="23375"/>
    <cellStyle name="Input 4 9 14" xfId="24848"/>
    <cellStyle name="Input 4 9 15" xfId="26293"/>
    <cellStyle name="Input 4 9 16" xfId="27801"/>
    <cellStyle name="Input 4 9 17" xfId="29307"/>
    <cellStyle name="Input 4 9 18" xfId="30742"/>
    <cellStyle name="Input 4 9 19" xfId="32250"/>
    <cellStyle name="Input 4 9 2" xfId="5031"/>
    <cellStyle name="Input 4 9 20" xfId="33701"/>
    <cellStyle name="Input 4 9 21" xfId="35143"/>
    <cellStyle name="Input 4 9 22" xfId="36574"/>
    <cellStyle name="Input 4 9 23" xfId="38004"/>
    <cellStyle name="Input 4 9 24" xfId="39426"/>
    <cellStyle name="Input 4 9 25" xfId="40917"/>
    <cellStyle name="Input 4 9 26" xfId="42354"/>
    <cellStyle name="Input 4 9 27" xfId="43778"/>
    <cellStyle name="Input 4 9 28" xfId="45188"/>
    <cellStyle name="Input 4 9 29" xfId="46596"/>
    <cellStyle name="Input 4 9 3" xfId="8514"/>
    <cellStyle name="Input 4 9 30" xfId="48002"/>
    <cellStyle name="Input 4 9 31" xfId="49441"/>
    <cellStyle name="Input 4 9 32" xfId="50872"/>
    <cellStyle name="Input 4 9 33" xfId="52262"/>
    <cellStyle name="Input 4 9 34" xfId="53643"/>
    <cellStyle name="Input 4 9 35" xfId="55054"/>
    <cellStyle name="Input 4 9 36" xfId="56426"/>
    <cellStyle name="Input 4 9 37" xfId="57824"/>
    <cellStyle name="Input 4 9 4" xfId="9970"/>
    <cellStyle name="Input 4 9 5" xfId="11460"/>
    <cellStyle name="Input 4 9 6" xfId="12910"/>
    <cellStyle name="Input 4 9 7" xfId="14443"/>
    <cellStyle name="Input 4 9 8" xfId="15901"/>
    <cellStyle name="Input 4 9 9" xfId="17356"/>
    <cellStyle name="Input Company Name" xfId="1143"/>
    <cellStyle name="Input Forecast Currency" xfId="1144"/>
    <cellStyle name="Input Forecast Date" xfId="1145"/>
    <cellStyle name="Input Forecast Multiple" xfId="1146"/>
    <cellStyle name="Input Forecast Number" xfId="1147"/>
    <cellStyle name="Input Forecast Percentage" xfId="1148"/>
    <cellStyle name="Input Forecast Year" xfId="1149"/>
    <cellStyle name="Input Heading 1" xfId="1150"/>
    <cellStyle name="Input Heading 2" xfId="1151"/>
    <cellStyle name="Input Heading 3" xfId="1152"/>
    <cellStyle name="Input Heading 4" xfId="1153"/>
    <cellStyle name="Input Middle Currency" xfId="1154"/>
    <cellStyle name="Input Middle Date" xfId="1155"/>
    <cellStyle name="Input Middle Multiple" xfId="1156"/>
    <cellStyle name="Input Middle Number" xfId="1157"/>
    <cellStyle name="Input Middle Percentage" xfId="1158"/>
    <cellStyle name="Input Middle Title / Name" xfId="1159"/>
    <cellStyle name="Input Middle Year" xfId="1160"/>
    <cellStyle name="Input Sheet Title" xfId="1161"/>
    <cellStyle name="InSheet" xfId="1162"/>
    <cellStyle name="InSheet 10" xfId="2602"/>
    <cellStyle name="InSheet 11" xfId="2532"/>
    <cellStyle name="InSheet 12" xfId="6300"/>
    <cellStyle name="InSheet 13" xfId="6998"/>
    <cellStyle name="InSheet 14" xfId="7491"/>
    <cellStyle name="InSheet 15" xfId="7065"/>
    <cellStyle name="InSheet 16" xfId="6978"/>
    <cellStyle name="InSheet 17" xfId="6822"/>
    <cellStyle name="InSheet 18" xfId="21127"/>
    <cellStyle name="InSheet 19" xfId="5881"/>
    <cellStyle name="InSheet 2" xfId="3218"/>
    <cellStyle name="InSheet 2 10" xfId="18550"/>
    <cellStyle name="InSheet 2 11" xfId="20080"/>
    <cellStyle name="InSheet 2 12" xfId="21523"/>
    <cellStyle name="InSheet 2 13" xfId="23045"/>
    <cellStyle name="InSheet 2 14" xfId="24522"/>
    <cellStyle name="InSheet 2 15" xfId="25967"/>
    <cellStyle name="InSheet 2 16" xfId="27472"/>
    <cellStyle name="InSheet 2 17" xfId="28983"/>
    <cellStyle name="InSheet 2 18" xfId="30414"/>
    <cellStyle name="InSheet 2 19" xfId="31922"/>
    <cellStyle name="InSheet 2 2" xfId="4712"/>
    <cellStyle name="InSheet 2 20" xfId="33375"/>
    <cellStyle name="InSheet 2 21" xfId="34815"/>
    <cellStyle name="InSheet 2 22" xfId="36246"/>
    <cellStyle name="InSheet 2 23" xfId="37680"/>
    <cellStyle name="InSheet 2 24" xfId="39100"/>
    <cellStyle name="InSheet 2 25" xfId="40595"/>
    <cellStyle name="InSheet 2 26" xfId="42029"/>
    <cellStyle name="InSheet 2 27" xfId="43451"/>
    <cellStyle name="InSheet 2 28" xfId="44867"/>
    <cellStyle name="InSheet 2 29" xfId="46277"/>
    <cellStyle name="InSheet 2 3" xfId="8183"/>
    <cellStyle name="InSheet 2 30" xfId="47681"/>
    <cellStyle name="InSheet 2 31" xfId="49122"/>
    <cellStyle name="InSheet 2 32" xfId="50553"/>
    <cellStyle name="InSheet 2 33" xfId="51943"/>
    <cellStyle name="InSheet 2 34" xfId="53325"/>
    <cellStyle name="InSheet 2 35" xfId="54735"/>
    <cellStyle name="InSheet 2 36" xfId="56108"/>
    <cellStyle name="InSheet 2 37" xfId="57507"/>
    <cellStyle name="InSheet 2 38" xfId="59162"/>
    <cellStyle name="InSheet 2 4" xfId="9639"/>
    <cellStyle name="InSheet 2 5" xfId="11132"/>
    <cellStyle name="InSheet 2 6" xfId="12582"/>
    <cellStyle name="InSheet 2 7" xfId="14114"/>
    <cellStyle name="InSheet 2 8" xfId="15574"/>
    <cellStyle name="InSheet 2 9" xfId="17026"/>
    <cellStyle name="InSheet 20" xfId="19565"/>
    <cellStyle name="InSheet 21" xfId="44501"/>
    <cellStyle name="InSheet 22" xfId="43041"/>
    <cellStyle name="InSheet 23" xfId="15585"/>
    <cellStyle name="InSheet 24" xfId="58575"/>
    <cellStyle name="InSheet 3" xfId="3459"/>
    <cellStyle name="InSheet 3 10" xfId="18789"/>
    <cellStyle name="InSheet 3 11" xfId="20319"/>
    <cellStyle name="InSheet 3 12" xfId="21757"/>
    <cellStyle name="InSheet 3 13" xfId="23284"/>
    <cellStyle name="InSheet 3 14" xfId="24759"/>
    <cellStyle name="InSheet 3 15" xfId="26203"/>
    <cellStyle name="InSheet 3 16" xfId="27711"/>
    <cellStyle name="InSheet 3 17" xfId="29218"/>
    <cellStyle name="InSheet 3 18" xfId="30651"/>
    <cellStyle name="InSheet 3 19" xfId="32160"/>
    <cellStyle name="InSheet 3 2" xfId="4943"/>
    <cellStyle name="InSheet 3 20" xfId="33612"/>
    <cellStyle name="InSheet 3 21" xfId="35053"/>
    <cellStyle name="InSheet 3 22" xfId="36483"/>
    <cellStyle name="InSheet 3 23" xfId="37913"/>
    <cellStyle name="InSheet 3 24" xfId="39337"/>
    <cellStyle name="InSheet 3 25" xfId="40828"/>
    <cellStyle name="InSheet 3 26" xfId="42265"/>
    <cellStyle name="InSheet 3 27" xfId="43687"/>
    <cellStyle name="InSheet 3 28" xfId="45100"/>
    <cellStyle name="InSheet 3 29" xfId="46508"/>
    <cellStyle name="InSheet 3 3" xfId="8423"/>
    <cellStyle name="InSheet 3 30" xfId="47914"/>
    <cellStyle name="InSheet 3 31" xfId="49352"/>
    <cellStyle name="InSheet 3 32" xfId="50784"/>
    <cellStyle name="InSheet 3 33" xfId="52174"/>
    <cellStyle name="InSheet 3 34" xfId="53555"/>
    <cellStyle name="InSheet 3 35" xfId="54966"/>
    <cellStyle name="InSheet 3 36" xfId="56338"/>
    <cellStyle name="InSheet 3 37" xfId="57736"/>
    <cellStyle name="InSheet 3 4" xfId="9880"/>
    <cellStyle name="InSheet 3 5" xfId="11369"/>
    <cellStyle name="InSheet 3 6" xfId="12820"/>
    <cellStyle name="InSheet 3 7" xfId="14353"/>
    <cellStyle name="InSheet 3 8" xfId="15811"/>
    <cellStyle name="InSheet 3 9" xfId="17266"/>
    <cellStyle name="InSheet 4" xfId="3153"/>
    <cellStyle name="InSheet 4 10" xfId="18485"/>
    <cellStyle name="InSheet 4 11" xfId="20015"/>
    <cellStyle name="InSheet 4 12" xfId="21458"/>
    <cellStyle name="InSheet 4 13" xfId="22980"/>
    <cellStyle name="InSheet 4 14" xfId="24457"/>
    <cellStyle name="InSheet 4 15" xfId="25902"/>
    <cellStyle name="InSheet 4 16" xfId="27407"/>
    <cellStyle name="InSheet 4 17" xfId="28918"/>
    <cellStyle name="InSheet 4 18" xfId="30349"/>
    <cellStyle name="InSheet 4 19" xfId="31857"/>
    <cellStyle name="InSheet 4 2" xfId="4647"/>
    <cellStyle name="InSheet 4 20" xfId="33310"/>
    <cellStyle name="InSheet 4 21" xfId="34750"/>
    <cellStyle name="InSheet 4 22" xfId="36181"/>
    <cellStyle name="InSheet 4 23" xfId="37615"/>
    <cellStyle name="InSheet 4 24" xfId="39035"/>
    <cellStyle name="InSheet 4 25" xfId="40530"/>
    <cellStyle name="InSheet 4 26" xfId="41964"/>
    <cellStyle name="InSheet 4 27" xfId="43386"/>
    <cellStyle name="InSheet 4 28" xfId="44802"/>
    <cellStyle name="InSheet 4 29" xfId="46212"/>
    <cellStyle name="InSheet 4 3" xfId="8118"/>
    <cellStyle name="InSheet 4 30" xfId="47616"/>
    <cellStyle name="InSheet 4 31" xfId="49057"/>
    <cellStyle name="InSheet 4 32" xfId="50488"/>
    <cellStyle name="InSheet 4 33" xfId="51878"/>
    <cellStyle name="InSheet 4 34" xfId="53260"/>
    <cellStyle name="InSheet 4 35" xfId="54670"/>
    <cellStyle name="InSheet 4 36" xfId="56043"/>
    <cellStyle name="InSheet 4 37" xfId="57442"/>
    <cellStyle name="InSheet 4 4" xfId="9574"/>
    <cellStyle name="InSheet 4 5" xfId="11067"/>
    <cellStyle name="InSheet 4 6" xfId="12517"/>
    <cellStyle name="InSheet 4 7" xfId="14049"/>
    <cellStyle name="InSheet 4 8" xfId="15509"/>
    <cellStyle name="InSheet 4 9" xfId="16961"/>
    <cellStyle name="InSheet 5" xfId="3545"/>
    <cellStyle name="InSheet 5 10" xfId="18875"/>
    <cellStyle name="InSheet 5 11" xfId="20404"/>
    <cellStyle name="InSheet 5 12" xfId="21843"/>
    <cellStyle name="InSheet 5 13" xfId="23370"/>
    <cellStyle name="InSheet 5 14" xfId="24844"/>
    <cellStyle name="InSheet 5 15" xfId="26288"/>
    <cellStyle name="InSheet 5 16" xfId="27796"/>
    <cellStyle name="InSheet 5 17" xfId="29302"/>
    <cellStyle name="InSheet 5 18" xfId="30737"/>
    <cellStyle name="InSheet 5 19" xfId="32245"/>
    <cellStyle name="InSheet 5 2" xfId="5027"/>
    <cellStyle name="InSheet 5 20" xfId="33696"/>
    <cellStyle name="InSheet 5 21" xfId="35139"/>
    <cellStyle name="InSheet 5 22" xfId="36569"/>
    <cellStyle name="InSheet 5 23" xfId="37999"/>
    <cellStyle name="InSheet 5 24" xfId="39422"/>
    <cellStyle name="InSheet 5 25" xfId="40913"/>
    <cellStyle name="InSheet 5 26" xfId="42349"/>
    <cellStyle name="InSheet 5 27" xfId="43773"/>
    <cellStyle name="InSheet 5 28" xfId="45184"/>
    <cellStyle name="InSheet 5 29" xfId="46592"/>
    <cellStyle name="InSheet 5 3" xfId="8509"/>
    <cellStyle name="InSheet 5 30" xfId="47998"/>
    <cellStyle name="InSheet 5 31" xfId="49437"/>
    <cellStyle name="InSheet 5 32" xfId="50868"/>
    <cellStyle name="InSheet 5 33" xfId="52258"/>
    <cellStyle name="InSheet 5 34" xfId="53639"/>
    <cellStyle name="InSheet 5 35" xfId="55050"/>
    <cellStyle name="InSheet 5 36" xfId="56422"/>
    <cellStyle name="InSheet 5 37" xfId="57820"/>
    <cellStyle name="InSheet 5 4" xfId="9965"/>
    <cellStyle name="InSheet 5 5" xfId="11455"/>
    <cellStyle name="InSheet 5 6" xfId="12905"/>
    <cellStyle name="InSheet 5 7" xfId="14438"/>
    <cellStyle name="InSheet 5 8" xfId="15896"/>
    <cellStyle name="InSheet 5 9" xfId="17351"/>
    <cellStyle name="InSheet 6" xfId="3803"/>
    <cellStyle name="InSheet 6 10" xfId="19133"/>
    <cellStyle name="InSheet 6 11" xfId="20662"/>
    <cellStyle name="InSheet 6 12" xfId="22099"/>
    <cellStyle name="InSheet 6 13" xfId="23625"/>
    <cellStyle name="InSheet 6 14" xfId="25101"/>
    <cellStyle name="InSheet 6 15" xfId="26544"/>
    <cellStyle name="InSheet 6 16" xfId="28053"/>
    <cellStyle name="InSheet 6 17" xfId="29558"/>
    <cellStyle name="InSheet 6 18" xfId="30994"/>
    <cellStyle name="InSheet 6 19" xfId="32500"/>
    <cellStyle name="InSheet 6 2" xfId="5281"/>
    <cellStyle name="InSheet 6 20" xfId="33952"/>
    <cellStyle name="InSheet 6 21" xfId="35394"/>
    <cellStyle name="InSheet 6 22" xfId="36825"/>
    <cellStyle name="InSheet 6 23" xfId="38254"/>
    <cellStyle name="InSheet 6 24" xfId="39678"/>
    <cellStyle name="InSheet 6 25" xfId="41164"/>
    <cellStyle name="InSheet 6 26" xfId="42604"/>
    <cellStyle name="InSheet 6 27" xfId="44027"/>
    <cellStyle name="InSheet 6 28" xfId="45440"/>
    <cellStyle name="InSheet 6 29" xfId="46844"/>
    <cellStyle name="InSheet 6 3" xfId="8766"/>
    <cellStyle name="InSheet 6 30" xfId="48252"/>
    <cellStyle name="InSheet 6 31" xfId="49688"/>
    <cellStyle name="InSheet 6 32" xfId="51121"/>
    <cellStyle name="InSheet 6 33" xfId="52509"/>
    <cellStyle name="InSheet 6 34" xfId="53893"/>
    <cellStyle name="InSheet 6 35" xfId="55301"/>
    <cellStyle name="InSheet 6 36" xfId="56675"/>
    <cellStyle name="InSheet 6 37" xfId="58070"/>
    <cellStyle name="InSheet 6 4" xfId="10222"/>
    <cellStyle name="InSheet 6 5" xfId="11712"/>
    <cellStyle name="InSheet 6 6" xfId="13162"/>
    <cellStyle name="InSheet 6 7" xfId="14694"/>
    <cellStyle name="InSheet 6 8" xfId="16153"/>
    <cellStyle name="InSheet 6 9" xfId="17608"/>
    <cellStyle name="InSheet 7" xfId="3231"/>
    <cellStyle name="InSheet 7 10" xfId="18562"/>
    <cellStyle name="InSheet 7 11" xfId="20093"/>
    <cellStyle name="InSheet 7 12" xfId="21535"/>
    <cellStyle name="InSheet 7 13" xfId="23057"/>
    <cellStyle name="InSheet 7 14" xfId="24535"/>
    <cellStyle name="InSheet 7 15" xfId="25979"/>
    <cellStyle name="InSheet 7 16" xfId="27485"/>
    <cellStyle name="InSheet 7 17" xfId="28995"/>
    <cellStyle name="InSheet 7 18" xfId="30426"/>
    <cellStyle name="InSheet 7 19" xfId="31934"/>
    <cellStyle name="InSheet 7 2" xfId="4722"/>
    <cellStyle name="InSheet 7 20" xfId="33387"/>
    <cellStyle name="InSheet 7 21" xfId="34827"/>
    <cellStyle name="InSheet 7 22" xfId="36257"/>
    <cellStyle name="InSheet 7 23" xfId="37691"/>
    <cellStyle name="InSheet 7 24" xfId="39111"/>
    <cellStyle name="InSheet 7 25" xfId="40605"/>
    <cellStyle name="InSheet 7 26" xfId="42040"/>
    <cellStyle name="InSheet 7 27" xfId="43463"/>
    <cellStyle name="InSheet 7 28" xfId="44877"/>
    <cellStyle name="InSheet 7 29" xfId="46289"/>
    <cellStyle name="InSheet 7 3" xfId="8195"/>
    <cellStyle name="InSheet 7 30" xfId="47691"/>
    <cellStyle name="InSheet 7 31" xfId="49133"/>
    <cellStyle name="InSheet 7 32" xfId="50564"/>
    <cellStyle name="InSheet 7 33" xfId="51954"/>
    <cellStyle name="InSheet 7 34" xfId="53335"/>
    <cellStyle name="InSheet 7 35" xfId="54746"/>
    <cellStyle name="InSheet 7 36" xfId="56118"/>
    <cellStyle name="InSheet 7 37" xfId="57517"/>
    <cellStyle name="InSheet 7 4" xfId="9652"/>
    <cellStyle name="InSheet 7 5" xfId="11145"/>
    <cellStyle name="InSheet 7 6" xfId="12593"/>
    <cellStyle name="InSheet 7 7" xfId="14126"/>
    <cellStyle name="InSheet 7 8" xfId="15586"/>
    <cellStyle name="InSheet 7 9" xfId="17039"/>
    <cellStyle name="InSheet 8" xfId="3209"/>
    <cellStyle name="InSheet 8 10" xfId="18541"/>
    <cellStyle name="InSheet 8 11" xfId="20071"/>
    <cellStyle name="InSheet 8 12" xfId="21514"/>
    <cellStyle name="InSheet 8 13" xfId="23036"/>
    <cellStyle name="InSheet 8 14" xfId="24513"/>
    <cellStyle name="InSheet 8 15" xfId="25958"/>
    <cellStyle name="InSheet 8 16" xfId="27463"/>
    <cellStyle name="InSheet 8 17" xfId="28974"/>
    <cellStyle name="InSheet 8 18" xfId="30405"/>
    <cellStyle name="InSheet 8 19" xfId="31913"/>
    <cellStyle name="InSheet 8 2" xfId="4703"/>
    <cellStyle name="InSheet 8 20" xfId="33366"/>
    <cellStyle name="InSheet 8 21" xfId="34806"/>
    <cellStyle name="InSheet 8 22" xfId="36237"/>
    <cellStyle name="InSheet 8 23" xfId="37671"/>
    <cellStyle name="InSheet 8 24" xfId="39091"/>
    <cellStyle name="InSheet 8 25" xfId="40586"/>
    <cellStyle name="InSheet 8 26" xfId="42020"/>
    <cellStyle name="InSheet 8 27" xfId="43442"/>
    <cellStyle name="InSheet 8 28" xfId="44858"/>
    <cellStyle name="InSheet 8 29" xfId="46268"/>
    <cellStyle name="InSheet 8 3" xfId="8174"/>
    <cellStyle name="InSheet 8 30" xfId="47672"/>
    <cellStyle name="InSheet 8 31" xfId="49113"/>
    <cellStyle name="InSheet 8 32" xfId="50544"/>
    <cellStyle name="InSheet 8 33" xfId="51934"/>
    <cellStyle name="InSheet 8 34" xfId="53316"/>
    <cellStyle name="InSheet 8 35" xfId="54726"/>
    <cellStyle name="InSheet 8 36" xfId="56099"/>
    <cellStyle name="InSheet 8 37" xfId="57498"/>
    <cellStyle name="InSheet 8 4" xfId="9630"/>
    <cellStyle name="InSheet 8 5" xfId="11123"/>
    <cellStyle name="InSheet 8 6" xfId="12573"/>
    <cellStyle name="InSheet 8 7" xfId="14105"/>
    <cellStyle name="InSheet 8 8" xfId="15565"/>
    <cellStyle name="InSheet 8 9" xfId="17017"/>
    <cellStyle name="InSheet 9" xfId="3445"/>
    <cellStyle name="InSheet 9 10" xfId="18775"/>
    <cellStyle name="InSheet 9 11" xfId="20305"/>
    <cellStyle name="InSheet 9 12" xfId="21743"/>
    <cellStyle name="InSheet 9 13" xfId="23270"/>
    <cellStyle name="InSheet 9 14" xfId="24745"/>
    <cellStyle name="InSheet 9 15" xfId="26189"/>
    <cellStyle name="InSheet 9 16" xfId="27697"/>
    <cellStyle name="InSheet 9 17" xfId="29204"/>
    <cellStyle name="InSheet 9 18" xfId="30637"/>
    <cellStyle name="InSheet 9 19" xfId="32146"/>
    <cellStyle name="InSheet 9 2" xfId="4929"/>
    <cellStyle name="InSheet 9 20" xfId="33598"/>
    <cellStyle name="InSheet 9 21" xfId="35039"/>
    <cellStyle name="InSheet 9 22" xfId="36469"/>
    <cellStyle name="InSheet 9 23" xfId="37899"/>
    <cellStyle name="InSheet 9 24" xfId="39323"/>
    <cellStyle name="InSheet 9 25" xfId="40814"/>
    <cellStyle name="InSheet 9 26" xfId="42251"/>
    <cellStyle name="InSheet 9 27" xfId="43673"/>
    <cellStyle name="InSheet 9 28" xfId="45086"/>
    <cellStyle name="InSheet 9 29" xfId="46494"/>
    <cellStyle name="InSheet 9 3" xfId="8409"/>
    <cellStyle name="InSheet 9 30" xfId="47900"/>
    <cellStyle name="InSheet 9 31" xfId="49338"/>
    <cellStyle name="InSheet 9 32" xfId="50770"/>
    <cellStyle name="InSheet 9 33" xfId="52160"/>
    <cellStyle name="InSheet 9 34" xfId="53541"/>
    <cellStyle name="InSheet 9 35" xfId="54952"/>
    <cellStyle name="InSheet 9 36" xfId="56324"/>
    <cellStyle name="InSheet 9 37" xfId="57722"/>
    <cellStyle name="InSheet 9 4" xfId="9866"/>
    <cellStyle name="InSheet 9 5" xfId="11355"/>
    <cellStyle name="InSheet 9 6" xfId="12806"/>
    <cellStyle name="InSheet 9 7" xfId="14339"/>
    <cellStyle name="InSheet 9 8" xfId="15797"/>
    <cellStyle name="InSheet 9 9" xfId="17252"/>
    <cellStyle name="ip0 -InpPercent" xfId="604"/>
    <cellStyle name="ip1 -InpPercent" xfId="605"/>
    <cellStyle name="ip2 -InpPercent" xfId="606"/>
    <cellStyle name="ip3 -InpPercent" xfId="607"/>
    <cellStyle name="ir0 -InpCurr" xfId="608"/>
    <cellStyle name="ir1 -InpCurr" xfId="609"/>
    <cellStyle name="ir2 -InpCurr" xfId="610"/>
    <cellStyle name="ir3 -InpCurr" xfId="611"/>
    <cellStyle name="ir4 -InpCurr" xfId="612"/>
    <cellStyle name="is0 -InpSideText" xfId="613"/>
    <cellStyle name="is1 -InpSideText" xfId="614"/>
    <cellStyle name="is2 -InpSideText" xfId="615"/>
    <cellStyle name="is3 -InpSideText" xfId="616"/>
    <cellStyle name="is4 -InpSideText" xfId="617"/>
    <cellStyle name="itn -InpTopTextNoWrap" xfId="618"/>
    <cellStyle name="itw -InpTopTextWrap" xfId="619"/>
    <cellStyle name="Label 1" xfId="144"/>
    <cellStyle name="Label 1 2" xfId="377"/>
    <cellStyle name="Label 2a" xfId="145"/>
    <cellStyle name="Label 2a 2" xfId="378"/>
    <cellStyle name="Label 2a centre" xfId="146"/>
    <cellStyle name="Label 2a centre 2" xfId="379"/>
    <cellStyle name="Label 2a centre 2 2" xfId="1932"/>
    <cellStyle name="Label 2a centre 2_Sheet3" xfId="1933"/>
    <cellStyle name="Label 2a centre 3" xfId="1164"/>
    <cellStyle name="Label 2a centre 3 2" xfId="1934"/>
    <cellStyle name="Label 2a centre_Sheet3" xfId="1935"/>
    <cellStyle name="Label 2a merge" xfId="147"/>
    <cellStyle name="Label 2a merge 2" xfId="1936"/>
    <cellStyle name="Label 2a merge_Sheet3" xfId="1937"/>
    <cellStyle name="Label 2b" xfId="148"/>
    <cellStyle name="Label 2b 2" xfId="1165"/>
    <cellStyle name="Label 2b merged" xfId="149"/>
    <cellStyle name="Line_Total" xfId="1166"/>
    <cellStyle name="LineSummary" xfId="1167"/>
    <cellStyle name="LineSummary 10" xfId="2603"/>
    <cellStyle name="LineSummary 11" xfId="2597"/>
    <cellStyle name="LineSummary 12" xfId="6361"/>
    <cellStyle name="LineSummary 13" xfId="13763"/>
    <cellStyle name="LineSummary 14" xfId="15165"/>
    <cellStyle name="LineSummary 15" xfId="7145"/>
    <cellStyle name="LineSummary 16" xfId="9359"/>
    <cellStyle name="LineSummary 17" xfId="5934"/>
    <cellStyle name="LineSummary 18" xfId="6517"/>
    <cellStyle name="LineSummary 19" xfId="12172"/>
    <cellStyle name="LineSummary 2" xfId="3220"/>
    <cellStyle name="LineSummary 2 10" xfId="18552"/>
    <cellStyle name="LineSummary 2 11" xfId="20082"/>
    <cellStyle name="LineSummary 2 12" xfId="21525"/>
    <cellStyle name="LineSummary 2 13" xfId="23047"/>
    <cellStyle name="LineSummary 2 14" xfId="24524"/>
    <cellStyle name="LineSummary 2 15" xfId="25969"/>
    <cellStyle name="LineSummary 2 16" xfId="27474"/>
    <cellStyle name="LineSummary 2 17" xfId="28985"/>
    <cellStyle name="LineSummary 2 18" xfId="30416"/>
    <cellStyle name="LineSummary 2 19" xfId="31924"/>
    <cellStyle name="LineSummary 2 2" xfId="4714"/>
    <cellStyle name="LineSummary 2 20" xfId="33377"/>
    <cellStyle name="LineSummary 2 21" xfId="34817"/>
    <cellStyle name="LineSummary 2 22" xfId="36248"/>
    <cellStyle name="LineSummary 2 23" xfId="37682"/>
    <cellStyle name="LineSummary 2 24" xfId="39102"/>
    <cellStyle name="LineSummary 2 25" xfId="40597"/>
    <cellStyle name="LineSummary 2 26" xfId="42031"/>
    <cellStyle name="LineSummary 2 27" xfId="43453"/>
    <cellStyle name="LineSummary 2 28" xfId="44869"/>
    <cellStyle name="LineSummary 2 29" xfId="46279"/>
    <cellStyle name="LineSummary 2 3" xfId="8185"/>
    <cellStyle name="LineSummary 2 30" xfId="47683"/>
    <cellStyle name="LineSummary 2 31" xfId="49124"/>
    <cellStyle name="LineSummary 2 32" xfId="50555"/>
    <cellStyle name="LineSummary 2 33" xfId="51945"/>
    <cellStyle name="LineSummary 2 34" xfId="53327"/>
    <cellStyle name="LineSummary 2 35" xfId="54737"/>
    <cellStyle name="LineSummary 2 36" xfId="56110"/>
    <cellStyle name="LineSummary 2 37" xfId="57509"/>
    <cellStyle name="LineSummary 2 38" xfId="59163"/>
    <cellStyle name="LineSummary 2 4" xfId="9641"/>
    <cellStyle name="LineSummary 2 5" xfId="11134"/>
    <cellStyle name="LineSummary 2 6" xfId="12584"/>
    <cellStyle name="LineSummary 2 7" xfId="14116"/>
    <cellStyle name="LineSummary 2 8" xfId="15576"/>
    <cellStyle name="LineSummary 2 9" xfId="17028"/>
    <cellStyle name="LineSummary 20" xfId="34419"/>
    <cellStyle name="LineSummary 21" xfId="44064"/>
    <cellStyle name="LineSummary 22" xfId="7294"/>
    <cellStyle name="LineSummary 23" xfId="50180"/>
    <cellStyle name="LineSummary 24" xfId="58576"/>
    <cellStyle name="LineSummary 3" xfId="2919"/>
    <cellStyle name="LineSummary 3 10" xfId="18255"/>
    <cellStyle name="LineSummary 3 11" xfId="19787"/>
    <cellStyle name="LineSummary 3 12" xfId="21232"/>
    <cellStyle name="LineSummary 3 13" xfId="22748"/>
    <cellStyle name="LineSummary 3 14" xfId="24228"/>
    <cellStyle name="LineSummary 3 15" xfId="25675"/>
    <cellStyle name="LineSummary 3 16" xfId="27182"/>
    <cellStyle name="LineSummary 3 17" xfId="28688"/>
    <cellStyle name="LineSummary 3 18" xfId="30122"/>
    <cellStyle name="LineSummary 3 19" xfId="31630"/>
    <cellStyle name="LineSummary 3 2" xfId="4431"/>
    <cellStyle name="LineSummary 3 20" xfId="33085"/>
    <cellStyle name="LineSummary 3 21" xfId="34524"/>
    <cellStyle name="LineSummary 3 22" xfId="35958"/>
    <cellStyle name="LineSummary 3 23" xfId="37391"/>
    <cellStyle name="LineSummary 3 24" xfId="38808"/>
    <cellStyle name="LineSummary 3 25" xfId="40309"/>
    <cellStyle name="LineSummary 3 26" xfId="41740"/>
    <cellStyle name="LineSummary 3 27" xfId="43164"/>
    <cellStyle name="LineSummary 3 28" xfId="44582"/>
    <cellStyle name="LineSummary 3 29" xfId="45990"/>
    <cellStyle name="LineSummary 3 3" xfId="7886"/>
    <cellStyle name="LineSummary 3 30" xfId="47396"/>
    <cellStyle name="LineSummary 3 31" xfId="48837"/>
    <cellStyle name="LineSummary 3 32" xfId="50269"/>
    <cellStyle name="LineSummary 3 33" xfId="51657"/>
    <cellStyle name="LineSummary 3 34" xfId="53043"/>
    <cellStyle name="LineSummary 3 35" xfId="54452"/>
    <cellStyle name="LineSummary 3 36" xfId="55827"/>
    <cellStyle name="LineSummary 3 37" xfId="57226"/>
    <cellStyle name="LineSummary 3 4" xfId="9345"/>
    <cellStyle name="LineSummary 3 5" xfId="10839"/>
    <cellStyle name="LineSummary 3 6" xfId="12288"/>
    <cellStyle name="LineSummary 3 7" xfId="13822"/>
    <cellStyle name="LineSummary 3 8" xfId="15277"/>
    <cellStyle name="LineSummary 3 9" xfId="16734"/>
    <cellStyle name="LineSummary 4" xfId="3686"/>
    <cellStyle name="LineSummary 4 10" xfId="19016"/>
    <cellStyle name="LineSummary 4 11" xfId="20545"/>
    <cellStyle name="LineSummary 4 12" xfId="21982"/>
    <cellStyle name="LineSummary 4 13" xfId="23508"/>
    <cellStyle name="LineSummary 4 14" xfId="24984"/>
    <cellStyle name="LineSummary 4 15" xfId="26427"/>
    <cellStyle name="LineSummary 4 16" xfId="27936"/>
    <cellStyle name="LineSummary 4 17" xfId="29441"/>
    <cellStyle name="LineSummary 4 18" xfId="30877"/>
    <cellStyle name="LineSummary 4 19" xfId="32383"/>
    <cellStyle name="LineSummary 4 2" xfId="5164"/>
    <cellStyle name="LineSummary 4 20" xfId="33836"/>
    <cellStyle name="LineSummary 4 21" xfId="35278"/>
    <cellStyle name="LineSummary 4 22" xfId="36708"/>
    <cellStyle name="LineSummary 4 23" xfId="38138"/>
    <cellStyle name="LineSummary 4 24" xfId="39561"/>
    <cellStyle name="LineSummary 4 25" xfId="41049"/>
    <cellStyle name="LineSummary 4 26" xfId="42488"/>
    <cellStyle name="LineSummary 4 27" xfId="43912"/>
    <cellStyle name="LineSummary 4 28" xfId="45324"/>
    <cellStyle name="LineSummary 4 29" xfId="46729"/>
    <cellStyle name="LineSummary 4 3" xfId="8650"/>
    <cellStyle name="LineSummary 4 30" xfId="48135"/>
    <cellStyle name="LineSummary 4 31" xfId="49572"/>
    <cellStyle name="LineSummary 4 32" xfId="51005"/>
    <cellStyle name="LineSummary 4 33" xfId="52394"/>
    <cellStyle name="LineSummary 4 34" xfId="53777"/>
    <cellStyle name="LineSummary 4 35" xfId="55186"/>
    <cellStyle name="LineSummary 4 36" xfId="56559"/>
    <cellStyle name="LineSummary 4 37" xfId="57955"/>
    <cellStyle name="LineSummary 4 4" xfId="10105"/>
    <cellStyle name="LineSummary 4 5" xfId="11595"/>
    <cellStyle name="LineSummary 4 6" xfId="13046"/>
    <cellStyle name="LineSummary 4 7" xfId="14578"/>
    <cellStyle name="LineSummary 4 8" xfId="16036"/>
    <cellStyle name="LineSummary 4 9" xfId="17491"/>
    <cellStyle name="LineSummary 5" xfId="3403"/>
    <cellStyle name="LineSummary 5 10" xfId="18733"/>
    <cellStyle name="LineSummary 5 11" xfId="20263"/>
    <cellStyle name="LineSummary 5 12" xfId="21701"/>
    <cellStyle name="LineSummary 5 13" xfId="23228"/>
    <cellStyle name="LineSummary 5 14" xfId="24703"/>
    <cellStyle name="LineSummary 5 15" xfId="26147"/>
    <cellStyle name="LineSummary 5 16" xfId="27655"/>
    <cellStyle name="LineSummary 5 17" xfId="29162"/>
    <cellStyle name="LineSummary 5 18" xfId="30595"/>
    <cellStyle name="LineSummary 5 19" xfId="32104"/>
    <cellStyle name="LineSummary 5 2" xfId="4887"/>
    <cellStyle name="LineSummary 5 20" xfId="33556"/>
    <cellStyle name="LineSummary 5 21" xfId="34997"/>
    <cellStyle name="LineSummary 5 22" xfId="36427"/>
    <cellStyle name="LineSummary 5 23" xfId="37857"/>
    <cellStyle name="LineSummary 5 24" xfId="39281"/>
    <cellStyle name="LineSummary 5 25" xfId="40772"/>
    <cellStyle name="LineSummary 5 26" xfId="42209"/>
    <cellStyle name="LineSummary 5 27" xfId="43631"/>
    <cellStyle name="LineSummary 5 28" xfId="45044"/>
    <cellStyle name="LineSummary 5 29" xfId="46452"/>
    <cellStyle name="LineSummary 5 3" xfId="8367"/>
    <cellStyle name="LineSummary 5 30" xfId="47858"/>
    <cellStyle name="LineSummary 5 31" xfId="49296"/>
    <cellStyle name="LineSummary 5 32" xfId="50728"/>
    <cellStyle name="LineSummary 5 33" xfId="52118"/>
    <cellStyle name="LineSummary 5 34" xfId="53499"/>
    <cellStyle name="LineSummary 5 35" xfId="54910"/>
    <cellStyle name="LineSummary 5 36" xfId="56282"/>
    <cellStyle name="LineSummary 5 37" xfId="57680"/>
    <cellStyle name="LineSummary 5 4" xfId="9824"/>
    <cellStyle name="LineSummary 5 5" xfId="11313"/>
    <cellStyle name="LineSummary 5 6" xfId="12764"/>
    <cellStyle name="LineSummary 5 7" xfId="14297"/>
    <cellStyle name="LineSummary 5 8" xfId="15755"/>
    <cellStyle name="LineSummary 5 9" xfId="17210"/>
    <cellStyle name="LineSummary 6" xfId="3097"/>
    <cellStyle name="LineSummary 6 10" xfId="18429"/>
    <cellStyle name="LineSummary 6 11" xfId="19959"/>
    <cellStyle name="LineSummary 6 12" xfId="21402"/>
    <cellStyle name="LineSummary 6 13" xfId="22925"/>
    <cellStyle name="LineSummary 6 14" xfId="24402"/>
    <cellStyle name="LineSummary 6 15" xfId="25847"/>
    <cellStyle name="LineSummary 6 16" xfId="27352"/>
    <cellStyle name="LineSummary 6 17" xfId="28862"/>
    <cellStyle name="LineSummary 6 18" xfId="30293"/>
    <cellStyle name="LineSummary 6 19" xfId="31803"/>
    <cellStyle name="LineSummary 6 2" xfId="4593"/>
    <cellStyle name="LineSummary 6 20" xfId="33255"/>
    <cellStyle name="LineSummary 6 21" xfId="34695"/>
    <cellStyle name="LineSummary 6 22" xfId="36127"/>
    <cellStyle name="LineSummary 6 23" xfId="37561"/>
    <cellStyle name="LineSummary 6 24" xfId="38979"/>
    <cellStyle name="LineSummary 6 25" xfId="40474"/>
    <cellStyle name="LineSummary 6 26" xfId="41909"/>
    <cellStyle name="LineSummary 6 27" xfId="43332"/>
    <cellStyle name="LineSummary 6 28" xfId="44748"/>
    <cellStyle name="LineSummary 6 29" xfId="46156"/>
    <cellStyle name="LineSummary 6 3" xfId="8062"/>
    <cellStyle name="LineSummary 6 30" xfId="47561"/>
    <cellStyle name="LineSummary 6 31" xfId="49002"/>
    <cellStyle name="LineSummary 6 32" xfId="50434"/>
    <cellStyle name="LineSummary 6 33" xfId="51823"/>
    <cellStyle name="LineSummary 6 34" xfId="53206"/>
    <cellStyle name="LineSummary 6 35" xfId="54616"/>
    <cellStyle name="LineSummary 6 36" xfId="55989"/>
    <cellStyle name="LineSummary 6 37" xfId="57388"/>
    <cellStyle name="LineSummary 6 4" xfId="9518"/>
    <cellStyle name="LineSummary 6 5" xfId="11012"/>
    <cellStyle name="LineSummary 6 6" xfId="12461"/>
    <cellStyle name="LineSummary 6 7" xfId="13995"/>
    <cellStyle name="LineSummary 6 8" xfId="15453"/>
    <cellStyle name="LineSummary 6 9" xfId="16906"/>
    <cellStyle name="LineSummary 7" xfId="3920"/>
    <cellStyle name="LineSummary 7 10" xfId="19249"/>
    <cellStyle name="LineSummary 7 11" xfId="20778"/>
    <cellStyle name="LineSummary 7 12" xfId="22214"/>
    <cellStyle name="LineSummary 7 13" xfId="23740"/>
    <cellStyle name="LineSummary 7 14" xfId="25217"/>
    <cellStyle name="LineSummary 7 15" xfId="26659"/>
    <cellStyle name="LineSummary 7 16" xfId="28170"/>
    <cellStyle name="LineSummary 7 17" xfId="29674"/>
    <cellStyle name="LineSummary 7 18" xfId="31111"/>
    <cellStyle name="LineSummary 7 19" xfId="32617"/>
    <cellStyle name="LineSummary 7 2" xfId="5395"/>
    <cellStyle name="LineSummary 7 20" xfId="34069"/>
    <cellStyle name="LineSummary 7 21" xfId="35511"/>
    <cellStyle name="LineSummary 7 22" xfId="36940"/>
    <cellStyle name="LineSummary 7 23" xfId="38370"/>
    <cellStyle name="LineSummary 7 24" xfId="39795"/>
    <cellStyle name="LineSummary 7 25" xfId="41279"/>
    <cellStyle name="LineSummary 7 26" xfId="42720"/>
    <cellStyle name="LineSummary 7 27" xfId="44142"/>
    <cellStyle name="LineSummary 7 28" xfId="45555"/>
    <cellStyle name="LineSummary 7 29" xfId="46959"/>
    <cellStyle name="LineSummary 7 3" xfId="8883"/>
    <cellStyle name="LineSummary 7 30" xfId="48368"/>
    <cellStyle name="LineSummary 7 31" xfId="49802"/>
    <cellStyle name="LineSummary 7 32" xfId="51236"/>
    <cellStyle name="LineSummary 7 33" xfId="52623"/>
    <cellStyle name="LineSummary 7 34" xfId="54007"/>
    <cellStyle name="LineSummary 7 35" xfId="55415"/>
    <cellStyle name="LineSummary 7 36" xfId="56789"/>
    <cellStyle name="LineSummary 7 37" xfId="58184"/>
    <cellStyle name="LineSummary 7 4" xfId="10337"/>
    <cellStyle name="LineSummary 7 5" xfId="11829"/>
    <cellStyle name="LineSummary 7 6" xfId="13278"/>
    <cellStyle name="LineSummary 7 7" xfId="14811"/>
    <cellStyle name="LineSummary 7 8" xfId="16269"/>
    <cellStyle name="LineSummary 7 9" xfId="17724"/>
    <cellStyle name="LineSummary 8" xfId="3468"/>
    <cellStyle name="LineSummary 8 10" xfId="18798"/>
    <cellStyle name="LineSummary 8 11" xfId="20328"/>
    <cellStyle name="LineSummary 8 12" xfId="21766"/>
    <cellStyle name="LineSummary 8 13" xfId="23293"/>
    <cellStyle name="LineSummary 8 14" xfId="24768"/>
    <cellStyle name="LineSummary 8 15" xfId="26212"/>
    <cellStyle name="LineSummary 8 16" xfId="27720"/>
    <cellStyle name="LineSummary 8 17" xfId="29227"/>
    <cellStyle name="LineSummary 8 18" xfId="30660"/>
    <cellStyle name="LineSummary 8 19" xfId="32169"/>
    <cellStyle name="LineSummary 8 2" xfId="4952"/>
    <cellStyle name="LineSummary 8 20" xfId="33621"/>
    <cellStyle name="LineSummary 8 21" xfId="35062"/>
    <cellStyle name="LineSummary 8 22" xfId="36492"/>
    <cellStyle name="LineSummary 8 23" xfId="37922"/>
    <cellStyle name="LineSummary 8 24" xfId="39346"/>
    <cellStyle name="LineSummary 8 25" xfId="40837"/>
    <cellStyle name="LineSummary 8 26" xfId="42274"/>
    <cellStyle name="LineSummary 8 27" xfId="43696"/>
    <cellStyle name="LineSummary 8 28" xfId="45109"/>
    <cellStyle name="LineSummary 8 29" xfId="46517"/>
    <cellStyle name="LineSummary 8 3" xfId="8432"/>
    <cellStyle name="LineSummary 8 30" xfId="47923"/>
    <cellStyle name="LineSummary 8 31" xfId="49361"/>
    <cellStyle name="LineSummary 8 32" xfId="50793"/>
    <cellStyle name="LineSummary 8 33" xfId="52183"/>
    <cellStyle name="LineSummary 8 34" xfId="53564"/>
    <cellStyle name="LineSummary 8 35" xfId="54975"/>
    <cellStyle name="LineSummary 8 36" xfId="56347"/>
    <cellStyle name="LineSummary 8 37" xfId="57745"/>
    <cellStyle name="LineSummary 8 4" xfId="9889"/>
    <cellStyle name="LineSummary 8 5" xfId="11378"/>
    <cellStyle name="LineSummary 8 6" xfId="12829"/>
    <cellStyle name="LineSummary 8 7" xfId="14362"/>
    <cellStyle name="LineSummary 8 8" xfId="15820"/>
    <cellStyle name="LineSummary 8 9" xfId="17275"/>
    <cellStyle name="LineSummary 9" xfId="2900"/>
    <cellStyle name="LineSummary 9 10" xfId="18236"/>
    <cellStyle name="LineSummary 9 11" xfId="19768"/>
    <cellStyle name="LineSummary 9 12" xfId="21213"/>
    <cellStyle name="LineSummary 9 13" xfId="22729"/>
    <cellStyle name="LineSummary 9 14" xfId="24209"/>
    <cellStyle name="LineSummary 9 15" xfId="25656"/>
    <cellStyle name="LineSummary 9 16" xfId="27163"/>
    <cellStyle name="LineSummary 9 17" xfId="28669"/>
    <cellStyle name="LineSummary 9 18" xfId="30103"/>
    <cellStyle name="LineSummary 9 19" xfId="31611"/>
    <cellStyle name="LineSummary 9 2" xfId="4412"/>
    <cellStyle name="LineSummary 9 20" xfId="33066"/>
    <cellStyle name="LineSummary 9 21" xfId="34505"/>
    <cellStyle name="LineSummary 9 22" xfId="35939"/>
    <cellStyle name="LineSummary 9 23" xfId="37372"/>
    <cellStyle name="LineSummary 9 24" xfId="38789"/>
    <cellStyle name="LineSummary 9 25" xfId="40290"/>
    <cellStyle name="LineSummary 9 26" xfId="41721"/>
    <cellStyle name="LineSummary 9 27" xfId="43145"/>
    <cellStyle name="LineSummary 9 28" xfId="44563"/>
    <cellStyle name="LineSummary 9 29" xfId="45971"/>
    <cellStyle name="LineSummary 9 3" xfId="7867"/>
    <cellStyle name="LineSummary 9 30" xfId="47377"/>
    <cellStyle name="LineSummary 9 31" xfId="48818"/>
    <cellStyle name="LineSummary 9 32" xfId="50250"/>
    <cellStyle name="LineSummary 9 33" xfId="51638"/>
    <cellStyle name="LineSummary 9 34" xfId="53024"/>
    <cellStyle name="LineSummary 9 35" xfId="54433"/>
    <cellStyle name="LineSummary 9 36" xfId="55808"/>
    <cellStyle name="LineSummary 9 37" xfId="57207"/>
    <cellStyle name="LineSummary 9 4" xfId="9326"/>
    <cellStyle name="LineSummary 9 5" xfId="10820"/>
    <cellStyle name="LineSummary 9 6" xfId="12269"/>
    <cellStyle name="LineSummary 9 7" xfId="13803"/>
    <cellStyle name="LineSummary 9 8" xfId="15258"/>
    <cellStyle name="LineSummary 9 9" xfId="16715"/>
    <cellStyle name="Link" xfId="150"/>
    <cellStyle name="Link 2" xfId="381"/>
    <cellStyle name="Link 2 2" xfId="1938"/>
    <cellStyle name="Link 3" xfId="380"/>
    <cellStyle name="Link 4" xfId="1168"/>
    <cellStyle name="Link 4 10" xfId="7798"/>
    <cellStyle name="Link 4 11" xfId="6753"/>
    <cellStyle name="Link 4 12" xfId="7590"/>
    <cellStyle name="Link 4 13" xfId="7079"/>
    <cellStyle name="Link 4 14" xfId="7675"/>
    <cellStyle name="Link 4 15" xfId="6957"/>
    <cellStyle name="Link 4 16" xfId="6249"/>
    <cellStyle name="Link 4 17" xfId="9286"/>
    <cellStyle name="Link 4 18" xfId="13648"/>
    <cellStyle name="Link 4 19" xfId="7701"/>
    <cellStyle name="Link 4 2" xfId="1939"/>
    <cellStyle name="Link 4 20" xfId="13612"/>
    <cellStyle name="Link 4 21" xfId="6158"/>
    <cellStyle name="Link 4 22" xfId="7744"/>
    <cellStyle name="Link 4 23" xfId="5857"/>
    <cellStyle name="Link 4 24" xfId="16646"/>
    <cellStyle name="Link 4 25" xfId="7639"/>
    <cellStyle name="Link 4 26" xfId="6389"/>
    <cellStyle name="Link 4 27" xfId="22533"/>
    <cellStyle name="Link 4 28" xfId="32978"/>
    <cellStyle name="Link 4 29" xfId="5835"/>
    <cellStyle name="Link 4 3" xfId="3458"/>
    <cellStyle name="Link 4 3 10" xfId="18788"/>
    <cellStyle name="Link 4 3 11" xfId="20318"/>
    <cellStyle name="Link 4 3 12" xfId="21756"/>
    <cellStyle name="Link 4 3 13" xfId="23283"/>
    <cellStyle name="Link 4 3 14" xfId="24758"/>
    <cellStyle name="Link 4 3 15" xfId="26202"/>
    <cellStyle name="Link 4 3 16" xfId="27710"/>
    <cellStyle name="Link 4 3 17" xfId="29217"/>
    <cellStyle name="Link 4 3 18" xfId="30650"/>
    <cellStyle name="Link 4 3 19" xfId="32159"/>
    <cellStyle name="Link 4 3 2" xfId="4942"/>
    <cellStyle name="Link 4 3 20" xfId="33611"/>
    <cellStyle name="Link 4 3 21" xfId="35052"/>
    <cellStyle name="Link 4 3 22" xfId="36482"/>
    <cellStyle name="Link 4 3 23" xfId="37912"/>
    <cellStyle name="Link 4 3 24" xfId="39336"/>
    <cellStyle name="Link 4 3 25" xfId="40827"/>
    <cellStyle name="Link 4 3 26" xfId="42264"/>
    <cellStyle name="Link 4 3 27" xfId="43686"/>
    <cellStyle name="Link 4 3 28" xfId="45099"/>
    <cellStyle name="Link 4 3 29" xfId="46507"/>
    <cellStyle name="Link 4 3 3" xfId="8422"/>
    <cellStyle name="Link 4 3 30" xfId="47913"/>
    <cellStyle name="Link 4 3 31" xfId="49351"/>
    <cellStyle name="Link 4 3 32" xfId="50783"/>
    <cellStyle name="Link 4 3 33" xfId="52173"/>
    <cellStyle name="Link 4 3 34" xfId="53554"/>
    <cellStyle name="Link 4 3 35" xfId="54965"/>
    <cellStyle name="Link 4 3 36" xfId="56337"/>
    <cellStyle name="Link 4 3 37" xfId="57735"/>
    <cellStyle name="Link 4 3 38" xfId="59842"/>
    <cellStyle name="Link 4 3 4" xfId="9879"/>
    <cellStyle name="Link 4 3 5" xfId="11368"/>
    <cellStyle name="Link 4 3 6" xfId="12819"/>
    <cellStyle name="Link 4 3 7" xfId="14352"/>
    <cellStyle name="Link 4 3 8" xfId="15810"/>
    <cellStyle name="Link 4 3 9" xfId="17265"/>
    <cellStyle name="Link 4 30" xfId="18113"/>
    <cellStyle name="Link 4 31" xfId="29991"/>
    <cellStyle name="Link 4 32" xfId="19651"/>
    <cellStyle name="Link 4 33" xfId="28704"/>
    <cellStyle name="Link 4 34" xfId="31435"/>
    <cellStyle name="Link 4 35" xfId="6649"/>
    <cellStyle name="Link 4 36" xfId="40150"/>
    <cellStyle name="Link 4 37" xfId="43035"/>
    <cellStyle name="Link 4 38" xfId="49418"/>
    <cellStyle name="Link 4 39" xfId="38702"/>
    <cellStyle name="Link 4 4" xfId="2868"/>
    <cellStyle name="Link 4 4 10" xfId="18204"/>
    <cellStyle name="Link 4 4 11" xfId="19736"/>
    <cellStyle name="Link 4 4 12" xfId="21181"/>
    <cellStyle name="Link 4 4 13" xfId="22697"/>
    <cellStyle name="Link 4 4 14" xfId="24177"/>
    <cellStyle name="Link 4 4 15" xfId="25624"/>
    <cellStyle name="Link 4 4 16" xfId="27131"/>
    <cellStyle name="Link 4 4 17" xfId="28638"/>
    <cellStyle name="Link 4 4 18" xfId="30071"/>
    <cellStyle name="Link 4 4 19" xfId="31580"/>
    <cellStyle name="Link 4 4 2" xfId="4381"/>
    <cellStyle name="Link 4 4 20" xfId="33035"/>
    <cellStyle name="Link 4 4 21" xfId="34474"/>
    <cellStyle name="Link 4 4 22" xfId="35908"/>
    <cellStyle name="Link 4 4 23" xfId="37340"/>
    <cellStyle name="Link 4 4 24" xfId="38757"/>
    <cellStyle name="Link 4 4 25" xfId="40259"/>
    <cellStyle name="Link 4 4 26" xfId="41689"/>
    <cellStyle name="Link 4 4 27" xfId="43114"/>
    <cellStyle name="Link 4 4 28" xfId="44531"/>
    <cellStyle name="Link 4 4 29" xfId="45940"/>
    <cellStyle name="Link 4 4 3" xfId="7835"/>
    <cellStyle name="Link 4 4 30" xfId="47346"/>
    <cellStyle name="Link 4 4 31" xfId="48787"/>
    <cellStyle name="Link 4 4 32" xfId="50219"/>
    <cellStyle name="Link 4 4 33" xfId="51607"/>
    <cellStyle name="Link 4 4 34" xfId="52993"/>
    <cellStyle name="Link 4 4 35" xfId="54402"/>
    <cellStyle name="Link 4 4 36" xfId="55777"/>
    <cellStyle name="Link 4 4 37" xfId="57176"/>
    <cellStyle name="Link 4 4 4" xfId="9295"/>
    <cellStyle name="Link 4 4 5" xfId="10788"/>
    <cellStyle name="Link 4 4 6" xfId="12237"/>
    <cellStyle name="Link 4 4 7" xfId="13772"/>
    <cellStyle name="Link 4 4 8" xfId="15226"/>
    <cellStyle name="Link 4 4 9" xfId="16683"/>
    <cellStyle name="Link 4 40" xfId="6226"/>
    <cellStyle name="Link 4 41" xfId="30000"/>
    <cellStyle name="Link 4 42" xfId="43083"/>
    <cellStyle name="Link 4 43" xfId="58577"/>
    <cellStyle name="Link 4 5" xfId="3658"/>
    <cellStyle name="Link 4 5 10" xfId="18988"/>
    <cellStyle name="Link 4 5 11" xfId="20517"/>
    <cellStyle name="Link 4 5 12" xfId="21954"/>
    <cellStyle name="Link 4 5 13" xfId="23480"/>
    <cellStyle name="Link 4 5 14" xfId="24956"/>
    <cellStyle name="Link 4 5 15" xfId="26400"/>
    <cellStyle name="Link 4 5 16" xfId="27908"/>
    <cellStyle name="Link 4 5 17" xfId="29414"/>
    <cellStyle name="Link 4 5 18" xfId="30849"/>
    <cellStyle name="Link 4 5 19" xfId="32356"/>
    <cellStyle name="Link 4 5 2" xfId="5136"/>
    <cellStyle name="Link 4 5 20" xfId="33808"/>
    <cellStyle name="Link 4 5 21" xfId="35250"/>
    <cellStyle name="Link 4 5 22" xfId="36680"/>
    <cellStyle name="Link 4 5 23" xfId="38110"/>
    <cellStyle name="Link 4 5 24" xfId="39533"/>
    <cellStyle name="Link 4 5 25" xfId="41022"/>
    <cellStyle name="Link 4 5 26" xfId="42460"/>
    <cellStyle name="Link 4 5 27" xfId="43884"/>
    <cellStyle name="Link 4 5 28" xfId="45296"/>
    <cellStyle name="Link 4 5 29" xfId="46702"/>
    <cellStyle name="Link 4 5 3" xfId="8622"/>
    <cellStyle name="Link 4 5 30" xfId="48107"/>
    <cellStyle name="Link 4 5 31" xfId="49545"/>
    <cellStyle name="Link 4 5 32" xfId="50977"/>
    <cellStyle name="Link 4 5 33" xfId="52367"/>
    <cellStyle name="Link 4 5 34" xfId="53749"/>
    <cellStyle name="Link 4 5 35" xfId="55159"/>
    <cellStyle name="Link 4 5 36" xfId="56531"/>
    <cellStyle name="Link 4 5 37" xfId="57928"/>
    <cellStyle name="Link 4 5 4" xfId="10077"/>
    <cellStyle name="Link 4 5 5" xfId="11567"/>
    <cellStyle name="Link 4 5 6" xfId="13018"/>
    <cellStyle name="Link 4 5 7" xfId="14550"/>
    <cellStyle name="Link 4 5 8" xfId="16008"/>
    <cellStyle name="Link 4 5 9" xfId="17463"/>
    <cellStyle name="Link 4 6" xfId="2604"/>
    <cellStyle name="Link 4 7" xfId="2596"/>
    <cellStyle name="Link 4 8" xfId="6720"/>
    <cellStyle name="Link 4 9" xfId="7346"/>
    <cellStyle name="Link 5" xfId="1352"/>
    <cellStyle name="Link 5 10" xfId="2622"/>
    <cellStyle name="Link 5 11" xfId="2592"/>
    <cellStyle name="Link 5 12" xfId="7298"/>
    <cellStyle name="Link 5 13" xfId="7669"/>
    <cellStyle name="Link 5 14" xfId="5753"/>
    <cellStyle name="Link 5 15" xfId="6266"/>
    <cellStyle name="Link 5 16" xfId="7171"/>
    <cellStyle name="Link 5 17" xfId="7366"/>
    <cellStyle name="Link 5 18" xfId="6194"/>
    <cellStyle name="Link 5 19" xfId="9252"/>
    <cellStyle name="Link 5 2" xfId="3272"/>
    <cellStyle name="Link 5 2 10" xfId="18603"/>
    <cellStyle name="Link 5 2 11" xfId="20133"/>
    <cellStyle name="Link 5 2 12" xfId="21574"/>
    <cellStyle name="Link 5 2 13" xfId="23098"/>
    <cellStyle name="Link 5 2 14" xfId="24574"/>
    <cellStyle name="Link 5 2 15" xfId="26019"/>
    <cellStyle name="Link 5 2 16" xfId="27525"/>
    <cellStyle name="Link 5 2 17" xfId="29035"/>
    <cellStyle name="Link 5 2 18" xfId="30466"/>
    <cellStyle name="Link 5 2 19" xfId="31974"/>
    <cellStyle name="Link 5 2 2" xfId="4760"/>
    <cellStyle name="Link 5 2 20" xfId="33426"/>
    <cellStyle name="Link 5 2 21" xfId="34867"/>
    <cellStyle name="Link 5 2 22" xfId="36298"/>
    <cellStyle name="Link 5 2 23" xfId="37731"/>
    <cellStyle name="Link 5 2 24" xfId="39152"/>
    <cellStyle name="Link 5 2 25" xfId="40645"/>
    <cellStyle name="Link 5 2 26" xfId="42080"/>
    <cellStyle name="Link 5 2 27" xfId="43503"/>
    <cellStyle name="Link 5 2 28" xfId="44916"/>
    <cellStyle name="Link 5 2 29" xfId="46327"/>
    <cellStyle name="Link 5 2 3" xfId="8236"/>
    <cellStyle name="Link 5 2 30" xfId="47729"/>
    <cellStyle name="Link 5 2 31" xfId="49171"/>
    <cellStyle name="Link 5 2 32" xfId="50602"/>
    <cellStyle name="Link 5 2 33" xfId="51992"/>
    <cellStyle name="Link 5 2 34" xfId="53373"/>
    <cellStyle name="Link 5 2 35" xfId="54784"/>
    <cellStyle name="Link 5 2 36" xfId="56156"/>
    <cellStyle name="Link 5 2 37" xfId="57555"/>
    <cellStyle name="Link 5 2 38" xfId="59222"/>
    <cellStyle name="Link 5 2 4" xfId="9693"/>
    <cellStyle name="Link 5 2 5" xfId="11184"/>
    <cellStyle name="Link 5 2 6" xfId="12633"/>
    <cellStyle name="Link 5 2 7" xfId="14167"/>
    <cellStyle name="Link 5 2 8" xfId="15626"/>
    <cellStyle name="Link 5 2 9" xfId="17080"/>
    <cellStyle name="Link 5 20" xfId="6885"/>
    <cellStyle name="Link 5 21" xfId="6857"/>
    <cellStyle name="Link 5 22" xfId="10943"/>
    <cellStyle name="Link 5 23" xfId="31428"/>
    <cellStyle name="Link 5 24" xfId="41615"/>
    <cellStyle name="Link 5 25" xfId="25583"/>
    <cellStyle name="Link 5 26" xfId="6422"/>
    <cellStyle name="Link 5 27" xfId="48725"/>
    <cellStyle name="Link 5 28" xfId="58592"/>
    <cellStyle name="Link 5 3" xfId="3311"/>
    <cellStyle name="Link 5 3 10" xfId="18642"/>
    <cellStyle name="Link 5 3 11" xfId="20172"/>
    <cellStyle name="Link 5 3 12" xfId="21613"/>
    <cellStyle name="Link 5 3 13" xfId="23137"/>
    <cellStyle name="Link 5 3 14" xfId="24613"/>
    <cellStyle name="Link 5 3 15" xfId="26058"/>
    <cellStyle name="Link 5 3 16" xfId="27564"/>
    <cellStyle name="Link 5 3 17" xfId="29073"/>
    <cellStyle name="Link 5 3 18" xfId="30505"/>
    <cellStyle name="Link 5 3 19" xfId="32013"/>
    <cellStyle name="Link 5 3 2" xfId="4799"/>
    <cellStyle name="Link 5 3 20" xfId="33465"/>
    <cellStyle name="Link 5 3 21" xfId="34906"/>
    <cellStyle name="Link 5 3 22" xfId="36337"/>
    <cellStyle name="Link 5 3 23" xfId="37769"/>
    <cellStyle name="Link 5 3 24" xfId="39191"/>
    <cellStyle name="Link 5 3 25" xfId="40684"/>
    <cellStyle name="Link 5 3 26" xfId="42119"/>
    <cellStyle name="Link 5 3 27" xfId="43541"/>
    <cellStyle name="Link 5 3 28" xfId="44955"/>
    <cellStyle name="Link 5 3 29" xfId="46365"/>
    <cellStyle name="Link 5 3 3" xfId="8275"/>
    <cellStyle name="Link 5 3 30" xfId="47768"/>
    <cellStyle name="Link 5 3 31" xfId="49209"/>
    <cellStyle name="Link 5 3 32" xfId="50641"/>
    <cellStyle name="Link 5 3 33" xfId="52030"/>
    <cellStyle name="Link 5 3 34" xfId="53412"/>
    <cellStyle name="Link 5 3 35" xfId="54822"/>
    <cellStyle name="Link 5 3 36" xfId="56195"/>
    <cellStyle name="Link 5 3 37" xfId="57593"/>
    <cellStyle name="Link 5 3 4" xfId="9732"/>
    <cellStyle name="Link 5 3 5" xfId="11222"/>
    <cellStyle name="Link 5 3 6" xfId="12672"/>
    <cellStyle name="Link 5 3 7" xfId="14206"/>
    <cellStyle name="Link 5 3 8" xfId="15665"/>
    <cellStyle name="Link 5 3 9" xfId="17119"/>
    <cellStyle name="Link 5 4" xfId="2837"/>
    <cellStyle name="Link 5 4 10" xfId="18173"/>
    <cellStyle name="Link 5 4 11" xfId="19708"/>
    <cellStyle name="Link 5 4 12" xfId="21153"/>
    <cellStyle name="Link 5 4 13" xfId="22667"/>
    <cellStyle name="Link 5 4 14" xfId="24147"/>
    <cellStyle name="Link 5 4 15" xfId="25595"/>
    <cellStyle name="Link 5 4 16" xfId="27102"/>
    <cellStyle name="Link 5 4 17" xfId="28611"/>
    <cellStyle name="Link 5 4 18" xfId="30042"/>
    <cellStyle name="Link 5 4 19" xfId="31549"/>
    <cellStyle name="Link 5 4 2" xfId="4354"/>
    <cellStyle name="Link 5 4 20" xfId="33004"/>
    <cellStyle name="Link 5 4 21" xfId="34445"/>
    <cellStyle name="Link 5 4 22" xfId="35879"/>
    <cellStyle name="Link 5 4 23" xfId="37310"/>
    <cellStyle name="Link 5 4 24" xfId="38727"/>
    <cellStyle name="Link 5 4 25" xfId="40230"/>
    <cellStyle name="Link 5 4 26" xfId="41659"/>
    <cellStyle name="Link 5 4 27" xfId="43085"/>
    <cellStyle name="Link 5 4 28" xfId="44503"/>
    <cellStyle name="Link 5 4 29" xfId="45913"/>
    <cellStyle name="Link 5 4 3" xfId="7805"/>
    <cellStyle name="Link 5 4 30" xfId="47318"/>
    <cellStyle name="Link 5 4 31" xfId="48759"/>
    <cellStyle name="Link 5 4 32" xfId="50191"/>
    <cellStyle name="Link 5 4 33" xfId="51580"/>
    <cellStyle name="Link 5 4 34" xfId="52965"/>
    <cellStyle name="Link 5 4 35" xfId="54375"/>
    <cellStyle name="Link 5 4 36" xfId="55750"/>
    <cellStyle name="Link 5 4 37" xfId="57149"/>
    <cellStyle name="Link 5 4 4" xfId="9266"/>
    <cellStyle name="Link 5 4 5" xfId="10759"/>
    <cellStyle name="Link 5 4 6" xfId="12208"/>
    <cellStyle name="Link 5 4 7" xfId="13742"/>
    <cellStyle name="Link 5 4 8" xfId="15196"/>
    <cellStyle name="Link 5 4 9" xfId="16654"/>
    <cellStyle name="Link 5 5" xfId="2813"/>
    <cellStyle name="Link 5 5 10" xfId="18149"/>
    <cellStyle name="Link 5 5 11" xfId="19686"/>
    <cellStyle name="Link 5 5 12" xfId="21132"/>
    <cellStyle name="Link 5 5 13" xfId="22646"/>
    <cellStyle name="Link 5 5 14" xfId="24129"/>
    <cellStyle name="Link 5 5 15" xfId="25576"/>
    <cellStyle name="Link 5 5 16" xfId="27080"/>
    <cellStyle name="Link 5 5 17" xfId="28591"/>
    <cellStyle name="Link 5 5 18" xfId="30021"/>
    <cellStyle name="Link 5 5 19" xfId="31526"/>
    <cellStyle name="Link 5 5 2" xfId="4340"/>
    <cellStyle name="Link 5 5 20" xfId="32984"/>
    <cellStyle name="Link 5 5 21" xfId="34425"/>
    <cellStyle name="Link 5 5 22" xfId="35857"/>
    <cellStyle name="Link 5 5 23" xfId="37287"/>
    <cellStyle name="Link 5 5 24" xfId="38707"/>
    <cellStyle name="Link 5 5 25" xfId="40212"/>
    <cellStyle name="Link 5 5 26" xfId="41641"/>
    <cellStyle name="Link 5 5 27" xfId="43067"/>
    <cellStyle name="Link 5 5 28" xfId="44485"/>
    <cellStyle name="Link 5 5 29" xfId="45895"/>
    <cellStyle name="Link 5 5 3" xfId="7783"/>
    <cellStyle name="Link 5 5 30" xfId="47300"/>
    <cellStyle name="Link 5 5 31" xfId="48743"/>
    <cellStyle name="Link 5 5 32" xfId="50172"/>
    <cellStyle name="Link 5 5 33" xfId="51565"/>
    <cellStyle name="Link 5 5 34" xfId="52950"/>
    <cellStyle name="Link 5 5 35" xfId="54361"/>
    <cellStyle name="Link 5 5 36" xfId="55736"/>
    <cellStyle name="Link 5 5 37" xfId="57135"/>
    <cellStyle name="Link 5 5 4" xfId="9243"/>
    <cellStyle name="Link 5 5 5" xfId="10735"/>
    <cellStyle name="Link 5 5 6" xfId="12184"/>
    <cellStyle name="Link 5 5 7" xfId="13718"/>
    <cellStyle name="Link 5 5 8" xfId="15173"/>
    <cellStyle name="Link 5 5 9" xfId="16632"/>
    <cellStyle name="Link 5 6" xfId="3201"/>
    <cellStyle name="Link 5 6 10" xfId="18533"/>
    <cellStyle name="Link 5 6 11" xfId="20063"/>
    <cellStyle name="Link 5 6 12" xfId="21506"/>
    <cellStyle name="Link 5 6 13" xfId="23028"/>
    <cellStyle name="Link 5 6 14" xfId="24505"/>
    <cellStyle name="Link 5 6 15" xfId="25950"/>
    <cellStyle name="Link 5 6 16" xfId="27455"/>
    <cellStyle name="Link 5 6 17" xfId="28966"/>
    <cellStyle name="Link 5 6 18" xfId="30397"/>
    <cellStyle name="Link 5 6 19" xfId="31905"/>
    <cellStyle name="Link 5 6 2" xfId="4695"/>
    <cellStyle name="Link 5 6 20" xfId="33358"/>
    <cellStyle name="Link 5 6 21" xfId="34798"/>
    <cellStyle name="Link 5 6 22" xfId="36229"/>
    <cellStyle name="Link 5 6 23" xfId="37663"/>
    <cellStyle name="Link 5 6 24" xfId="39083"/>
    <cellStyle name="Link 5 6 25" xfId="40578"/>
    <cellStyle name="Link 5 6 26" xfId="42012"/>
    <cellStyle name="Link 5 6 27" xfId="43434"/>
    <cellStyle name="Link 5 6 28" xfId="44850"/>
    <cellStyle name="Link 5 6 29" xfId="46260"/>
    <cellStyle name="Link 5 6 3" xfId="8166"/>
    <cellStyle name="Link 5 6 30" xfId="47664"/>
    <cellStyle name="Link 5 6 31" xfId="49105"/>
    <cellStyle name="Link 5 6 32" xfId="50536"/>
    <cellStyle name="Link 5 6 33" xfId="51926"/>
    <cellStyle name="Link 5 6 34" xfId="53308"/>
    <cellStyle name="Link 5 6 35" xfId="54718"/>
    <cellStyle name="Link 5 6 36" xfId="56091"/>
    <cellStyle name="Link 5 6 37" xfId="57490"/>
    <cellStyle name="Link 5 6 4" xfId="9622"/>
    <cellStyle name="Link 5 6 5" xfId="11115"/>
    <cellStyle name="Link 5 6 6" xfId="12565"/>
    <cellStyle name="Link 5 6 7" xfId="14097"/>
    <cellStyle name="Link 5 6 8" xfId="15557"/>
    <cellStyle name="Link 5 6 9" xfId="17009"/>
    <cellStyle name="Link 5 7" xfId="2984"/>
    <cellStyle name="Link 5 7 10" xfId="18316"/>
    <cellStyle name="Link 5 7 11" xfId="19848"/>
    <cellStyle name="Link 5 7 12" xfId="21295"/>
    <cellStyle name="Link 5 7 13" xfId="22813"/>
    <cellStyle name="Link 5 7 14" xfId="24291"/>
    <cellStyle name="Link 5 7 15" xfId="25738"/>
    <cellStyle name="Link 5 7 16" xfId="27242"/>
    <cellStyle name="Link 5 7 17" xfId="28750"/>
    <cellStyle name="Link 5 7 18" xfId="30182"/>
    <cellStyle name="Link 5 7 19" xfId="31693"/>
    <cellStyle name="Link 5 7 2" xfId="4488"/>
    <cellStyle name="Link 5 7 20" xfId="33147"/>
    <cellStyle name="Link 5 7 21" xfId="34585"/>
    <cellStyle name="Link 5 7 22" xfId="36020"/>
    <cellStyle name="Link 5 7 23" xfId="37454"/>
    <cellStyle name="Link 5 7 24" xfId="38870"/>
    <cellStyle name="Link 5 7 25" xfId="40367"/>
    <cellStyle name="Link 5 7 26" xfId="41800"/>
    <cellStyle name="Link 5 7 27" xfId="43225"/>
    <cellStyle name="Link 5 7 28" xfId="44640"/>
    <cellStyle name="Link 5 7 29" xfId="46050"/>
    <cellStyle name="Link 5 7 3" xfId="7950"/>
    <cellStyle name="Link 5 7 30" xfId="47454"/>
    <cellStyle name="Link 5 7 31" xfId="48896"/>
    <cellStyle name="Link 5 7 32" xfId="50328"/>
    <cellStyle name="Link 5 7 33" xfId="51717"/>
    <cellStyle name="Link 5 7 34" xfId="53100"/>
    <cellStyle name="Link 5 7 35" xfId="54511"/>
    <cellStyle name="Link 5 7 36" xfId="55884"/>
    <cellStyle name="Link 5 7 37" xfId="57283"/>
    <cellStyle name="Link 5 7 4" xfId="9407"/>
    <cellStyle name="Link 5 7 5" xfId="10901"/>
    <cellStyle name="Link 5 7 6" xfId="12352"/>
    <cellStyle name="Link 5 7 7" xfId="13884"/>
    <cellStyle name="Link 5 7 8" xfId="15341"/>
    <cellStyle name="Link 5 7 9" xfId="16798"/>
    <cellStyle name="Link 5 8" xfId="4095"/>
    <cellStyle name="Link 5 8 10" xfId="19423"/>
    <cellStyle name="Link 5 8 11" xfId="20953"/>
    <cellStyle name="Link 5 8 12" xfId="22389"/>
    <cellStyle name="Link 5 8 13" xfId="23915"/>
    <cellStyle name="Link 5 8 14" xfId="25392"/>
    <cellStyle name="Link 5 8 15" xfId="26834"/>
    <cellStyle name="Link 5 8 16" xfId="28344"/>
    <cellStyle name="Link 5 8 17" xfId="29849"/>
    <cellStyle name="Link 5 8 18" xfId="31286"/>
    <cellStyle name="Link 5 8 19" xfId="32792"/>
    <cellStyle name="Link 5 8 2" xfId="5569"/>
    <cellStyle name="Link 5 8 20" xfId="34244"/>
    <cellStyle name="Link 5 8 21" xfId="35685"/>
    <cellStyle name="Link 5 8 22" xfId="37114"/>
    <cellStyle name="Link 5 8 23" xfId="38545"/>
    <cellStyle name="Link 5 8 24" xfId="39970"/>
    <cellStyle name="Link 5 8 25" xfId="41453"/>
    <cellStyle name="Link 5 8 26" xfId="42894"/>
    <cellStyle name="Link 5 8 27" xfId="44317"/>
    <cellStyle name="Link 5 8 28" xfId="45729"/>
    <cellStyle name="Link 5 8 29" xfId="47134"/>
    <cellStyle name="Link 5 8 3" xfId="9058"/>
    <cellStyle name="Link 5 8 30" xfId="48542"/>
    <cellStyle name="Link 5 8 31" xfId="49976"/>
    <cellStyle name="Link 5 8 32" xfId="51410"/>
    <cellStyle name="Link 5 8 33" xfId="52797"/>
    <cellStyle name="Link 5 8 34" xfId="54181"/>
    <cellStyle name="Link 5 8 35" xfId="55589"/>
    <cellStyle name="Link 5 8 36" xfId="56963"/>
    <cellStyle name="Link 5 8 37" xfId="58358"/>
    <cellStyle name="Link 5 8 4" xfId="10511"/>
    <cellStyle name="Link 5 8 5" xfId="12004"/>
    <cellStyle name="Link 5 8 6" xfId="13452"/>
    <cellStyle name="Link 5 8 7" xfId="14986"/>
    <cellStyle name="Link 5 8 8" xfId="16444"/>
    <cellStyle name="Link 5 8 9" xfId="17898"/>
    <cellStyle name="Link 5 9" xfId="4020"/>
    <cellStyle name="Link 5 9 10" xfId="19348"/>
    <cellStyle name="Link 5 9 11" xfId="20878"/>
    <cellStyle name="Link 5 9 12" xfId="22314"/>
    <cellStyle name="Link 5 9 13" xfId="23840"/>
    <cellStyle name="Link 5 9 14" xfId="25317"/>
    <cellStyle name="Link 5 9 15" xfId="26759"/>
    <cellStyle name="Link 5 9 16" xfId="28269"/>
    <cellStyle name="Link 5 9 17" xfId="29774"/>
    <cellStyle name="Link 5 9 18" xfId="31211"/>
    <cellStyle name="Link 5 9 19" xfId="32717"/>
    <cellStyle name="Link 5 9 2" xfId="5494"/>
    <cellStyle name="Link 5 9 20" xfId="34169"/>
    <cellStyle name="Link 5 9 21" xfId="35610"/>
    <cellStyle name="Link 5 9 22" xfId="37039"/>
    <cellStyle name="Link 5 9 23" xfId="38470"/>
    <cellStyle name="Link 5 9 24" xfId="39895"/>
    <cellStyle name="Link 5 9 25" xfId="41378"/>
    <cellStyle name="Link 5 9 26" xfId="42819"/>
    <cellStyle name="Link 5 9 27" xfId="44242"/>
    <cellStyle name="Link 5 9 28" xfId="45654"/>
    <cellStyle name="Link 5 9 29" xfId="47059"/>
    <cellStyle name="Link 5 9 3" xfId="8983"/>
    <cellStyle name="Link 5 9 30" xfId="48467"/>
    <cellStyle name="Link 5 9 31" xfId="49901"/>
    <cellStyle name="Link 5 9 32" xfId="51335"/>
    <cellStyle name="Link 5 9 33" xfId="52722"/>
    <cellStyle name="Link 5 9 34" xfId="54106"/>
    <cellStyle name="Link 5 9 35" xfId="55514"/>
    <cellStyle name="Link 5 9 36" xfId="56888"/>
    <cellStyle name="Link 5 9 37" xfId="58283"/>
    <cellStyle name="Link 5 9 4" xfId="10436"/>
    <cellStyle name="Link 5 9 5" xfId="11929"/>
    <cellStyle name="Link 5 9 6" xfId="13377"/>
    <cellStyle name="Link 5 9 7" xfId="14911"/>
    <cellStyle name="Link 5 9 8" xfId="16369"/>
    <cellStyle name="Link 5 9 9" xfId="17823"/>
    <cellStyle name="Linked Cell" xfId="58511" builtinId="24" hidden="1"/>
    <cellStyle name="Linked Cell" xfId="58773" builtinId="24" hidden="1"/>
    <cellStyle name="Linked Cell" xfId="58809" builtinId="24" hidden="1"/>
    <cellStyle name="Linked Cell" xfId="59266" builtinId="24" hidden="1"/>
    <cellStyle name="Linked Cell" xfId="59303" builtinId="24" hidden="1"/>
    <cellStyle name="Linked Cell" xfId="59338" builtinId="24" hidden="1"/>
    <cellStyle name="Linked Cell" xfId="59373" builtinId="24" hidden="1"/>
    <cellStyle name="Linked Cell" xfId="59408" builtinId="24" hidden="1"/>
    <cellStyle name="Linked Cell" xfId="59446" builtinId="24" hidden="1"/>
    <cellStyle name="Linked Cell" xfId="59482" builtinId="24" hidden="1"/>
    <cellStyle name="Linked Cell" xfId="59584" builtinId="24" hidden="1"/>
    <cellStyle name="Linked Cell" xfId="59535" builtinId="24" hidden="1"/>
    <cellStyle name="Linked Cell" xfId="59648" builtinId="24" hidden="1"/>
    <cellStyle name="Linked Cell" xfId="59521" builtinId="24" hidden="1"/>
    <cellStyle name="Linked Cell" xfId="59694" builtinId="24" hidden="1"/>
    <cellStyle name="Linked Cell" xfId="59713" builtinId="24" hidden="1"/>
    <cellStyle name="Linked Cell" xfId="59941" builtinId="24" hidden="1"/>
    <cellStyle name="Linked Cell" xfId="59976" builtinId="24" hidden="1"/>
    <cellStyle name="Linked Cell" xfId="60011" builtinId="24" hidden="1"/>
    <cellStyle name="Linked Cell" xfId="60056" builtinId="24" hidden="1"/>
    <cellStyle name="Linked Cell" xfId="60178" builtinId="24" hidden="1"/>
    <cellStyle name="Linked Cell" xfId="60213" builtinId="24" hidden="1"/>
    <cellStyle name="Linked Cell" xfId="59212" builtinId="24" hidden="1"/>
    <cellStyle name="Linked Cell" xfId="59872" builtinId="24" hidden="1"/>
    <cellStyle name="Linked Cell" xfId="58922" builtinId="24" hidden="1"/>
    <cellStyle name="Linked Cell" xfId="59778" builtinId="24" hidden="1"/>
    <cellStyle name="Linked Cell" xfId="59258" builtinId="24" hidden="1"/>
    <cellStyle name="Linked Cell" xfId="58757" builtinId="24" hidden="1"/>
    <cellStyle name="Linked Cell" xfId="59050" builtinId="24" hidden="1"/>
    <cellStyle name="Linked Cell" xfId="58901" builtinId="24" hidden="1"/>
    <cellStyle name="Linked Cell" xfId="59771" builtinId="24" hidden="1"/>
    <cellStyle name="Linked Cell" xfId="59678" builtinId="24" hidden="1"/>
    <cellStyle name="Linked Cell" xfId="59037" builtinId="24" hidden="1"/>
    <cellStyle name="Linked Cell" xfId="59006" builtinId="24" hidden="1"/>
    <cellStyle name="Linked Cell" xfId="58868" builtinId="24" hidden="1"/>
    <cellStyle name="Linked Cell" xfId="59015" builtinId="24" hidden="1"/>
    <cellStyle name="Linked Cell" xfId="59748" builtinId="24" hidden="1"/>
    <cellStyle name="Linked Cell" xfId="59024" builtinId="24" hidden="1"/>
    <cellStyle name="Linked Cell" xfId="60266" builtinId="24" hidden="1"/>
    <cellStyle name="Linked Cell" xfId="60301" builtinId="24" hidden="1"/>
    <cellStyle name="Linked Cell" xfId="60336" builtinId="24" hidden="1"/>
    <cellStyle name="Linked Cell" xfId="60375" builtinId="24" hidden="1"/>
    <cellStyle name="Linked Cell" xfId="60449" builtinId="24" hidden="1"/>
    <cellStyle name="Linked Cell" xfId="60484" builtinId="24" hidden="1"/>
    <cellStyle name="Linked Cell" xfId="60519" builtinId="24" hidden="1"/>
    <cellStyle name="Linked Cell" xfId="60556" builtinId="24" hidden="1"/>
    <cellStyle name="Linked Cell" xfId="60591" builtinId="24" hidden="1"/>
    <cellStyle name="Linked Cell" xfId="60634" builtinId="24" hidden="1"/>
    <cellStyle name="Linked Cell" xfId="60669" builtinId="24" hidden="1"/>
    <cellStyle name="Linked Cell" xfId="60704" builtinId="24" hidden="1"/>
    <cellStyle name="Linked Cell" xfId="60739" builtinId="24" hidden="1"/>
    <cellStyle name="Linked Cell" xfId="60774" builtinId="24" hidden="1"/>
    <cellStyle name="Linked Cell" xfId="60810" builtinId="24" hidden="1"/>
    <cellStyle name="Linked Cell" xfId="60846" builtinId="24" hidden="1"/>
    <cellStyle name="Linked Cell" xfId="60937" builtinId="24" hidden="1"/>
    <cellStyle name="Linked Cell" xfId="60892" builtinId="24" hidden="1"/>
    <cellStyle name="Linked Cell" xfId="60998" builtinId="24" hidden="1"/>
    <cellStyle name="Linked Cell" xfId="60878" builtinId="24" hidden="1"/>
    <cellStyle name="Linked Cell" xfId="61042" builtinId="24" hidden="1"/>
    <cellStyle name="Linked Cell" xfId="61061" builtinId="24" hidden="1"/>
    <cellStyle name="Linked Cell" xfId="61124" builtinId="24" hidden="1"/>
    <cellStyle name="Linked Cell" xfId="61159" builtinId="24" hidden="1"/>
    <cellStyle name="Linked Cell" xfId="61194" builtinId="24" hidden="1"/>
    <cellStyle name="Linked Cell" xfId="61231" builtinId="24" hidden="1"/>
    <cellStyle name="Linked Cell" xfId="61299" builtinId="24" hidden="1"/>
    <cellStyle name="Linked Cell" xfId="61334" builtinId="24" hidden="1"/>
    <cellStyle name="Linked Cell 2" xfId="314"/>
    <cellStyle name="Linked Cell 2 2" xfId="888"/>
    <cellStyle name="Linked Cell 2 2 2" xfId="1940"/>
    <cellStyle name="Linked Cell 2 3" xfId="1941"/>
    <cellStyle name="Linked Cell 3" xfId="621"/>
    <cellStyle name="Linked Cell 3 2" xfId="1942"/>
    <cellStyle name="Linked Cell 4" xfId="620"/>
    <cellStyle name="Linked Cell 4 2" xfId="1943"/>
    <cellStyle name="Lookup Table Heading" xfId="1169"/>
    <cellStyle name="Lookup Table Heading 2" xfId="1364"/>
    <cellStyle name="Lookup Table Heading 2 10" xfId="2632"/>
    <cellStyle name="Lookup Table Heading 2 11" xfId="2691"/>
    <cellStyle name="Lookup Table Heading 2 12" xfId="6366"/>
    <cellStyle name="Lookup Table Heading 2 13" xfId="7263"/>
    <cellStyle name="Lookup Table Heading 2 14" xfId="8191"/>
    <cellStyle name="Lookup Table Heading 2 15" xfId="6818"/>
    <cellStyle name="Lookup Table Heading 2 16" xfId="7110"/>
    <cellStyle name="Lookup Table Heading 2 17" xfId="14268"/>
    <cellStyle name="Lookup Table Heading 2 18" xfId="5845"/>
    <cellStyle name="Lookup Table Heading 2 19" xfId="6811"/>
    <cellStyle name="Lookup Table Heading 2 2" xfId="3282"/>
    <cellStyle name="Lookup Table Heading 2 2 10" xfId="18613"/>
    <cellStyle name="Lookup Table Heading 2 2 11" xfId="20143"/>
    <cellStyle name="Lookup Table Heading 2 2 12" xfId="21584"/>
    <cellStyle name="Lookup Table Heading 2 2 13" xfId="23108"/>
    <cellStyle name="Lookup Table Heading 2 2 14" xfId="24584"/>
    <cellStyle name="Lookup Table Heading 2 2 15" xfId="26029"/>
    <cellStyle name="Lookup Table Heading 2 2 16" xfId="27535"/>
    <cellStyle name="Lookup Table Heading 2 2 17" xfId="29045"/>
    <cellStyle name="Lookup Table Heading 2 2 18" xfId="30476"/>
    <cellStyle name="Lookup Table Heading 2 2 19" xfId="31984"/>
    <cellStyle name="Lookup Table Heading 2 2 2" xfId="4770"/>
    <cellStyle name="Lookup Table Heading 2 2 20" xfId="33436"/>
    <cellStyle name="Lookup Table Heading 2 2 21" xfId="34877"/>
    <cellStyle name="Lookup Table Heading 2 2 22" xfId="36308"/>
    <cellStyle name="Lookup Table Heading 2 2 23" xfId="37741"/>
    <cellStyle name="Lookup Table Heading 2 2 24" xfId="39162"/>
    <cellStyle name="Lookup Table Heading 2 2 25" xfId="40655"/>
    <cellStyle name="Lookup Table Heading 2 2 26" xfId="42090"/>
    <cellStyle name="Lookup Table Heading 2 2 27" xfId="43513"/>
    <cellStyle name="Lookup Table Heading 2 2 28" xfId="44926"/>
    <cellStyle name="Lookup Table Heading 2 2 29" xfId="46337"/>
    <cellStyle name="Lookup Table Heading 2 2 3" xfId="8246"/>
    <cellStyle name="Lookup Table Heading 2 2 30" xfId="47739"/>
    <cellStyle name="Lookup Table Heading 2 2 31" xfId="49181"/>
    <cellStyle name="Lookup Table Heading 2 2 32" xfId="50612"/>
    <cellStyle name="Lookup Table Heading 2 2 33" xfId="52002"/>
    <cellStyle name="Lookup Table Heading 2 2 34" xfId="53383"/>
    <cellStyle name="Lookup Table Heading 2 2 35" xfId="54794"/>
    <cellStyle name="Lookup Table Heading 2 2 36" xfId="56166"/>
    <cellStyle name="Lookup Table Heading 2 2 37" xfId="57565"/>
    <cellStyle name="Lookup Table Heading 2 2 38" xfId="59234"/>
    <cellStyle name="Lookup Table Heading 2 2 4" xfId="9703"/>
    <cellStyle name="Lookup Table Heading 2 2 5" xfId="11194"/>
    <cellStyle name="Lookup Table Heading 2 2 6" xfId="12643"/>
    <cellStyle name="Lookup Table Heading 2 2 7" xfId="14177"/>
    <cellStyle name="Lookup Table Heading 2 2 8" xfId="15636"/>
    <cellStyle name="Lookup Table Heading 2 2 9" xfId="17090"/>
    <cellStyle name="Lookup Table Heading 2 20" xfId="10756"/>
    <cellStyle name="Lookup Table Heading 2 21" xfId="10653"/>
    <cellStyle name="Lookup Table Heading 2 22" xfId="6338"/>
    <cellStyle name="Lookup Table Heading 2 23" xfId="32980"/>
    <cellStyle name="Lookup Table Heading 2 24" xfId="35508"/>
    <cellStyle name="Lookup Table Heading 2 25" xfId="40157"/>
    <cellStyle name="Lookup Table Heading 2 26" xfId="24059"/>
    <cellStyle name="Lookup Table Heading 2 27" xfId="7534"/>
    <cellStyle name="Lookup Table Heading 2 28" xfId="58602"/>
    <cellStyle name="Lookup Table Heading 2 3" xfId="3350"/>
    <cellStyle name="Lookup Table Heading 2 3 10" xfId="18681"/>
    <cellStyle name="Lookup Table Heading 2 3 11" xfId="20211"/>
    <cellStyle name="Lookup Table Heading 2 3 12" xfId="21651"/>
    <cellStyle name="Lookup Table Heading 2 3 13" xfId="23175"/>
    <cellStyle name="Lookup Table Heading 2 3 14" xfId="24651"/>
    <cellStyle name="Lookup Table Heading 2 3 15" xfId="26096"/>
    <cellStyle name="Lookup Table Heading 2 3 16" xfId="27602"/>
    <cellStyle name="Lookup Table Heading 2 3 17" xfId="29110"/>
    <cellStyle name="Lookup Table Heading 2 3 18" xfId="30543"/>
    <cellStyle name="Lookup Table Heading 2 3 19" xfId="32052"/>
    <cellStyle name="Lookup Table Heading 2 3 2" xfId="4837"/>
    <cellStyle name="Lookup Table Heading 2 3 20" xfId="33503"/>
    <cellStyle name="Lookup Table Heading 2 3 21" xfId="34945"/>
    <cellStyle name="Lookup Table Heading 2 3 22" xfId="36375"/>
    <cellStyle name="Lookup Table Heading 2 3 23" xfId="37807"/>
    <cellStyle name="Lookup Table Heading 2 3 24" xfId="39230"/>
    <cellStyle name="Lookup Table Heading 2 3 25" xfId="40721"/>
    <cellStyle name="Lookup Table Heading 2 3 26" xfId="42157"/>
    <cellStyle name="Lookup Table Heading 2 3 27" xfId="43579"/>
    <cellStyle name="Lookup Table Heading 2 3 28" xfId="44993"/>
    <cellStyle name="Lookup Table Heading 2 3 29" xfId="46402"/>
    <cellStyle name="Lookup Table Heading 2 3 3" xfId="8314"/>
    <cellStyle name="Lookup Table Heading 2 3 30" xfId="47805"/>
    <cellStyle name="Lookup Table Heading 2 3 31" xfId="49246"/>
    <cellStyle name="Lookup Table Heading 2 3 32" xfId="50678"/>
    <cellStyle name="Lookup Table Heading 2 3 33" xfId="52068"/>
    <cellStyle name="Lookup Table Heading 2 3 34" xfId="53449"/>
    <cellStyle name="Lookup Table Heading 2 3 35" xfId="54860"/>
    <cellStyle name="Lookup Table Heading 2 3 36" xfId="56232"/>
    <cellStyle name="Lookup Table Heading 2 3 37" xfId="57630"/>
    <cellStyle name="Lookup Table Heading 2 3 4" xfId="9771"/>
    <cellStyle name="Lookup Table Heading 2 3 5" xfId="11261"/>
    <cellStyle name="Lookup Table Heading 2 3 6" xfId="12711"/>
    <cellStyle name="Lookup Table Heading 2 3 7" xfId="14244"/>
    <cellStyle name="Lookup Table Heading 2 3 8" xfId="15703"/>
    <cellStyle name="Lookup Table Heading 2 3 9" xfId="17158"/>
    <cellStyle name="Lookup Table Heading 2 4" xfId="2845"/>
    <cellStyle name="Lookup Table Heading 2 4 10" xfId="18181"/>
    <cellStyle name="Lookup Table Heading 2 4 11" xfId="19715"/>
    <cellStyle name="Lookup Table Heading 2 4 12" xfId="21159"/>
    <cellStyle name="Lookup Table Heading 2 4 13" xfId="22675"/>
    <cellStyle name="Lookup Table Heading 2 4 14" xfId="24154"/>
    <cellStyle name="Lookup Table Heading 2 4 15" xfId="25602"/>
    <cellStyle name="Lookup Table Heading 2 4 16" xfId="27109"/>
    <cellStyle name="Lookup Table Heading 2 4 17" xfId="28617"/>
    <cellStyle name="Lookup Table Heading 2 4 18" xfId="30049"/>
    <cellStyle name="Lookup Table Heading 2 4 19" xfId="31557"/>
    <cellStyle name="Lookup Table Heading 2 4 2" xfId="4360"/>
    <cellStyle name="Lookup Table Heading 2 4 20" xfId="33012"/>
    <cellStyle name="Lookup Table Heading 2 4 21" xfId="34451"/>
    <cellStyle name="Lookup Table Heading 2 4 22" xfId="35886"/>
    <cellStyle name="Lookup Table Heading 2 4 23" xfId="37317"/>
    <cellStyle name="Lookup Table Heading 2 4 24" xfId="38734"/>
    <cellStyle name="Lookup Table Heading 2 4 25" xfId="40236"/>
    <cellStyle name="Lookup Table Heading 2 4 26" xfId="41667"/>
    <cellStyle name="Lookup Table Heading 2 4 27" xfId="43092"/>
    <cellStyle name="Lookup Table Heading 2 4 28" xfId="44509"/>
    <cellStyle name="Lookup Table Heading 2 4 29" xfId="45919"/>
    <cellStyle name="Lookup Table Heading 2 4 3" xfId="7813"/>
    <cellStyle name="Lookup Table Heading 2 4 30" xfId="47325"/>
    <cellStyle name="Lookup Table Heading 2 4 31" xfId="48766"/>
    <cellStyle name="Lookup Table Heading 2 4 32" xfId="50198"/>
    <cellStyle name="Lookup Table Heading 2 4 33" xfId="51586"/>
    <cellStyle name="Lookup Table Heading 2 4 34" xfId="52972"/>
    <cellStyle name="Lookup Table Heading 2 4 35" xfId="54381"/>
    <cellStyle name="Lookup Table Heading 2 4 36" xfId="55756"/>
    <cellStyle name="Lookup Table Heading 2 4 37" xfId="57155"/>
    <cellStyle name="Lookup Table Heading 2 4 4" xfId="9272"/>
    <cellStyle name="Lookup Table Heading 2 4 5" xfId="10766"/>
    <cellStyle name="Lookup Table Heading 2 4 6" xfId="12215"/>
    <cellStyle name="Lookup Table Heading 2 4 7" xfId="13750"/>
    <cellStyle name="Lookup Table Heading 2 4 8" xfId="15204"/>
    <cellStyle name="Lookup Table Heading 2 4 9" xfId="16661"/>
    <cellStyle name="Lookup Table Heading 2 5" xfId="3806"/>
    <cellStyle name="Lookup Table Heading 2 5 10" xfId="19136"/>
    <cellStyle name="Lookup Table Heading 2 5 11" xfId="20665"/>
    <cellStyle name="Lookup Table Heading 2 5 12" xfId="22102"/>
    <cellStyle name="Lookup Table Heading 2 5 13" xfId="23628"/>
    <cellStyle name="Lookup Table Heading 2 5 14" xfId="25104"/>
    <cellStyle name="Lookup Table Heading 2 5 15" xfId="26547"/>
    <cellStyle name="Lookup Table Heading 2 5 16" xfId="28056"/>
    <cellStyle name="Lookup Table Heading 2 5 17" xfId="29561"/>
    <cellStyle name="Lookup Table Heading 2 5 18" xfId="30997"/>
    <cellStyle name="Lookup Table Heading 2 5 19" xfId="32503"/>
    <cellStyle name="Lookup Table Heading 2 5 2" xfId="5284"/>
    <cellStyle name="Lookup Table Heading 2 5 20" xfId="33955"/>
    <cellStyle name="Lookup Table Heading 2 5 21" xfId="35397"/>
    <cellStyle name="Lookup Table Heading 2 5 22" xfId="36828"/>
    <cellStyle name="Lookup Table Heading 2 5 23" xfId="38257"/>
    <cellStyle name="Lookup Table Heading 2 5 24" xfId="39681"/>
    <cellStyle name="Lookup Table Heading 2 5 25" xfId="41167"/>
    <cellStyle name="Lookup Table Heading 2 5 26" xfId="42607"/>
    <cellStyle name="Lookup Table Heading 2 5 27" xfId="44030"/>
    <cellStyle name="Lookup Table Heading 2 5 28" xfId="45443"/>
    <cellStyle name="Lookup Table Heading 2 5 29" xfId="46847"/>
    <cellStyle name="Lookup Table Heading 2 5 3" xfId="8769"/>
    <cellStyle name="Lookup Table Heading 2 5 30" xfId="48255"/>
    <cellStyle name="Lookup Table Heading 2 5 31" xfId="49691"/>
    <cellStyle name="Lookup Table Heading 2 5 32" xfId="51124"/>
    <cellStyle name="Lookup Table Heading 2 5 33" xfId="52512"/>
    <cellStyle name="Lookup Table Heading 2 5 34" xfId="53896"/>
    <cellStyle name="Lookup Table Heading 2 5 35" xfId="55304"/>
    <cellStyle name="Lookup Table Heading 2 5 36" xfId="56678"/>
    <cellStyle name="Lookup Table Heading 2 5 37" xfId="58073"/>
    <cellStyle name="Lookup Table Heading 2 5 4" xfId="10225"/>
    <cellStyle name="Lookup Table Heading 2 5 5" xfId="11715"/>
    <cellStyle name="Lookup Table Heading 2 5 6" xfId="13165"/>
    <cellStyle name="Lookup Table Heading 2 5 7" xfId="14697"/>
    <cellStyle name="Lookup Table Heading 2 5 8" xfId="16156"/>
    <cellStyle name="Lookup Table Heading 2 5 9" xfId="17611"/>
    <cellStyle name="Lookup Table Heading 2 6" xfId="3893"/>
    <cellStyle name="Lookup Table Heading 2 6 10" xfId="19222"/>
    <cellStyle name="Lookup Table Heading 2 6 11" xfId="20752"/>
    <cellStyle name="Lookup Table Heading 2 6 12" xfId="22188"/>
    <cellStyle name="Lookup Table Heading 2 6 13" xfId="23714"/>
    <cellStyle name="Lookup Table Heading 2 6 14" xfId="25190"/>
    <cellStyle name="Lookup Table Heading 2 6 15" xfId="26633"/>
    <cellStyle name="Lookup Table Heading 2 6 16" xfId="28143"/>
    <cellStyle name="Lookup Table Heading 2 6 17" xfId="29648"/>
    <cellStyle name="Lookup Table Heading 2 6 18" xfId="31084"/>
    <cellStyle name="Lookup Table Heading 2 6 19" xfId="32590"/>
    <cellStyle name="Lookup Table Heading 2 6 2" xfId="5369"/>
    <cellStyle name="Lookup Table Heading 2 6 20" xfId="34042"/>
    <cellStyle name="Lookup Table Heading 2 6 21" xfId="35484"/>
    <cellStyle name="Lookup Table Heading 2 6 22" xfId="36913"/>
    <cellStyle name="Lookup Table Heading 2 6 23" xfId="38343"/>
    <cellStyle name="Lookup Table Heading 2 6 24" xfId="39768"/>
    <cellStyle name="Lookup Table Heading 2 6 25" xfId="41253"/>
    <cellStyle name="Lookup Table Heading 2 6 26" xfId="42693"/>
    <cellStyle name="Lookup Table Heading 2 6 27" xfId="44116"/>
    <cellStyle name="Lookup Table Heading 2 6 28" xfId="45529"/>
    <cellStyle name="Lookup Table Heading 2 6 29" xfId="46932"/>
    <cellStyle name="Lookup Table Heading 2 6 3" xfId="8856"/>
    <cellStyle name="Lookup Table Heading 2 6 30" xfId="48342"/>
    <cellStyle name="Lookup Table Heading 2 6 31" xfId="49776"/>
    <cellStyle name="Lookup Table Heading 2 6 32" xfId="51209"/>
    <cellStyle name="Lookup Table Heading 2 6 33" xfId="52597"/>
    <cellStyle name="Lookup Table Heading 2 6 34" xfId="53981"/>
    <cellStyle name="Lookup Table Heading 2 6 35" xfId="55389"/>
    <cellStyle name="Lookup Table Heading 2 6 36" xfId="56763"/>
    <cellStyle name="Lookup Table Heading 2 6 37" xfId="58158"/>
    <cellStyle name="Lookup Table Heading 2 6 4" xfId="10311"/>
    <cellStyle name="Lookup Table Heading 2 6 5" xfId="11802"/>
    <cellStyle name="Lookup Table Heading 2 6 6" xfId="13252"/>
    <cellStyle name="Lookup Table Heading 2 6 7" xfId="14784"/>
    <cellStyle name="Lookup Table Heading 2 6 8" xfId="16243"/>
    <cellStyle name="Lookup Table Heading 2 6 9" xfId="17698"/>
    <cellStyle name="Lookup Table Heading 2 7" xfId="4003"/>
    <cellStyle name="Lookup Table Heading 2 7 10" xfId="19331"/>
    <cellStyle name="Lookup Table Heading 2 7 11" xfId="20861"/>
    <cellStyle name="Lookup Table Heading 2 7 12" xfId="22297"/>
    <cellStyle name="Lookup Table Heading 2 7 13" xfId="23823"/>
    <cellStyle name="Lookup Table Heading 2 7 14" xfId="25300"/>
    <cellStyle name="Lookup Table Heading 2 7 15" xfId="26742"/>
    <cellStyle name="Lookup Table Heading 2 7 16" xfId="28252"/>
    <cellStyle name="Lookup Table Heading 2 7 17" xfId="29757"/>
    <cellStyle name="Lookup Table Heading 2 7 18" xfId="31194"/>
    <cellStyle name="Lookup Table Heading 2 7 19" xfId="32700"/>
    <cellStyle name="Lookup Table Heading 2 7 2" xfId="5477"/>
    <cellStyle name="Lookup Table Heading 2 7 20" xfId="34152"/>
    <cellStyle name="Lookup Table Heading 2 7 21" xfId="35593"/>
    <cellStyle name="Lookup Table Heading 2 7 22" xfId="37022"/>
    <cellStyle name="Lookup Table Heading 2 7 23" xfId="38453"/>
    <cellStyle name="Lookup Table Heading 2 7 24" xfId="39878"/>
    <cellStyle name="Lookup Table Heading 2 7 25" xfId="41361"/>
    <cellStyle name="Lookup Table Heading 2 7 26" xfId="42802"/>
    <cellStyle name="Lookup Table Heading 2 7 27" xfId="44225"/>
    <cellStyle name="Lookup Table Heading 2 7 28" xfId="45637"/>
    <cellStyle name="Lookup Table Heading 2 7 29" xfId="47042"/>
    <cellStyle name="Lookup Table Heading 2 7 3" xfId="8966"/>
    <cellStyle name="Lookup Table Heading 2 7 30" xfId="48450"/>
    <cellStyle name="Lookup Table Heading 2 7 31" xfId="49884"/>
    <cellStyle name="Lookup Table Heading 2 7 32" xfId="51318"/>
    <cellStyle name="Lookup Table Heading 2 7 33" xfId="52705"/>
    <cellStyle name="Lookup Table Heading 2 7 34" xfId="54089"/>
    <cellStyle name="Lookup Table Heading 2 7 35" xfId="55497"/>
    <cellStyle name="Lookup Table Heading 2 7 36" xfId="56871"/>
    <cellStyle name="Lookup Table Heading 2 7 37" xfId="58266"/>
    <cellStyle name="Lookup Table Heading 2 7 4" xfId="10419"/>
    <cellStyle name="Lookup Table Heading 2 7 5" xfId="11912"/>
    <cellStyle name="Lookup Table Heading 2 7 6" xfId="13360"/>
    <cellStyle name="Lookup Table Heading 2 7 7" xfId="14894"/>
    <cellStyle name="Lookup Table Heading 2 7 8" xfId="16352"/>
    <cellStyle name="Lookup Table Heading 2 7 9" xfId="17806"/>
    <cellStyle name="Lookup Table Heading 2 8" xfId="3415"/>
    <cellStyle name="Lookup Table Heading 2 8 10" xfId="18745"/>
    <cellStyle name="Lookup Table Heading 2 8 11" xfId="20275"/>
    <cellStyle name="Lookup Table Heading 2 8 12" xfId="21713"/>
    <cellStyle name="Lookup Table Heading 2 8 13" xfId="23240"/>
    <cellStyle name="Lookup Table Heading 2 8 14" xfId="24715"/>
    <cellStyle name="Lookup Table Heading 2 8 15" xfId="26159"/>
    <cellStyle name="Lookup Table Heading 2 8 16" xfId="27667"/>
    <cellStyle name="Lookup Table Heading 2 8 17" xfId="29174"/>
    <cellStyle name="Lookup Table Heading 2 8 18" xfId="30607"/>
    <cellStyle name="Lookup Table Heading 2 8 19" xfId="32116"/>
    <cellStyle name="Lookup Table Heading 2 8 2" xfId="4899"/>
    <cellStyle name="Lookup Table Heading 2 8 20" xfId="33568"/>
    <cellStyle name="Lookup Table Heading 2 8 21" xfId="35009"/>
    <cellStyle name="Lookup Table Heading 2 8 22" xfId="36439"/>
    <cellStyle name="Lookup Table Heading 2 8 23" xfId="37869"/>
    <cellStyle name="Lookup Table Heading 2 8 24" xfId="39293"/>
    <cellStyle name="Lookup Table Heading 2 8 25" xfId="40784"/>
    <cellStyle name="Lookup Table Heading 2 8 26" xfId="42221"/>
    <cellStyle name="Lookup Table Heading 2 8 27" xfId="43643"/>
    <cellStyle name="Lookup Table Heading 2 8 28" xfId="45056"/>
    <cellStyle name="Lookup Table Heading 2 8 29" xfId="46464"/>
    <cellStyle name="Lookup Table Heading 2 8 3" xfId="8379"/>
    <cellStyle name="Lookup Table Heading 2 8 30" xfId="47870"/>
    <cellStyle name="Lookup Table Heading 2 8 31" xfId="49308"/>
    <cellStyle name="Lookup Table Heading 2 8 32" xfId="50740"/>
    <cellStyle name="Lookup Table Heading 2 8 33" xfId="52130"/>
    <cellStyle name="Lookup Table Heading 2 8 34" xfId="53511"/>
    <cellStyle name="Lookup Table Heading 2 8 35" xfId="54922"/>
    <cellStyle name="Lookup Table Heading 2 8 36" xfId="56294"/>
    <cellStyle name="Lookup Table Heading 2 8 37" xfId="57692"/>
    <cellStyle name="Lookup Table Heading 2 8 4" xfId="9836"/>
    <cellStyle name="Lookup Table Heading 2 8 5" xfId="11325"/>
    <cellStyle name="Lookup Table Heading 2 8 6" xfId="12776"/>
    <cellStyle name="Lookup Table Heading 2 8 7" xfId="14309"/>
    <cellStyle name="Lookup Table Heading 2 8 8" xfId="15767"/>
    <cellStyle name="Lookup Table Heading 2 8 9" xfId="17222"/>
    <cellStyle name="Lookup Table Heading 2 9" xfId="3354"/>
    <cellStyle name="Lookup Table Heading 2 9 10" xfId="18685"/>
    <cellStyle name="Lookup Table Heading 2 9 11" xfId="20215"/>
    <cellStyle name="Lookup Table Heading 2 9 12" xfId="21655"/>
    <cellStyle name="Lookup Table Heading 2 9 13" xfId="23179"/>
    <cellStyle name="Lookup Table Heading 2 9 14" xfId="24655"/>
    <cellStyle name="Lookup Table Heading 2 9 15" xfId="26100"/>
    <cellStyle name="Lookup Table Heading 2 9 16" xfId="27606"/>
    <cellStyle name="Lookup Table Heading 2 9 17" xfId="29114"/>
    <cellStyle name="Lookup Table Heading 2 9 18" xfId="30547"/>
    <cellStyle name="Lookup Table Heading 2 9 19" xfId="32056"/>
    <cellStyle name="Lookup Table Heading 2 9 2" xfId="4841"/>
    <cellStyle name="Lookup Table Heading 2 9 20" xfId="33507"/>
    <cellStyle name="Lookup Table Heading 2 9 21" xfId="34949"/>
    <cellStyle name="Lookup Table Heading 2 9 22" xfId="36379"/>
    <cellStyle name="Lookup Table Heading 2 9 23" xfId="37811"/>
    <cellStyle name="Lookup Table Heading 2 9 24" xfId="39234"/>
    <cellStyle name="Lookup Table Heading 2 9 25" xfId="40725"/>
    <cellStyle name="Lookup Table Heading 2 9 26" xfId="42161"/>
    <cellStyle name="Lookup Table Heading 2 9 27" xfId="43583"/>
    <cellStyle name="Lookup Table Heading 2 9 28" xfId="44997"/>
    <cellStyle name="Lookup Table Heading 2 9 29" xfId="46406"/>
    <cellStyle name="Lookup Table Heading 2 9 3" xfId="8318"/>
    <cellStyle name="Lookup Table Heading 2 9 30" xfId="47809"/>
    <cellStyle name="Lookup Table Heading 2 9 31" xfId="49250"/>
    <cellStyle name="Lookup Table Heading 2 9 32" xfId="50682"/>
    <cellStyle name="Lookup Table Heading 2 9 33" xfId="52072"/>
    <cellStyle name="Lookup Table Heading 2 9 34" xfId="53453"/>
    <cellStyle name="Lookup Table Heading 2 9 35" xfId="54864"/>
    <cellStyle name="Lookup Table Heading 2 9 36" xfId="56236"/>
    <cellStyle name="Lookup Table Heading 2 9 37" xfId="57634"/>
    <cellStyle name="Lookup Table Heading 2 9 4" xfId="9775"/>
    <cellStyle name="Lookup Table Heading 2 9 5" xfId="11265"/>
    <cellStyle name="Lookup Table Heading 2 9 6" xfId="12715"/>
    <cellStyle name="Lookup Table Heading 2 9 7" xfId="14248"/>
    <cellStyle name="Lookup Table Heading 2 9 8" xfId="15707"/>
    <cellStyle name="Lookup Table Heading 2 9 9" xfId="17162"/>
    <cellStyle name="Lookup Table Heading." xfId="1170"/>
    <cellStyle name="Lookup Table Heading. 2" xfId="1363"/>
    <cellStyle name="Lookup Table Heading. 2 10" xfId="2631"/>
    <cellStyle name="Lookup Table Heading. 2 11" xfId="2738"/>
    <cellStyle name="Lookup Table Heading. 2 12" xfId="7095"/>
    <cellStyle name="Lookup Table Heading. 2 13" xfId="6271"/>
    <cellStyle name="Lookup Table Heading. 2 14" xfId="6767"/>
    <cellStyle name="Lookup Table Heading. 2 15" xfId="16038"/>
    <cellStyle name="Lookup Table Heading. 2 16" xfId="15145"/>
    <cellStyle name="Lookup Table Heading. 2 17" xfId="7573"/>
    <cellStyle name="Lookup Table Heading. 2 18" xfId="6000"/>
    <cellStyle name="Lookup Table Heading. 2 19" xfId="6635"/>
    <cellStyle name="Lookup Table Heading. 2 2" xfId="3281"/>
    <cellStyle name="Lookup Table Heading. 2 2 10" xfId="18612"/>
    <cellStyle name="Lookup Table Heading. 2 2 11" xfId="20142"/>
    <cellStyle name="Lookup Table Heading. 2 2 12" xfId="21583"/>
    <cellStyle name="Lookup Table Heading. 2 2 13" xfId="23107"/>
    <cellStyle name="Lookup Table Heading. 2 2 14" xfId="24583"/>
    <cellStyle name="Lookup Table Heading. 2 2 15" xfId="26028"/>
    <cellStyle name="Lookup Table Heading. 2 2 16" xfId="27534"/>
    <cellStyle name="Lookup Table Heading. 2 2 17" xfId="29044"/>
    <cellStyle name="Lookup Table Heading. 2 2 18" xfId="30475"/>
    <cellStyle name="Lookup Table Heading. 2 2 19" xfId="31983"/>
    <cellStyle name="Lookup Table Heading. 2 2 2" xfId="4769"/>
    <cellStyle name="Lookup Table Heading. 2 2 20" xfId="33435"/>
    <cellStyle name="Lookup Table Heading. 2 2 21" xfId="34876"/>
    <cellStyle name="Lookup Table Heading. 2 2 22" xfId="36307"/>
    <cellStyle name="Lookup Table Heading. 2 2 23" xfId="37740"/>
    <cellStyle name="Lookup Table Heading. 2 2 24" xfId="39161"/>
    <cellStyle name="Lookup Table Heading. 2 2 25" xfId="40654"/>
    <cellStyle name="Lookup Table Heading. 2 2 26" xfId="42089"/>
    <cellStyle name="Lookup Table Heading. 2 2 27" xfId="43512"/>
    <cellStyle name="Lookup Table Heading. 2 2 28" xfId="44925"/>
    <cellStyle name="Lookup Table Heading. 2 2 29" xfId="46336"/>
    <cellStyle name="Lookup Table Heading. 2 2 3" xfId="8245"/>
    <cellStyle name="Lookup Table Heading. 2 2 30" xfId="47738"/>
    <cellStyle name="Lookup Table Heading. 2 2 31" xfId="49180"/>
    <cellStyle name="Lookup Table Heading. 2 2 32" xfId="50611"/>
    <cellStyle name="Lookup Table Heading. 2 2 33" xfId="52001"/>
    <cellStyle name="Lookup Table Heading. 2 2 34" xfId="53382"/>
    <cellStyle name="Lookup Table Heading. 2 2 35" xfId="54793"/>
    <cellStyle name="Lookup Table Heading. 2 2 36" xfId="56165"/>
    <cellStyle name="Lookup Table Heading. 2 2 37" xfId="57564"/>
    <cellStyle name="Lookup Table Heading. 2 2 38" xfId="59233"/>
    <cellStyle name="Lookup Table Heading. 2 2 4" xfId="9702"/>
    <cellStyle name="Lookup Table Heading. 2 2 5" xfId="11193"/>
    <cellStyle name="Lookup Table Heading. 2 2 6" xfId="12642"/>
    <cellStyle name="Lookup Table Heading. 2 2 7" xfId="14176"/>
    <cellStyle name="Lookup Table Heading. 2 2 8" xfId="15635"/>
    <cellStyle name="Lookup Table Heading. 2 2 9" xfId="17089"/>
    <cellStyle name="Lookup Table Heading. 2 20" xfId="24071"/>
    <cellStyle name="Lookup Table Heading. 2 21" xfId="9204"/>
    <cellStyle name="Lookup Table Heading. 2 22" xfId="16588"/>
    <cellStyle name="Lookup Table Heading. 2 23" xfId="34406"/>
    <cellStyle name="Lookup Table Heading. 2 24" xfId="13710"/>
    <cellStyle name="Lookup Table Heading. 2 25" xfId="35847"/>
    <cellStyle name="Lookup Table Heading. 2 26" xfId="41852"/>
    <cellStyle name="Lookup Table Heading. 2 27" xfId="7164"/>
    <cellStyle name="Lookup Table Heading. 2 28" xfId="58601"/>
    <cellStyle name="Lookup Table Heading. 2 3" xfId="3574"/>
    <cellStyle name="Lookup Table Heading. 2 3 10" xfId="18904"/>
    <cellStyle name="Lookup Table Heading. 2 3 11" xfId="20433"/>
    <cellStyle name="Lookup Table Heading. 2 3 12" xfId="21871"/>
    <cellStyle name="Lookup Table Heading. 2 3 13" xfId="23398"/>
    <cellStyle name="Lookup Table Heading. 2 3 14" xfId="24872"/>
    <cellStyle name="Lookup Table Heading. 2 3 15" xfId="26317"/>
    <cellStyle name="Lookup Table Heading. 2 3 16" xfId="27825"/>
    <cellStyle name="Lookup Table Heading. 2 3 17" xfId="29330"/>
    <cellStyle name="Lookup Table Heading. 2 3 18" xfId="30765"/>
    <cellStyle name="Lookup Table Heading. 2 3 19" xfId="32274"/>
    <cellStyle name="Lookup Table Heading. 2 3 2" xfId="5054"/>
    <cellStyle name="Lookup Table Heading. 2 3 20" xfId="33725"/>
    <cellStyle name="Lookup Table Heading. 2 3 21" xfId="35167"/>
    <cellStyle name="Lookup Table Heading. 2 3 22" xfId="36597"/>
    <cellStyle name="Lookup Table Heading. 2 3 23" xfId="38027"/>
    <cellStyle name="Lookup Table Heading. 2 3 24" xfId="39450"/>
    <cellStyle name="Lookup Table Heading. 2 3 25" xfId="40940"/>
    <cellStyle name="Lookup Table Heading. 2 3 26" xfId="42378"/>
    <cellStyle name="Lookup Table Heading. 2 3 27" xfId="43802"/>
    <cellStyle name="Lookup Table Heading. 2 3 28" xfId="45212"/>
    <cellStyle name="Lookup Table Heading. 2 3 29" xfId="46620"/>
    <cellStyle name="Lookup Table Heading. 2 3 3" xfId="8538"/>
    <cellStyle name="Lookup Table Heading. 2 3 30" xfId="48025"/>
    <cellStyle name="Lookup Table Heading. 2 3 31" xfId="49464"/>
    <cellStyle name="Lookup Table Heading. 2 3 32" xfId="50895"/>
    <cellStyle name="Lookup Table Heading. 2 3 33" xfId="52285"/>
    <cellStyle name="Lookup Table Heading. 2 3 34" xfId="53666"/>
    <cellStyle name="Lookup Table Heading. 2 3 35" xfId="55077"/>
    <cellStyle name="Lookup Table Heading. 2 3 36" xfId="56449"/>
    <cellStyle name="Lookup Table Heading. 2 3 37" xfId="57847"/>
    <cellStyle name="Lookup Table Heading. 2 3 4" xfId="9994"/>
    <cellStyle name="Lookup Table Heading. 2 3 5" xfId="11484"/>
    <cellStyle name="Lookup Table Heading. 2 3 6" xfId="12934"/>
    <cellStyle name="Lookup Table Heading. 2 3 7" xfId="14467"/>
    <cellStyle name="Lookup Table Heading. 2 3 8" xfId="15924"/>
    <cellStyle name="Lookup Table Heading. 2 3 9" xfId="17380"/>
    <cellStyle name="Lookup Table Heading. 2 4" xfId="2949"/>
    <cellStyle name="Lookup Table Heading. 2 4 10" xfId="18281"/>
    <cellStyle name="Lookup Table Heading. 2 4 11" xfId="19814"/>
    <cellStyle name="Lookup Table Heading. 2 4 12" xfId="21260"/>
    <cellStyle name="Lookup Table Heading. 2 4 13" xfId="22778"/>
    <cellStyle name="Lookup Table Heading. 2 4 14" xfId="24257"/>
    <cellStyle name="Lookup Table Heading. 2 4 15" xfId="25703"/>
    <cellStyle name="Lookup Table Heading. 2 4 16" xfId="27208"/>
    <cellStyle name="Lookup Table Heading. 2 4 17" xfId="28716"/>
    <cellStyle name="Lookup Table Heading. 2 4 18" xfId="30148"/>
    <cellStyle name="Lookup Table Heading. 2 4 19" xfId="31659"/>
    <cellStyle name="Lookup Table Heading. 2 4 2" xfId="4455"/>
    <cellStyle name="Lookup Table Heading. 2 4 20" xfId="33113"/>
    <cellStyle name="Lookup Table Heading. 2 4 21" xfId="34551"/>
    <cellStyle name="Lookup Table Heading. 2 4 22" xfId="35986"/>
    <cellStyle name="Lookup Table Heading. 2 4 23" xfId="37419"/>
    <cellStyle name="Lookup Table Heading. 2 4 24" xfId="38835"/>
    <cellStyle name="Lookup Table Heading. 2 4 25" xfId="40334"/>
    <cellStyle name="Lookup Table Heading. 2 4 26" xfId="41766"/>
    <cellStyle name="Lookup Table Heading. 2 4 27" xfId="43191"/>
    <cellStyle name="Lookup Table Heading. 2 4 28" xfId="44607"/>
    <cellStyle name="Lookup Table Heading. 2 4 29" xfId="46016"/>
    <cellStyle name="Lookup Table Heading. 2 4 3" xfId="7915"/>
    <cellStyle name="Lookup Table Heading. 2 4 30" xfId="47421"/>
    <cellStyle name="Lookup Table Heading. 2 4 31" xfId="48863"/>
    <cellStyle name="Lookup Table Heading. 2 4 32" xfId="50294"/>
    <cellStyle name="Lookup Table Heading. 2 4 33" xfId="51683"/>
    <cellStyle name="Lookup Table Heading. 2 4 34" xfId="53067"/>
    <cellStyle name="Lookup Table Heading. 2 4 35" xfId="54477"/>
    <cellStyle name="Lookup Table Heading. 2 4 36" xfId="55851"/>
    <cellStyle name="Lookup Table Heading. 2 4 37" xfId="57250"/>
    <cellStyle name="Lookup Table Heading. 2 4 4" xfId="9373"/>
    <cellStyle name="Lookup Table Heading. 2 4 5" xfId="10868"/>
    <cellStyle name="Lookup Table Heading. 2 4 6" xfId="12317"/>
    <cellStyle name="Lookup Table Heading. 2 4 7" xfId="13850"/>
    <cellStyle name="Lookup Table Heading. 2 4 8" xfId="15306"/>
    <cellStyle name="Lookup Table Heading. 2 4 9" xfId="16763"/>
    <cellStyle name="Lookup Table Heading. 2 5" xfId="3813"/>
    <cellStyle name="Lookup Table Heading. 2 5 10" xfId="19143"/>
    <cellStyle name="Lookup Table Heading. 2 5 11" xfId="20672"/>
    <cellStyle name="Lookup Table Heading. 2 5 12" xfId="22109"/>
    <cellStyle name="Lookup Table Heading. 2 5 13" xfId="23635"/>
    <cellStyle name="Lookup Table Heading. 2 5 14" xfId="25111"/>
    <cellStyle name="Lookup Table Heading. 2 5 15" xfId="26554"/>
    <cellStyle name="Lookup Table Heading. 2 5 16" xfId="28063"/>
    <cellStyle name="Lookup Table Heading. 2 5 17" xfId="29568"/>
    <cellStyle name="Lookup Table Heading. 2 5 18" xfId="31004"/>
    <cellStyle name="Lookup Table Heading. 2 5 19" xfId="32510"/>
    <cellStyle name="Lookup Table Heading. 2 5 2" xfId="5291"/>
    <cellStyle name="Lookup Table Heading. 2 5 20" xfId="33962"/>
    <cellStyle name="Lookup Table Heading. 2 5 21" xfId="35404"/>
    <cellStyle name="Lookup Table Heading. 2 5 22" xfId="36835"/>
    <cellStyle name="Lookup Table Heading. 2 5 23" xfId="38264"/>
    <cellStyle name="Lookup Table Heading. 2 5 24" xfId="39688"/>
    <cellStyle name="Lookup Table Heading. 2 5 25" xfId="41174"/>
    <cellStyle name="Lookup Table Heading. 2 5 26" xfId="42614"/>
    <cellStyle name="Lookup Table Heading. 2 5 27" xfId="44037"/>
    <cellStyle name="Lookup Table Heading. 2 5 28" xfId="45450"/>
    <cellStyle name="Lookup Table Heading. 2 5 29" xfId="46854"/>
    <cellStyle name="Lookup Table Heading. 2 5 3" xfId="8776"/>
    <cellStyle name="Lookup Table Heading. 2 5 30" xfId="48262"/>
    <cellStyle name="Lookup Table Heading. 2 5 31" xfId="49698"/>
    <cellStyle name="Lookup Table Heading. 2 5 32" xfId="51131"/>
    <cellStyle name="Lookup Table Heading. 2 5 33" xfId="52519"/>
    <cellStyle name="Lookup Table Heading. 2 5 34" xfId="53903"/>
    <cellStyle name="Lookup Table Heading. 2 5 35" xfId="55311"/>
    <cellStyle name="Lookup Table Heading. 2 5 36" xfId="56685"/>
    <cellStyle name="Lookup Table Heading. 2 5 37" xfId="58080"/>
    <cellStyle name="Lookup Table Heading. 2 5 4" xfId="10232"/>
    <cellStyle name="Lookup Table Heading. 2 5 5" xfId="11722"/>
    <cellStyle name="Lookup Table Heading. 2 5 6" xfId="13172"/>
    <cellStyle name="Lookup Table Heading. 2 5 7" xfId="14704"/>
    <cellStyle name="Lookup Table Heading. 2 5 8" xfId="16163"/>
    <cellStyle name="Lookup Table Heading. 2 5 9" xfId="17618"/>
    <cellStyle name="Lookup Table Heading. 2 6" xfId="3887"/>
    <cellStyle name="Lookup Table Heading. 2 6 10" xfId="19216"/>
    <cellStyle name="Lookup Table Heading. 2 6 11" xfId="20746"/>
    <cellStyle name="Lookup Table Heading. 2 6 12" xfId="22182"/>
    <cellStyle name="Lookup Table Heading. 2 6 13" xfId="23708"/>
    <cellStyle name="Lookup Table Heading. 2 6 14" xfId="25184"/>
    <cellStyle name="Lookup Table Heading. 2 6 15" xfId="26627"/>
    <cellStyle name="Lookup Table Heading. 2 6 16" xfId="28137"/>
    <cellStyle name="Lookup Table Heading. 2 6 17" xfId="29642"/>
    <cellStyle name="Lookup Table Heading. 2 6 18" xfId="31078"/>
    <cellStyle name="Lookup Table Heading. 2 6 19" xfId="32584"/>
    <cellStyle name="Lookup Table Heading. 2 6 2" xfId="5363"/>
    <cellStyle name="Lookup Table Heading. 2 6 20" xfId="34036"/>
    <cellStyle name="Lookup Table Heading. 2 6 21" xfId="35478"/>
    <cellStyle name="Lookup Table Heading. 2 6 22" xfId="36907"/>
    <cellStyle name="Lookup Table Heading. 2 6 23" xfId="38337"/>
    <cellStyle name="Lookup Table Heading. 2 6 24" xfId="39762"/>
    <cellStyle name="Lookup Table Heading. 2 6 25" xfId="41247"/>
    <cellStyle name="Lookup Table Heading. 2 6 26" xfId="42687"/>
    <cellStyle name="Lookup Table Heading. 2 6 27" xfId="44110"/>
    <cellStyle name="Lookup Table Heading. 2 6 28" xfId="45523"/>
    <cellStyle name="Lookup Table Heading. 2 6 29" xfId="46926"/>
    <cellStyle name="Lookup Table Heading. 2 6 3" xfId="8850"/>
    <cellStyle name="Lookup Table Heading. 2 6 30" xfId="48336"/>
    <cellStyle name="Lookup Table Heading. 2 6 31" xfId="49770"/>
    <cellStyle name="Lookup Table Heading. 2 6 32" xfId="51203"/>
    <cellStyle name="Lookup Table Heading. 2 6 33" xfId="52591"/>
    <cellStyle name="Lookup Table Heading. 2 6 34" xfId="53975"/>
    <cellStyle name="Lookup Table Heading. 2 6 35" xfId="55383"/>
    <cellStyle name="Lookup Table Heading. 2 6 36" xfId="56757"/>
    <cellStyle name="Lookup Table Heading. 2 6 37" xfId="58152"/>
    <cellStyle name="Lookup Table Heading. 2 6 4" xfId="10305"/>
    <cellStyle name="Lookup Table Heading. 2 6 5" xfId="11796"/>
    <cellStyle name="Lookup Table Heading. 2 6 6" xfId="13246"/>
    <cellStyle name="Lookup Table Heading. 2 6 7" xfId="14778"/>
    <cellStyle name="Lookup Table Heading. 2 6 8" xfId="16237"/>
    <cellStyle name="Lookup Table Heading. 2 6 9" xfId="17692"/>
    <cellStyle name="Lookup Table Heading. 2 7" xfId="4008"/>
    <cellStyle name="Lookup Table Heading. 2 7 10" xfId="19336"/>
    <cellStyle name="Lookup Table Heading. 2 7 11" xfId="20866"/>
    <cellStyle name="Lookup Table Heading. 2 7 12" xfId="22302"/>
    <cellStyle name="Lookup Table Heading. 2 7 13" xfId="23828"/>
    <cellStyle name="Lookup Table Heading. 2 7 14" xfId="25305"/>
    <cellStyle name="Lookup Table Heading. 2 7 15" xfId="26747"/>
    <cellStyle name="Lookup Table Heading. 2 7 16" xfId="28257"/>
    <cellStyle name="Lookup Table Heading. 2 7 17" xfId="29762"/>
    <cellStyle name="Lookup Table Heading. 2 7 18" xfId="31199"/>
    <cellStyle name="Lookup Table Heading. 2 7 19" xfId="32705"/>
    <cellStyle name="Lookup Table Heading. 2 7 2" xfId="5482"/>
    <cellStyle name="Lookup Table Heading. 2 7 20" xfId="34157"/>
    <cellStyle name="Lookup Table Heading. 2 7 21" xfId="35598"/>
    <cellStyle name="Lookup Table Heading. 2 7 22" xfId="37027"/>
    <cellStyle name="Lookup Table Heading. 2 7 23" xfId="38458"/>
    <cellStyle name="Lookup Table Heading. 2 7 24" xfId="39883"/>
    <cellStyle name="Lookup Table Heading. 2 7 25" xfId="41366"/>
    <cellStyle name="Lookup Table Heading. 2 7 26" xfId="42807"/>
    <cellStyle name="Lookup Table Heading. 2 7 27" xfId="44230"/>
    <cellStyle name="Lookup Table Heading. 2 7 28" xfId="45642"/>
    <cellStyle name="Lookup Table Heading. 2 7 29" xfId="47047"/>
    <cellStyle name="Lookup Table Heading. 2 7 3" xfId="8971"/>
    <cellStyle name="Lookup Table Heading. 2 7 30" xfId="48455"/>
    <cellStyle name="Lookup Table Heading. 2 7 31" xfId="49889"/>
    <cellStyle name="Lookup Table Heading. 2 7 32" xfId="51323"/>
    <cellStyle name="Lookup Table Heading. 2 7 33" xfId="52710"/>
    <cellStyle name="Lookup Table Heading. 2 7 34" xfId="54094"/>
    <cellStyle name="Lookup Table Heading. 2 7 35" xfId="55502"/>
    <cellStyle name="Lookup Table Heading. 2 7 36" xfId="56876"/>
    <cellStyle name="Lookup Table Heading. 2 7 37" xfId="58271"/>
    <cellStyle name="Lookup Table Heading. 2 7 4" xfId="10424"/>
    <cellStyle name="Lookup Table Heading. 2 7 5" xfId="11917"/>
    <cellStyle name="Lookup Table Heading. 2 7 6" xfId="13365"/>
    <cellStyle name="Lookup Table Heading. 2 7 7" xfId="14899"/>
    <cellStyle name="Lookup Table Heading. 2 7 8" xfId="16357"/>
    <cellStyle name="Lookup Table Heading. 2 7 9" xfId="17811"/>
    <cellStyle name="Lookup Table Heading. 2 8" xfId="3244"/>
    <cellStyle name="Lookup Table Heading. 2 8 10" xfId="18575"/>
    <cellStyle name="Lookup Table Heading. 2 8 11" xfId="20106"/>
    <cellStyle name="Lookup Table Heading. 2 8 12" xfId="21548"/>
    <cellStyle name="Lookup Table Heading. 2 8 13" xfId="23070"/>
    <cellStyle name="Lookup Table Heading. 2 8 14" xfId="24548"/>
    <cellStyle name="Lookup Table Heading. 2 8 15" xfId="25992"/>
    <cellStyle name="Lookup Table Heading. 2 8 16" xfId="27498"/>
    <cellStyle name="Lookup Table Heading. 2 8 17" xfId="29008"/>
    <cellStyle name="Lookup Table Heading. 2 8 18" xfId="30439"/>
    <cellStyle name="Lookup Table Heading. 2 8 19" xfId="31947"/>
    <cellStyle name="Lookup Table Heading. 2 8 2" xfId="4735"/>
    <cellStyle name="Lookup Table Heading. 2 8 20" xfId="33400"/>
    <cellStyle name="Lookup Table Heading. 2 8 21" xfId="34840"/>
    <cellStyle name="Lookup Table Heading. 2 8 22" xfId="36270"/>
    <cellStyle name="Lookup Table Heading. 2 8 23" xfId="37704"/>
    <cellStyle name="Lookup Table Heading. 2 8 24" xfId="39124"/>
    <cellStyle name="Lookup Table Heading. 2 8 25" xfId="40618"/>
    <cellStyle name="Lookup Table Heading. 2 8 26" xfId="42053"/>
    <cellStyle name="Lookup Table Heading. 2 8 27" xfId="43476"/>
    <cellStyle name="Lookup Table Heading. 2 8 28" xfId="44890"/>
    <cellStyle name="Lookup Table Heading. 2 8 29" xfId="46302"/>
    <cellStyle name="Lookup Table Heading. 2 8 3" xfId="8208"/>
    <cellStyle name="Lookup Table Heading. 2 8 30" xfId="47704"/>
    <cellStyle name="Lookup Table Heading. 2 8 31" xfId="49146"/>
    <cellStyle name="Lookup Table Heading. 2 8 32" xfId="50577"/>
    <cellStyle name="Lookup Table Heading. 2 8 33" xfId="51967"/>
    <cellStyle name="Lookup Table Heading. 2 8 34" xfId="53348"/>
    <cellStyle name="Lookup Table Heading. 2 8 35" xfId="54759"/>
    <cellStyle name="Lookup Table Heading. 2 8 36" xfId="56131"/>
    <cellStyle name="Lookup Table Heading. 2 8 37" xfId="57530"/>
    <cellStyle name="Lookup Table Heading. 2 8 4" xfId="9665"/>
    <cellStyle name="Lookup Table Heading. 2 8 5" xfId="11158"/>
    <cellStyle name="Lookup Table Heading. 2 8 6" xfId="12606"/>
    <cellStyle name="Lookup Table Heading. 2 8 7" xfId="14139"/>
    <cellStyle name="Lookup Table Heading. 2 8 8" xfId="15599"/>
    <cellStyle name="Lookup Table Heading. 2 8 9" xfId="17052"/>
    <cellStyle name="Lookup Table Heading. 2 9" xfId="3481"/>
    <cellStyle name="Lookup Table Heading. 2 9 10" xfId="18811"/>
    <cellStyle name="Lookup Table Heading. 2 9 11" xfId="20341"/>
    <cellStyle name="Lookup Table Heading. 2 9 12" xfId="21779"/>
    <cellStyle name="Lookup Table Heading. 2 9 13" xfId="23306"/>
    <cellStyle name="Lookup Table Heading. 2 9 14" xfId="24781"/>
    <cellStyle name="Lookup Table Heading. 2 9 15" xfId="26225"/>
    <cellStyle name="Lookup Table Heading. 2 9 16" xfId="27733"/>
    <cellStyle name="Lookup Table Heading. 2 9 17" xfId="29240"/>
    <cellStyle name="Lookup Table Heading. 2 9 18" xfId="30673"/>
    <cellStyle name="Lookup Table Heading. 2 9 19" xfId="32182"/>
    <cellStyle name="Lookup Table Heading. 2 9 2" xfId="4965"/>
    <cellStyle name="Lookup Table Heading. 2 9 20" xfId="33634"/>
    <cellStyle name="Lookup Table Heading. 2 9 21" xfId="35075"/>
    <cellStyle name="Lookup Table Heading. 2 9 22" xfId="36505"/>
    <cellStyle name="Lookup Table Heading. 2 9 23" xfId="37935"/>
    <cellStyle name="Lookup Table Heading. 2 9 24" xfId="39359"/>
    <cellStyle name="Lookup Table Heading. 2 9 25" xfId="40850"/>
    <cellStyle name="Lookup Table Heading. 2 9 26" xfId="42287"/>
    <cellStyle name="Lookup Table Heading. 2 9 27" xfId="43709"/>
    <cellStyle name="Lookup Table Heading. 2 9 28" xfId="45122"/>
    <cellStyle name="Lookup Table Heading. 2 9 29" xfId="46530"/>
    <cellStyle name="Lookup Table Heading. 2 9 3" xfId="8445"/>
    <cellStyle name="Lookup Table Heading. 2 9 30" xfId="47936"/>
    <cellStyle name="Lookup Table Heading. 2 9 31" xfId="49374"/>
    <cellStyle name="Lookup Table Heading. 2 9 32" xfId="50806"/>
    <cellStyle name="Lookup Table Heading. 2 9 33" xfId="52196"/>
    <cellStyle name="Lookup Table Heading. 2 9 34" xfId="53577"/>
    <cellStyle name="Lookup Table Heading. 2 9 35" xfId="54988"/>
    <cellStyle name="Lookup Table Heading. 2 9 36" xfId="56360"/>
    <cellStyle name="Lookup Table Heading. 2 9 37" xfId="57758"/>
    <cellStyle name="Lookup Table Heading. 2 9 4" xfId="9902"/>
    <cellStyle name="Lookup Table Heading. 2 9 5" xfId="11391"/>
    <cellStyle name="Lookup Table Heading. 2 9 6" xfId="12842"/>
    <cellStyle name="Lookup Table Heading. 2 9 7" xfId="14375"/>
    <cellStyle name="Lookup Table Heading. 2 9 8" xfId="15833"/>
    <cellStyle name="Lookup Table Heading. 2 9 9" xfId="17288"/>
    <cellStyle name="Lookup Table Label" xfId="1171"/>
    <cellStyle name="Lookup Table Label 2" xfId="1362"/>
    <cellStyle name="Lookup Table Label 2 10" xfId="2630"/>
    <cellStyle name="Lookup Table Label 2 11" xfId="2588"/>
    <cellStyle name="Lookup Table Label 2 12" xfId="7125"/>
    <cellStyle name="Lookup Table Label 2 13" xfId="6140"/>
    <cellStyle name="Lookup Table Label 2 14" xfId="7371"/>
    <cellStyle name="Lookup Table Label 2 15" xfId="7626"/>
    <cellStyle name="Lookup Table Label 2 16" xfId="5947"/>
    <cellStyle name="Lookup Table Label 2 17" xfId="7527"/>
    <cellStyle name="Lookup Table Label 2 18" xfId="6886"/>
    <cellStyle name="Lookup Table Label 2 19" xfId="7479"/>
    <cellStyle name="Lookup Table Label 2 2" xfId="3280"/>
    <cellStyle name="Lookup Table Label 2 2 10" xfId="18611"/>
    <cellStyle name="Lookup Table Label 2 2 11" xfId="20141"/>
    <cellStyle name="Lookup Table Label 2 2 12" xfId="21582"/>
    <cellStyle name="Lookup Table Label 2 2 13" xfId="23106"/>
    <cellStyle name="Lookup Table Label 2 2 14" xfId="24582"/>
    <cellStyle name="Lookup Table Label 2 2 15" xfId="26027"/>
    <cellStyle name="Lookup Table Label 2 2 16" xfId="27533"/>
    <cellStyle name="Lookup Table Label 2 2 17" xfId="29043"/>
    <cellStyle name="Lookup Table Label 2 2 18" xfId="30474"/>
    <cellStyle name="Lookup Table Label 2 2 19" xfId="31982"/>
    <cellStyle name="Lookup Table Label 2 2 2" xfId="4768"/>
    <cellStyle name="Lookup Table Label 2 2 20" xfId="33434"/>
    <cellStyle name="Lookup Table Label 2 2 21" xfId="34875"/>
    <cellStyle name="Lookup Table Label 2 2 22" xfId="36306"/>
    <cellStyle name="Lookup Table Label 2 2 23" xfId="37739"/>
    <cellStyle name="Lookup Table Label 2 2 24" xfId="39160"/>
    <cellStyle name="Lookup Table Label 2 2 25" xfId="40653"/>
    <cellStyle name="Lookup Table Label 2 2 26" xfId="42088"/>
    <cellStyle name="Lookup Table Label 2 2 27" xfId="43511"/>
    <cellStyle name="Lookup Table Label 2 2 28" xfId="44924"/>
    <cellStyle name="Lookup Table Label 2 2 29" xfId="46335"/>
    <cellStyle name="Lookup Table Label 2 2 3" xfId="8244"/>
    <cellStyle name="Lookup Table Label 2 2 30" xfId="47737"/>
    <cellStyle name="Lookup Table Label 2 2 31" xfId="49179"/>
    <cellStyle name="Lookup Table Label 2 2 32" xfId="50610"/>
    <cellStyle name="Lookup Table Label 2 2 33" xfId="52000"/>
    <cellStyle name="Lookup Table Label 2 2 34" xfId="53381"/>
    <cellStyle name="Lookup Table Label 2 2 35" xfId="54792"/>
    <cellStyle name="Lookup Table Label 2 2 36" xfId="56164"/>
    <cellStyle name="Lookup Table Label 2 2 37" xfId="57563"/>
    <cellStyle name="Lookup Table Label 2 2 38" xfId="59232"/>
    <cellStyle name="Lookup Table Label 2 2 4" xfId="9701"/>
    <cellStyle name="Lookup Table Label 2 2 5" xfId="11192"/>
    <cellStyle name="Lookup Table Label 2 2 6" xfId="12641"/>
    <cellStyle name="Lookup Table Label 2 2 7" xfId="14175"/>
    <cellStyle name="Lookup Table Label 2 2 8" xfId="15634"/>
    <cellStyle name="Lookup Table Label 2 2 9" xfId="17088"/>
    <cellStyle name="Lookup Table Label 2 20" xfId="21248"/>
    <cellStyle name="Lookup Table Label 2 21" xfId="19680"/>
    <cellStyle name="Lookup Table Label 2 22" xfId="18170"/>
    <cellStyle name="Lookup Table Label 2 23" xfId="13617"/>
    <cellStyle name="Lookup Table Label 2 24" xfId="6190"/>
    <cellStyle name="Lookup Table Label 2 25" xfId="40750"/>
    <cellStyle name="Lookup Table Label 2 26" xfId="6692"/>
    <cellStyle name="Lookup Table Label 2 27" xfId="38703"/>
    <cellStyle name="Lookup Table Label 2 28" xfId="58600"/>
    <cellStyle name="Lookup Table Label 2 3" xfId="3613"/>
    <cellStyle name="Lookup Table Label 2 3 10" xfId="18943"/>
    <cellStyle name="Lookup Table Label 2 3 11" xfId="20472"/>
    <cellStyle name="Lookup Table Label 2 3 12" xfId="21910"/>
    <cellStyle name="Lookup Table Label 2 3 13" xfId="23436"/>
    <cellStyle name="Lookup Table Label 2 3 14" xfId="24911"/>
    <cellStyle name="Lookup Table Label 2 3 15" xfId="26355"/>
    <cellStyle name="Lookup Table Label 2 3 16" xfId="27864"/>
    <cellStyle name="Lookup Table Label 2 3 17" xfId="29369"/>
    <cellStyle name="Lookup Table Label 2 3 18" xfId="30804"/>
    <cellStyle name="Lookup Table Label 2 3 19" xfId="32311"/>
    <cellStyle name="Lookup Table Label 2 3 2" xfId="5092"/>
    <cellStyle name="Lookup Table Label 2 3 20" xfId="33764"/>
    <cellStyle name="Lookup Table Label 2 3 21" xfId="35206"/>
    <cellStyle name="Lookup Table Label 2 3 22" xfId="36635"/>
    <cellStyle name="Lookup Table Label 2 3 23" xfId="38066"/>
    <cellStyle name="Lookup Table Label 2 3 24" xfId="39489"/>
    <cellStyle name="Lookup Table Label 2 3 25" xfId="40977"/>
    <cellStyle name="Lookup Table Label 2 3 26" xfId="42416"/>
    <cellStyle name="Lookup Table Label 2 3 27" xfId="43839"/>
    <cellStyle name="Lookup Table Label 2 3 28" xfId="45251"/>
    <cellStyle name="Lookup Table Label 2 3 29" xfId="46658"/>
    <cellStyle name="Lookup Table Label 2 3 3" xfId="8577"/>
    <cellStyle name="Lookup Table Label 2 3 30" xfId="48063"/>
    <cellStyle name="Lookup Table Label 2 3 31" xfId="49501"/>
    <cellStyle name="Lookup Table Label 2 3 32" xfId="50933"/>
    <cellStyle name="Lookup Table Label 2 3 33" xfId="52323"/>
    <cellStyle name="Lookup Table Label 2 3 34" xfId="53705"/>
    <cellStyle name="Lookup Table Label 2 3 35" xfId="55115"/>
    <cellStyle name="Lookup Table Label 2 3 36" xfId="56487"/>
    <cellStyle name="Lookup Table Label 2 3 37" xfId="57884"/>
    <cellStyle name="Lookup Table Label 2 3 4" xfId="10032"/>
    <cellStyle name="Lookup Table Label 2 3 5" xfId="11522"/>
    <cellStyle name="Lookup Table Label 2 3 6" xfId="12973"/>
    <cellStyle name="Lookup Table Label 2 3 7" xfId="14506"/>
    <cellStyle name="Lookup Table Label 2 3 8" xfId="15963"/>
    <cellStyle name="Lookup Table Label 2 3 9" xfId="17419"/>
    <cellStyle name="Lookup Table Label 2 4" xfId="3083"/>
    <cellStyle name="Lookup Table Label 2 4 10" xfId="18415"/>
    <cellStyle name="Lookup Table Label 2 4 11" xfId="19945"/>
    <cellStyle name="Lookup Table Label 2 4 12" xfId="21388"/>
    <cellStyle name="Lookup Table Label 2 4 13" xfId="22911"/>
    <cellStyle name="Lookup Table Label 2 4 14" xfId="24388"/>
    <cellStyle name="Lookup Table Label 2 4 15" xfId="25833"/>
    <cellStyle name="Lookup Table Label 2 4 16" xfId="27338"/>
    <cellStyle name="Lookup Table Label 2 4 17" xfId="28848"/>
    <cellStyle name="Lookup Table Label 2 4 18" xfId="30279"/>
    <cellStyle name="Lookup Table Label 2 4 19" xfId="31789"/>
    <cellStyle name="Lookup Table Label 2 4 2" xfId="4579"/>
    <cellStyle name="Lookup Table Label 2 4 20" xfId="33241"/>
    <cellStyle name="Lookup Table Label 2 4 21" xfId="34681"/>
    <cellStyle name="Lookup Table Label 2 4 22" xfId="36113"/>
    <cellStyle name="Lookup Table Label 2 4 23" xfId="37547"/>
    <cellStyle name="Lookup Table Label 2 4 24" xfId="38965"/>
    <cellStyle name="Lookup Table Label 2 4 25" xfId="40460"/>
    <cellStyle name="Lookup Table Label 2 4 26" xfId="41895"/>
    <cellStyle name="Lookup Table Label 2 4 27" xfId="43318"/>
    <cellStyle name="Lookup Table Label 2 4 28" xfId="44734"/>
    <cellStyle name="Lookup Table Label 2 4 29" xfId="46142"/>
    <cellStyle name="Lookup Table Label 2 4 3" xfId="8048"/>
    <cellStyle name="Lookup Table Label 2 4 30" xfId="47547"/>
    <cellStyle name="Lookup Table Label 2 4 31" xfId="48988"/>
    <cellStyle name="Lookup Table Label 2 4 32" xfId="50420"/>
    <cellStyle name="Lookup Table Label 2 4 33" xfId="51809"/>
    <cellStyle name="Lookup Table Label 2 4 34" xfId="53192"/>
    <cellStyle name="Lookup Table Label 2 4 35" xfId="54602"/>
    <cellStyle name="Lookup Table Label 2 4 36" xfId="55975"/>
    <cellStyle name="Lookup Table Label 2 4 37" xfId="57374"/>
    <cellStyle name="Lookup Table Label 2 4 4" xfId="9504"/>
    <cellStyle name="Lookup Table Label 2 4 5" xfId="10998"/>
    <cellStyle name="Lookup Table Label 2 4 6" xfId="12447"/>
    <cellStyle name="Lookup Table Label 2 4 7" xfId="13981"/>
    <cellStyle name="Lookup Table Label 2 4 8" xfId="15439"/>
    <cellStyle name="Lookup Table Label 2 4 9" xfId="16892"/>
    <cellStyle name="Lookup Table Label 2 5" xfId="3807"/>
    <cellStyle name="Lookup Table Label 2 5 10" xfId="19137"/>
    <cellStyle name="Lookup Table Label 2 5 11" xfId="20666"/>
    <cellStyle name="Lookup Table Label 2 5 12" xfId="22103"/>
    <cellStyle name="Lookup Table Label 2 5 13" xfId="23629"/>
    <cellStyle name="Lookup Table Label 2 5 14" xfId="25105"/>
    <cellStyle name="Lookup Table Label 2 5 15" xfId="26548"/>
    <cellStyle name="Lookup Table Label 2 5 16" xfId="28057"/>
    <cellStyle name="Lookup Table Label 2 5 17" xfId="29562"/>
    <cellStyle name="Lookup Table Label 2 5 18" xfId="30998"/>
    <cellStyle name="Lookup Table Label 2 5 19" xfId="32504"/>
    <cellStyle name="Lookup Table Label 2 5 2" xfId="5285"/>
    <cellStyle name="Lookup Table Label 2 5 20" xfId="33956"/>
    <cellStyle name="Lookup Table Label 2 5 21" xfId="35398"/>
    <cellStyle name="Lookup Table Label 2 5 22" xfId="36829"/>
    <cellStyle name="Lookup Table Label 2 5 23" xfId="38258"/>
    <cellStyle name="Lookup Table Label 2 5 24" xfId="39682"/>
    <cellStyle name="Lookup Table Label 2 5 25" xfId="41168"/>
    <cellStyle name="Lookup Table Label 2 5 26" xfId="42608"/>
    <cellStyle name="Lookup Table Label 2 5 27" xfId="44031"/>
    <cellStyle name="Lookup Table Label 2 5 28" xfId="45444"/>
    <cellStyle name="Lookup Table Label 2 5 29" xfId="46848"/>
    <cellStyle name="Lookup Table Label 2 5 3" xfId="8770"/>
    <cellStyle name="Lookup Table Label 2 5 30" xfId="48256"/>
    <cellStyle name="Lookup Table Label 2 5 31" xfId="49692"/>
    <cellStyle name="Lookup Table Label 2 5 32" xfId="51125"/>
    <cellStyle name="Lookup Table Label 2 5 33" xfId="52513"/>
    <cellStyle name="Lookup Table Label 2 5 34" xfId="53897"/>
    <cellStyle name="Lookup Table Label 2 5 35" xfId="55305"/>
    <cellStyle name="Lookup Table Label 2 5 36" xfId="56679"/>
    <cellStyle name="Lookup Table Label 2 5 37" xfId="58074"/>
    <cellStyle name="Lookup Table Label 2 5 4" xfId="10226"/>
    <cellStyle name="Lookup Table Label 2 5 5" xfId="11716"/>
    <cellStyle name="Lookup Table Label 2 5 6" xfId="13166"/>
    <cellStyle name="Lookup Table Label 2 5 7" xfId="14698"/>
    <cellStyle name="Lookup Table Label 2 5 8" xfId="16157"/>
    <cellStyle name="Lookup Table Label 2 5 9" xfId="17612"/>
    <cellStyle name="Lookup Table Label 2 6" xfId="3378"/>
    <cellStyle name="Lookup Table Label 2 6 10" xfId="18708"/>
    <cellStyle name="Lookup Table Label 2 6 11" xfId="20239"/>
    <cellStyle name="Lookup Table Label 2 6 12" xfId="21677"/>
    <cellStyle name="Lookup Table Label 2 6 13" xfId="23203"/>
    <cellStyle name="Lookup Table Label 2 6 14" xfId="24679"/>
    <cellStyle name="Lookup Table Label 2 6 15" xfId="26123"/>
    <cellStyle name="Lookup Table Label 2 6 16" xfId="27630"/>
    <cellStyle name="Lookup Table Label 2 6 17" xfId="29138"/>
    <cellStyle name="Lookup Table Label 2 6 18" xfId="30571"/>
    <cellStyle name="Lookup Table Label 2 6 19" xfId="32079"/>
    <cellStyle name="Lookup Table Label 2 6 2" xfId="4863"/>
    <cellStyle name="Lookup Table Label 2 6 20" xfId="33531"/>
    <cellStyle name="Lookup Table Label 2 6 21" xfId="34972"/>
    <cellStyle name="Lookup Table Label 2 6 22" xfId="36403"/>
    <cellStyle name="Lookup Table Label 2 6 23" xfId="37833"/>
    <cellStyle name="Lookup Table Label 2 6 24" xfId="39257"/>
    <cellStyle name="Lookup Table Label 2 6 25" xfId="40747"/>
    <cellStyle name="Lookup Table Label 2 6 26" xfId="42184"/>
    <cellStyle name="Lookup Table Label 2 6 27" xfId="43607"/>
    <cellStyle name="Lookup Table Label 2 6 28" xfId="45020"/>
    <cellStyle name="Lookup Table Label 2 6 29" xfId="46428"/>
    <cellStyle name="Lookup Table Label 2 6 3" xfId="8342"/>
    <cellStyle name="Lookup Table Label 2 6 30" xfId="47833"/>
    <cellStyle name="Lookup Table Label 2 6 31" xfId="49272"/>
    <cellStyle name="Lookup Table Label 2 6 32" xfId="50704"/>
    <cellStyle name="Lookup Table Label 2 6 33" xfId="52094"/>
    <cellStyle name="Lookup Table Label 2 6 34" xfId="53475"/>
    <cellStyle name="Lookup Table Label 2 6 35" xfId="54886"/>
    <cellStyle name="Lookup Table Label 2 6 36" xfId="56258"/>
    <cellStyle name="Lookup Table Label 2 6 37" xfId="57656"/>
    <cellStyle name="Lookup Table Label 2 6 4" xfId="9799"/>
    <cellStyle name="Lookup Table Label 2 6 5" xfId="11288"/>
    <cellStyle name="Lookup Table Label 2 6 6" xfId="12739"/>
    <cellStyle name="Lookup Table Label 2 6 7" xfId="14272"/>
    <cellStyle name="Lookup Table Label 2 6 8" xfId="15730"/>
    <cellStyle name="Lookup Table Label 2 6 9" xfId="17185"/>
    <cellStyle name="Lookup Table Label 2 7" xfId="4009"/>
    <cellStyle name="Lookup Table Label 2 7 10" xfId="19337"/>
    <cellStyle name="Lookup Table Label 2 7 11" xfId="20867"/>
    <cellStyle name="Lookup Table Label 2 7 12" xfId="22303"/>
    <cellStyle name="Lookup Table Label 2 7 13" xfId="23829"/>
    <cellStyle name="Lookup Table Label 2 7 14" xfId="25306"/>
    <cellStyle name="Lookup Table Label 2 7 15" xfId="26748"/>
    <cellStyle name="Lookup Table Label 2 7 16" xfId="28258"/>
    <cellStyle name="Lookup Table Label 2 7 17" xfId="29763"/>
    <cellStyle name="Lookup Table Label 2 7 18" xfId="31200"/>
    <cellStyle name="Lookup Table Label 2 7 19" xfId="32706"/>
    <cellStyle name="Lookup Table Label 2 7 2" xfId="5483"/>
    <cellStyle name="Lookup Table Label 2 7 20" xfId="34158"/>
    <cellStyle name="Lookup Table Label 2 7 21" xfId="35599"/>
    <cellStyle name="Lookup Table Label 2 7 22" xfId="37028"/>
    <cellStyle name="Lookup Table Label 2 7 23" xfId="38459"/>
    <cellStyle name="Lookup Table Label 2 7 24" xfId="39884"/>
    <cellStyle name="Lookup Table Label 2 7 25" xfId="41367"/>
    <cellStyle name="Lookup Table Label 2 7 26" xfId="42808"/>
    <cellStyle name="Lookup Table Label 2 7 27" xfId="44231"/>
    <cellStyle name="Lookup Table Label 2 7 28" xfId="45643"/>
    <cellStyle name="Lookup Table Label 2 7 29" xfId="47048"/>
    <cellStyle name="Lookup Table Label 2 7 3" xfId="8972"/>
    <cellStyle name="Lookup Table Label 2 7 30" xfId="48456"/>
    <cellStyle name="Lookup Table Label 2 7 31" xfId="49890"/>
    <cellStyle name="Lookup Table Label 2 7 32" xfId="51324"/>
    <cellStyle name="Lookup Table Label 2 7 33" xfId="52711"/>
    <cellStyle name="Lookup Table Label 2 7 34" xfId="54095"/>
    <cellStyle name="Lookup Table Label 2 7 35" xfId="55503"/>
    <cellStyle name="Lookup Table Label 2 7 36" xfId="56877"/>
    <cellStyle name="Lookup Table Label 2 7 37" xfId="58272"/>
    <cellStyle name="Lookup Table Label 2 7 4" xfId="10425"/>
    <cellStyle name="Lookup Table Label 2 7 5" xfId="11918"/>
    <cellStyle name="Lookup Table Label 2 7 6" xfId="13366"/>
    <cellStyle name="Lookup Table Label 2 7 7" xfId="14900"/>
    <cellStyle name="Lookup Table Label 2 7 8" xfId="16358"/>
    <cellStyle name="Lookup Table Label 2 7 9" xfId="17812"/>
    <cellStyle name="Lookup Table Label 2 8" xfId="3119"/>
    <cellStyle name="Lookup Table Label 2 8 10" xfId="18451"/>
    <cellStyle name="Lookup Table Label 2 8 11" xfId="19981"/>
    <cellStyle name="Lookup Table Label 2 8 12" xfId="21424"/>
    <cellStyle name="Lookup Table Label 2 8 13" xfId="22946"/>
    <cellStyle name="Lookup Table Label 2 8 14" xfId="24424"/>
    <cellStyle name="Lookup Table Label 2 8 15" xfId="25869"/>
    <cellStyle name="Lookup Table Label 2 8 16" xfId="27373"/>
    <cellStyle name="Lookup Table Label 2 8 17" xfId="28884"/>
    <cellStyle name="Lookup Table Label 2 8 18" xfId="30315"/>
    <cellStyle name="Lookup Table Label 2 8 19" xfId="31824"/>
    <cellStyle name="Lookup Table Label 2 8 2" xfId="4614"/>
    <cellStyle name="Lookup Table Label 2 8 20" xfId="33277"/>
    <cellStyle name="Lookup Table Label 2 8 21" xfId="34716"/>
    <cellStyle name="Lookup Table Label 2 8 22" xfId="36148"/>
    <cellStyle name="Lookup Table Label 2 8 23" xfId="37582"/>
    <cellStyle name="Lookup Table Label 2 8 24" xfId="39001"/>
    <cellStyle name="Lookup Table Label 2 8 25" xfId="40496"/>
    <cellStyle name="Lookup Table Label 2 8 26" xfId="41931"/>
    <cellStyle name="Lookup Table Label 2 8 27" xfId="43353"/>
    <cellStyle name="Lookup Table Label 2 8 28" xfId="44769"/>
    <cellStyle name="Lookup Table Label 2 8 29" xfId="46178"/>
    <cellStyle name="Lookup Table Label 2 8 3" xfId="8084"/>
    <cellStyle name="Lookup Table Label 2 8 30" xfId="47582"/>
    <cellStyle name="Lookup Table Label 2 8 31" xfId="49024"/>
    <cellStyle name="Lookup Table Label 2 8 32" xfId="50455"/>
    <cellStyle name="Lookup Table Label 2 8 33" xfId="51844"/>
    <cellStyle name="Lookup Table Label 2 8 34" xfId="53227"/>
    <cellStyle name="Lookup Table Label 2 8 35" xfId="54637"/>
    <cellStyle name="Lookup Table Label 2 8 36" xfId="56010"/>
    <cellStyle name="Lookup Table Label 2 8 37" xfId="57409"/>
    <cellStyle name="Lookup Table Label 2 8 4" xfId="9540"/>
    <cellStyle name="Lookup Table Label 2 8 5" xfId="11034"/>
    <cellStyle name="Lookup Table Label 2 8 6" xfId="12483"/>
    <cellStyle name="Lookup Table Label 2 8 7" xfId="14016"/>
    <cellStyle name="Lookup Table Label 2 8 8" xfId="15475"/>
    <cellStyle name="Lookup Table Label 2 8 9" xfId="16927"/>
    <cellStyle name="Lookup Table Label 2 9" xfId="4132"/>
    <cellStyle name="Lookup Table Label 2 9 10" xfId="19460"/>
    <cellStyle name="Lookup Table Label 2 9 11" xfId="20990"/>
    <cellStyle name="Lookup Table Label 2 9 12" xfId="22426"/>
    <cellStyle name="Lookup Table Label 2 9 13" xfId="23952"/>
    <cellStyle name="Lookup Table Label 2 9 14" xfId="25429"/>
    <cellStyle name="Lookup Table Label 2 9 15" xfId="26871"/>
    <cellStyle name="Lookup Table Label 2 9 16" xfId="28381"/>
    <cellStyle name="Lookup Table Label 2 9 17" xfId="29886"/>
    <cellStyle name="Lookup Table Label 2 9 18" xfId="31323"/>
    <cellStyle name="Lookup Table Label 2 9 19" xfId="32829"/>
    <cellStyle name="Lookup Table Label 2 9 2" xfId="5606"/>
    <cellStyle name="Lookup Table Label 2 9 20" xfId="34281"/>
    <cellStyle name="Lookup Table Label 2 9 21" xfId="35722"/>
    <cellStyle name="Lookup Table Label 2 9 22" xfId="37151"/>
    <cellStyle name="Lookup Table Label 2 9 23" xfId="38582"/>
    <cellStyle name="Lookup Table Label 2 9 24" xfId="40007"/>
    <cellStyle name="Lookup Table Label 2 9 25" xfId="41490"/>
    <cellStyle name="Lookup Table Label 2 9 26" xfId="42931"/>
    <cellStyle name="Lookup Table Label 2 9 27" xfId="44354"/>
    <cellStyle name="Lookup Table Label 2 9 28" xfId="45766"/>
    <cellStyle name="Lookup Table Label 2 9 29" xfId="47171"/>
    <cellStyle name="Lookup Table Label 2 9 3" xfId="9095"/>
    <cellStyle name="Lookup Table Label 2 9 30" xfId="48579"/>
    <cellStyle name="Lookup Table Label 2 9 31" xfId="50013"/>
    <cellStyle name="Lookup Table Label 2 9 32" xfId="51447"/>
    <cellStyle name="Lookup Table Label 2 9 33" xfId="52834"/>
    <cellStyle name="Lookup Table Label 2 9 34" xfId="54218"/>
    <cellStyle name="Lookup Table Label 2 9 35" xfId="55626"/>
    <cellStyle name="Lookup Table Label 2 9 36" xfId="57000"/>
    <cellStyle name="Lookup Table Label 2 9 37" xfId="58395"/>
    <cellStyle name="Lookup Table Label 2 9 4" xfId="10548"/>
    <cellStyle name="Lookup Table Label 2 9 5" xfId="12041"/>
    <cellStyle name="Lookup Table Label 2 9 6" xfId="13489"/>
    <cellStyle name="Lookup Table Label 2 9 7" xfId="15023"/>
    <cellStyle name="Lookup Table Label 2 9 8" xfId="16481"/>
    <cellStyle name="Lookup Table Label 2 9 9" xfId="17935"/>
    <cellStyle name="Lookup Table Label." xfId="1172"/>
    <cellStyle name="Lookup Table Label. 2" xfId="1361"/>
    <cellStyle name="Lookup Table Label. 2 10" xfId="2629"/>
    <cellStyle name="Lookup Table Label. 2 11" xfId="2568"/>
    <cellStyle name="Lookup Table Label. 2 12" xfId="7113"/>
    <cellStyle name="Lookup Table Label. 2 13" xfId="6476"/>
    <cellStyle name="Lookup Table Label. 2 14" xfId="9460"/>
    <cellStyle name="Lookup Table Label. 2 15" xfId="7326"/>
    <cellStyle name="Lookup Table Label. 2 16" xfId="5813"/>
    <cellStyle name="Lookup Table Label. 2 17" xfId="18263"/>
    <cellStyle name="Lookup Table Label. 2 18" xfId="19670"/>
    <cellStyle name="Lookup Table Label. 2 19" xfId="15193"/>
    <cellStyle name="Lookup Table Label. 2 2" xfId="3279"/>
    <cellStyle name="Lookup Table Label. 2 2 10" xfId="18610"/>
    <cellStyle name="Lookup Table Label. 2 2 11" xfId="20140"/>
    <cellStyle name="Lookup Table Label. 2 2 12" xfId="21581"/>
    <cellStyle name="Lookup Table Label. 2 2 13" xfId="23105"/>
    <cellStyle name="Lookup Table Label. 2 2 14" xfId="24581"/>
    <cellStyle name="Lookup Table Label. 2 2 15" xfId="26026"/>
    <cellStyle name="Lookup Table Label. 2 2 16" xfId="27532"/>
    <cellStyle name="Lookup Table Label. 2 2 17" xfId="29042"/>
    <cellStyle name="Lookup Table Label. 2 2 18" xfId="30473"/>
    <cellStyle name="Lookup Table Label. 2 2 19" xfId="31981"/>
    <cellStyle name="Lookup Table Label. 2 2 2" xfId="4767"/>
    <cellStyle name="Lookup Table Label. 2 2 20" xfId="33433"/>
    <cellStyle name="Lookup Table Label. 2 2 21" xfId="34874"/>
    <cellStyle name="Lookup Table Label. 2 2 22" xfId="36305"/>
    <cellStyle name="Lookup Table Label. 2 2 23" xfId="37738"/>
    <cellStyle name="Lookup Table Label. 2 2 24" xfId="39159"/>
    <cellStyle name="Lookup Table Label. 2 2 25" xfId="40652"/>
    <cellStyle name="Lookup Table Label. 2 2 26" xfId="42087"/>
    <cellStyle name="Lookup Table Label. 2 2 27" xfId="43510"/>
    <cellStyle name="Lookup Table Label. 2 2 28" xfId="44923"/>
    <cellStyle name="Lookup Table Label. 2 2 29" xfId="46334"/>
    <cellStyle name="Lookup Table Label. 2 2 3" xfId="8243"/>
    <cellStyle name="Lookup Table Label. 2 2 30" xfId="47736"/>
    <cellStyle name="Lookup Table Label. 2 2 31" xfId="49178"/>
    <cellStyle name="Lookup Table Label. 2 2 32" xfId="50609"/>
    <cellStyle name="Lookup Table Label. 2 2 33" xfId="51999"/>
    <cellStyle name="Lookup Table Label. 2 2 34" xfId="53380"/>
    <cellStyle name="Lookup Table Label. 2 2 35" xfId="54791"/>
    <cellStyle name="Lookup Table Label. 2 2 36" xfId="56163"/>
    <cellStyle name="Lookup Table Label. 2 2 37" xfId="57562"/>
    <cellStyle name="Lookup Table Label. 2 2 38" xfId="59231"/>
    <cellStyle name="Lookup Table Label. 2 2 4" xfId="9700"/>
    <cellStyle name="Lookup Table Label. 2 2 5" xfId="11191"/>
    <cellStyle name="Lookup Table Label. 2 2 6" xfId="12640"/>
    <cellStyle name="Lookup Table Label. 2 2 7" xfId="14174"/>
    <cellStyle name="Lookup Table Label. 2 2 8" xfId="15633"/>
    <cellStyle name="Lookup Table Label. 2 2 9" xfId="17087"/>
    <cellStyle name="Lookup Table Label. 2 20" xfId="7656"/>
    <cellStyle name="Lookup Table Label. 2 21" xfId="6956"/>
    <cellStyle name="Lookup Table Label. 2 22" xfId="6866"/>
    <cellStyle name="Lookup Table Label. 2 23" xfId="31548"/>
    <cellStyle name="Lookup Table Label. 2 24" xfId="22633"/>
    <cellStyle name="Lookup Table Label. 2 25" xfId="33730"/>
    <cellStyle name="Lookup Table Label. 2 26" xfId="48683"/>
    <cellStyle name="Lookup Table Label. 2 27" xfId="38759"/>
    <cellStyle name="Lookup Table Label. 2 28" xfId="58599"/>
    <cellStyle name="Lookup Table Label. 2 3" xfId="3621"/>
    <cellStyle name="Lookup Table Label. 2 3 10" xfId="18951"/>
    <cellStyle name="Lookup Table Label. 2 3 11" xfId="20480"/>
    <cellStyle name="Lookup Table Label. 2 3 12" xfId="21918"/>
    <cellStyle name="Lookup Table Label. 2 3 13" xfId="23444"/>
    <cellStyle name="Lookup Table Label. 2 3 14" xfId="24919"/>
    <cellStyle name="Lookup Table Label. 2 3 15" xfId="26363"/>
    <cellStyle name="Lookup Table Label. 2 3 16" xfId="27872"/>
    <cellStyle name="Lookup Table Label. 2 3 17" xfId="29377"/>
    <cellStyle name="Lookup Table Label. 2 3 18" xfId="30812"/>
    <cellStyle name="Lookup Table Label. 2 3 19" xfId="32319"/>
    <cellStyle name="Lookup Table Label. 2 3 2" xfId="5100"/>
    <cellStyle name="Lookup Table Label. 2 3 20" xfId="33772"/>
    <cellStyle name="Lookup Table Label. 2 3 21" xfId="35214"/>
    <cellStyle name="Lookup Table Label. 2 3 22" xfId="36643"/>
    <cellStyle name="Lookup Table Label. 2 3 23" xfId="38074"/>
    <cellStyle name="Lookup Table Label. 2 3 24" xfId="39497"/>
    <cellStyle name="Lookup Table Label. 2 3 25" xfId="40985"/>
    <cellStyle name="Lookup Table Label. 2 3 26" xfId="42424"/>
    <cellStyle name="Lookup Table Label. 2 3 27" xfId="43847"/>
    <cellStyle name="Lookup Table Label. 2 3 28" xfId="45259"/>
    <cellStyle name="Lookup Table Label. 2 3 29" xfId="46666"/>
    <cellStyle name="Lookup Table Label. 2 3 3" xfId="8585"/>
    <cellStyle name="Lookup Table Label. 2 3 30" xfId="48071"/>
    <cellStyle name="Lookup Table Label. 2 3 31" xfId="49509"/>
    <cellStyle name="Lookup Table Label. 2 3 32" xfId="50941"/>
    <cellStyle name="Lookup Table Label. 2 3 33" xfId="52331"/>
    <cellStyle name="Lookup Table Label. 2 3 34" xfId="53713"/>
    <cellStyle name="Lookup Table Label. 2 3 35" xfId="55123"/>
    <cellStyle name="Lookup Table Label. 2 3 36" xfId="56495"/>
    <cellStyle name="Lookup Table Label. 2 3 37" xfId="57892"/>
    <cellStyle name="Lookup Table Label. 2 3 4" xfId="10040"/>
    <cellStyle name="Lookup Table Label. 2 3 5" xfId="11530"/>
    <cellStyle name="Lookup Table Label. 2 3 6" xfId="12981"/>
    <cellStyle name="Lookup Table Label. 2 3 7" xfId="14514"/>
    <cellStyle name="Lookup Table Label. 2 3 8" xfId="15971"/>
    <cellStyle name="Lookup Table Label. 2 3 9" xfId="17427"/>
    <cellStyle name="Lookup Table Label. 2 4" xfId="3152"/>
    <cellStyle name="Lookup Table Label. 2 4 10" xfId="18484"/>
    <cellStyle name="Lookup Table Label. 2 4 11" xfId="20014"/>
    <cellStyle name="Lookup Table Label. 2 4 12" xfId="21457"/>
    <cellStyle name="Lookup Table Label. 2 4 13" xfId="22979"/>
    <cellStyle name="Lookup Table Label. 2 4 14" xfId="24456"/>
    <cellStyle name="Lookup Table Label. 2 4 15" xfId="25901"/>
    <cellStyle name="Lookup Table Label. 2 4 16" xfId="27406"/>
    <cellStyle name="Lookup Table Label. 2 4 17" xfId="28917"/>
    <cellStyle name="Lookup Table Label. 2 4 18" xfId="30348"/>
    <cellStyle name="Lookup Table Label. 2 4 19" xfId="31856"/>
    <cellStyle name="Lookup Table Label. 2 4 2" xfId="4646"/>
    <cellStyle name="Lookup Table Label. 2 4 20" xfId="33309"/>
    <cellStyle name="Lookup Table Label. 2 4 21" xfId="34749"/>
    <cellStyle name="Lookup Table Label. 2 4 22" xfId="36180"/>
    <cellStyle name="Lookup Table Label. 2 4 23" xfId="37614"/>
    <cellStyle name="Lookup Table Label. 2 4 24" xfId="39034"/>
    <cellStyle name="Lookup Table Label. 2 4 25" xfId="40529"/>
    <cellStyle name="Lookup Table Label. 2 4 26" xfId="41963"/>
    <cellStyle name="Lookup Table Label. 2 4 27" xfId="43385"/>
    <cellStyle name="Lookup Table Label. 2 4 28" xfId="44801"/>
    <cellStyle name="Lookup Table Label. 2 4 29" xfId="46211"/>
    <cellStyle name="Lookup Table Label. 2 4 3" xfId="8117"/>
    <cellStyle name="Lookup Table Label. 2 4 30" xfId="47615"/>
    <cellStyle name="Lookup Table Label. 2 4 31" xfId="49056"/>
    <cellStyle name="Lookup Table Label. 2 4 32" xfId="50487"/>
    <cellStyle name="Lookup Table Label. 2 4 33" xfId="51877"/>
    <cellStyle name="Lookup Table Label. 2 4 34" xfId="53259"/>
    <cellStyle name="Lookup Table Label. 2 4 35" xfId="54669"/>
    <cellStyle name="Lookup Table Label. 2 4 36" xfId="56042"/>
    <cellStyle name="Lookup Table Label. 2 4 37" xfId="57441"/>
    <cellStyle name="Lookup Table Label. 2 4 4" xfId="9573"/>
    <cellStyle name="Lookup Table Label. 2 4 5" xfId="11066"/>
    <cellStyle name="Lookup Table Label. 2 4 6" xfId="12516"/>
    <cellStyle name="Lookup Table Label. 2 4 7" xfId="14048"/>
    <cellStyle name="Lookup Table Label. 2 4 8" xfId="15508"/>
    <cellStyle name="Lookup Table Label. 2 4 9" xfId="16960"/>
    <cellStyle name="Lookup Table Label. 2 5" xfId="3047"/>
    <cellStyle name="Lookup Table Label. 2 5 10" xfId="18379"/>
    <cellStyle name="Lookup Table Label. 2 5 11" xfId="19910"/>
    <cellStyle name="Lookup Table Label. 2 5 12" xfId="21355"/>
    <cellStyle name="Lookup Table Label. 2 5 13" xfId="22875"/>
    <cellStyle name="Lookup Table Label. 2 5 14" xfId="24354"/>
    <cellStyle name="Lookup Table Label. 2 5 15" xfId="25799"/>
    <cellStyle name="Lookup Table Label. 2 5 16" xfId="27302"/>
    <cellStyle name="Lookup Table Label. 2 5 17" xfId="28812"/>
    <cellStyle name="Lookup Table Label. 2 5 18" xfId="30245"/>
    <cellStyle name="Lookup Table Label. 2 5 19" xfId="31755"/>
    <cellStyle name="Lookup Table Label. 2 5 2" xfId="4547"/>
    <cellStyle name="Lookup Table Label. 2 5 20" xfId="33209"/>
    <cellStyle name="Lookup Table Label. 2 5 21" xfId="34645"/>
    <cellStyle name="Lookup Table Label. 2 5 22" xfId="36080"/>
    <cellStyle name="Lookup Table Label. 2 5 23" xfId="37514"/>
    <cellStyle name="Lookup Table Label. 2 5 24" xfId="38932"/>
    <cellStyle name="Lookup Table Label. 2 5 25" xfId="40428"/>
    <cellStyle name="Lookup Table Label. 2 5 26" xfId="41861"/>
    <cellStyle name="Lookup Table Label. 2 5 27" xfId="43285"/>
    <cellStyle name="Lookup Table Label. 2 5 28" xfId="44701"/>
    <cellStyle name="Lookup Table Label. 2 5 29" xfId="46109"/>
    <cellStyle name="Lookup Table Label. 2 5 3" xfId="8012"/>
    <cellStyle name="Lookup Table Label. 2 5 30" xfId="47513"/>
    <cellStyle name="Lookup Table Label. 2 5 31" xfId="48956"/>
    <cellStyle name="Lookup Table Label. 2 5 32" xfId="50387"/>
    <cellStyle name="Lookup Table Label. 2 5 33" xfId="51776"/>
    <cellStyle name="Lookup Table Label. 2 5 34" xfId="53160"/>
    <cellStyle name="Lookup Table Label. 2 5 35" xfId="54570"/>
    <cellStyle name="Lookup Table Label. 2 5 36" xfId="55943"/>
    <cellStyle name="Lookup Table Label. 2 5 37" xfId="57342"/>
    <cellStyle name="Lookup Table Label. 2 5 4" xfId="9469"/>
    <cellStyle name="Lookup Table Label. 2 5 5" xfId="10962"/>
    <cellStyle name="Lookup Table Label. 2 5 6" xfId="12414"/>
    <cellStyle name="Lookup Table Label. 2 5 7" xfId="13945"/>
    <cellStyle name="Lookup Table Label. 2 5 8" xfId="15403"/>
    <cellStyle name="Lookup Table Label. 2 5 9" xfId="16858"/>
    <cellStyle name="Lookup Table Label. 2 6" xfId="2952"/>
    <cellStyle name="Lookup Table Label. 2 6 10" xfId="18284"/>
    <cellStyle name="Lookup Table Label. 2 6 11" xfId="19817"/>
    <cellStyle name="Lookup Table Label. 2 6 12" xfId="21263"/>
    <cellStyle name="Lookup Table Label. 2 6 13" xfId="22781"/>
    <cellStyle name="Lookup Table Label. 2 6 14" xfId="24260"/>
    <cellStyle name="Lookup Table Label. 2 6 15" xfId="25706"/>
    <cellStyle name="Lookup Table Label. 2 6 16" xfId="27211"/>
    <cellStyle name="Lookup Table Label. 2 6 17" xfId="28719"/>
    <cellStyle name="Lookup Table Label. 2 6 18" xfId="30151"/>
    <cellStyle name="Lookup Table Label. 2 6 19" xfId="31662"/>
    <cellStyle name="Lookup Table Label. 2 6 2" xfId="4458"/>
    <cellStyle name="Lookup Table Label. 2 6 20" xfId="33116"/>
    <cellStyle name="Lookup Table Label. 2 6 21" xfId="34554"/>
    <cellStyle name="Lookup Table Label. 2 6 22" xfId="35989"/>
    <cellStyle name="Lookup Table Label. 2 6 23" xfId="37422"/>
    <cellStyle name="Lookup Table Label. 2 6 24" xfId="38838"/>
    <cellStyle name="Lookup Table Label. 2 6 25" xfId="40337"/>
    <cellStyle name="Lookup Table Label. 2 6 26" xfId="41769"/>
    <cellStyle name="Lookup Table Label. 2 6 27" xfId="43194"/>
    <cellStyle name="Lookup Table Label. 2 6 28" xfId="44610"/>
    <cellStyle name="Lookup Table Label. 2 6 29" xfId="46019"/>
    <cellStyle name="Lookup Table Label. 2 6 3" xfId="7918"/>
    <cellStyle name="Lookup Table Label. 2 6 30" xfId="47424"/>
    <cellStyle name="Lookup Table Label. 2 6 31" xfId="48866"/>
    <cellStyle name="Lookup Table Label. 2 6 32" xfId="50297"/>
    <cellStyle name="Lookup Table Label. 2 6 33" xfId="51686"/>
    <cellStyle name="Lookup Table Label. 2 6 34" xfId="53070"/>
    <cellStyle name="Lookup Table Label. 2 6 35" xfId="54480"/>
    <cellStyle name="Lookup Table Label. 2 6 36" xfId="55854"/>
    <cellStyle name="Lookup Table Label. 2 6 37" xfId="57253"/>
    <cellStyle name="Lookup Table Label. 2 6 4" xfId="9376"/>
    <cellStyle name="Lookup Table Label. 2 6 5" xfId="10871"/>
    <cellStyle name="Lookup Table Label. 2 6 6" xfId="12320"/>
    <cellStyle name="Lookup Table Label. 2 6 7" xfId="13853"/>
    <cellStyle name="Lookup Table Label. 2 6 8" xfId="15309"/>
    <cellStyle name="Lookup Table Label. 2 6 9" xfId="16766"/>
    <cellStyle name="Lookup Table Label. 2 7" xfId="3561"/>
    <cellStyle name="Lookup Table Label. 2 7 10" xfId="18891"/>
    <cellStyle name="Lookup Table Label. 2 7 11" xfId="20420"/>
    <cellStyle name="Lookup Table Label. 2 7 12" xfId="21858"/>
    <cellStyle name="Lookup Table Label. 2 7 13" xfId="23385"/>
    <cellStyle name="Lookup Table Label. 2 7 14" xfId="24859"/>
    <cellStyle name="Lookup Table Label. 2 7 15" xfId="26304"/>
    <cellStyle name="Lookup Table Label. 2 7 16" xfId="27812"/>
    <cellStyle name="Lookup Table Label. 2 7 17" xfId="29317"/>
    <cellStyle name="Lookup Table Label. 2 7 18" xfId="30752"/>
    <cellStyle name="Lookup Table Label. 2 7 19" xfId="32261"/>
    <cellStyle name="Lookup Table Label. 2 7 2" xfId="5041"/>
    <cellStyle name="Lookup Table Label. 2 7 20" xfId="33712"/>
    <cellStyle name="Lookup Table Label. 2 7 21" xfId="35154"/>
    <cellStyle name="Lookup Table Label. 2 7 22" xfId="36584"/>
    <cellStyle name="Lookup Table Label. 2 7 23" xfId="38014"/>
    <cellStyle name="Lookup Table Label. 2 7 24" xfId="39437"/>
    <cellStyle name="Lookup Table Label. 2 7 25" xfId="40927"/>
    <cellStyle name="Lookup Table Label. 2 7 26" xfId="42365"/>
    <cellStyle name="Lookup Table Label. 2 7 27" xfId="43789"/>
    <cellStyle name="Lookup Table Label. 2 7 28" xfId="45199"/>
    <cellStyle name="Lookup Table Label. 2 7 29" xfId="46607"/>
    <cellStyle name="Lookup Table Label. 2 7 3" xfId="8525"/>
    <cellStyle name="Lookup Table Label. 2 7 30" xfId="48012"/>
    <cellStyle name="Lookup Table Label. 2 7 31" xfId="49451"/>
    <cellStyle name="Lookup Table Label. 2 7 32" xfId="50882"/>
    <cellStyle name="Lookup Table Label. 2 7 33" xfId="52272"/>
    <cellStyle name="Lookup Table Label. 2 7 34" xfId="53653"/>
    <cellStyle name="Lookup Table Label. 2 7 35" xfId="55064"/>
    <cellStyle name="Lookup Table Label. 2 7 36" xfId="56436"/>
    <cellStyle name="Lookup Table Label. 2 7 37" xfId="57834"/>
    <cellStyle name="Lookup Table Label. 2 7 4" xfId="9981"/>
    <cellStyle name="Lookup Table Label. 2 7 5" xfId="11471"/>
    <cellStyle name="Lookup Table Label. 2 7 6" xfId="12921"/>
    <cellStyle name="Lookup Table Label. 2 7 7" xfId="14454"/>
    <cellStyle name="Lookup Table Label. 2 7 8" xfId="15911"/>
    <cellStyle name="Lookup Table Label. 2 7 9" xfId="17367"/>
    <cellStyle name="Lookup Table Label. 2 8" xfId="3006"/>
    <cellStyle name="Lookup Table Label. 2 8 10" xfId="18338"/>
    <cellStyle name="Lookup Table Label. 2 8 11" xfId="19870"/>
    <cellStyle name="Lookup Table Label. 2 8 12" xfId="21316"/>
    <cellStyle name="Lookup Table Label. 2 8 13" xfId="22834"/>
    <cellStyle name="Lookup Table Label. 2 8 14" xfId="24313"/>
    <cellStyle name="Lookup Table Label. 2 8 15" xfId="25758"/>
    <cellStyle name="Lookup Table Label. 2 8 16" xfId="27263"/>
    <cellStyle name="Lookup Table Label. 2 8 17" xfId="28771"/>
    <cellStyle name="Lookup Table Label. 2 8 18" xfId="30204"/>
    <cellStyle name="Lookup Table Label. 2 8 19" xfId="31715"/>
    <cellStyle name="Lookup Table Label. 2 8 2" xfId="4508"/>
    <cellStyle name="Lookup Table Label. 2 8 20" xfId="33169"/>
    <cellStyle name="Lookup Table Label. 2 8 21" xfId="34606"/>
    <cellStyle name="Lookup Table Label. 2 8 22" xfId="36041"/>
    <cellStyle name="Lookup Table Label. 2 8 23" xfId="37474"/>
    <cellStyle name="Lookup Table Label. 2 8 24" xfId="38891"/>
    <cellStyle name="Lookup Table Label. 2 8 25" xfId="40388"/>
    <cellStyle name="Lookup Table Label. 2 8 26" xfId="41820"/>
    <cellStyle name="Lookup Table Label. 2 8 27" xfId="43245"/>
    <cellStyle name="Lookup Table Label. 2 8 28" xfId="44661"/>
    <cellStyle name="Lookup Table Label. 2 8 29" xfId="46070"/>
    <cellStyle name="Lookup Table Label. 2 8 3" xfId="7972"/>
    <cellStyle name="Lookup Table Label. 2 8 30" xfId="47474"/>
    <cellStyle name="Lookup Table Label. 2 8 31" xfId="48917"/>
    <cellStyle name="Lookup Table Label. 2 8 32" xfId="50348"/>
    <cellStyle name="Lookup Table Label. 2 8 33" xfId="51737"/>
    <cellStyle name="Lookup Table Label. 2 8 34" xfId="53121"/>
    <cellStyle name="Lookup Table Label. 2 8 35" xfId="54531"/>
    <cellStyle name="Lookup Table Label. 2 8 36" xfId="55904"/>
    <cellStyle name="Lookup Table Label. 2 8 37" xfId="57303"/>
    <cellStyle name="Lookup Table Label. 2 8 4" xfId="9428"/>
    <cellStyle name="Lookup Table Label. 2 8 5" xfId="10922"/>
    <cellStyle name="Lookup Table Label. 2 8 6" xfId="12374"/>
    <cellStyle name="Lookup Table Label. 2 8 7" xfId="13906"/>
    <cellStyle name="Lookup Table Label. 2 8 8" xfId="15363"/>
    <cellStyle name="Lookup Table Label. 2 8 9" xfId="16818"/>
    <cellStyle name="Lookup Table Label. 2 9" xfId="4139"/>
    <cellStyle name="Lookup Table Label. 2 9 10" xfId="19467"/>
    <cellStyle name="Lookup Table Label. 2 9 11" xfId="20997"/>
    <cellStyle name="Lookup Table Label. 2 9 12" xfId="22433"/>
    <cellStyle name="Lookup Table Label. 2 9 13" xfId="23959"/>
    <cellStyle name="Lookup Table Label. 2 9 14" xfId="25436"/>
    <cellStyle name="Lookup Table Label. 2 9 15" xfId="26878"/>
    <cellStyle name="Lookup Table Label. 2 9 16" xfId="28388"/>
    <cellStyle name="Lookup Table Label. 2 9 17" xfId="29893"/>
    <cellStyle name="Lookup Table Label. 2 9 18" xfId="31330"/>
    <cellStyle name="Lookup Table Label. 2 9 19" xfId="32836"/>
    <cellStyle name="Lookup Table Label. 2 9 2" xfId="5613"/>
    <cellStyle name="Lookup Table Label. 2 9 20" xfId="34288"/>
    <cellStyle name="Lookup Table Label. 2 9 21" xfId="35729"/>
    <cellStyle name="Lookup Table Label. 2 9 22" xfId="37158"/>
    <cellStyle name="Lookup Table Label. 2 9 23" xfId="38589"/>
    <cellStyle name="Lookup Table Label. 2 9 24" xfId="40014"/>
    <cellStyle name="Lookup Table Label. 2 9 25" xfId="41497"/>
    <cellStyle name="Lookup Table Label. 2 9 26" xfId="42938"/>
    <cellStyle name="Lookup Table Label. 2 9 27" xfId="44361"/>
    <cellStyle name="Lookup Table Label. 2 9 28" xfId="45773"/>
    <cellStyle name="Lookup Table Label. 2 9 29" xfId="47178"/>
    <cellStyle name="Lookup Table Label. 2 9 3" xfId="9102"/>
    <cellStyle name="Lookup Table Label. 2 9 30" xfId="48586"/>
    <cellStyle name="Lookup Table Label. 2 9 31" xfId="50020"/>
    <cellStyle name="Lookup Table Label. 2 9 32" xfId="51454"/>
    <cellStyle name="Lookup Table Label. 2 9 33" xfId="52841"/>
    <cellStyle name="Lookup Table Label. 2 9 34" xfId="54225"/>
    <cellStyle name="Lookup Table Label. 2 9 35" xfId="55633"/>
    <cellStyle name="Lookup Table Label. 2 9 36" xfId="57007"/>
    <cellStyle name="Lookup Table Label. 2 9 37" xfId="58402"/>
    <cellStyle name="Lookup Table Label. 2 9 4" xfId="10555"/>
    <cellStyle name="Lookup Table Label. 2 9 5" xfId="12048"/>
    <cellStyle name="Lookup Table Label. 2 9 6" xfId="13496"/>
    <cellStyle name="Lookup Table Label. 2 9 7" xfId="15030"/>
    <cellStyle name="Lookup Table Label. 2 9 8" xfId="16488"/>
    <cellStyle name="Lookup Table Label. 2 9 9" xfId="17942"/>
    <cellStyle name="Lookup Table Number" xfId="1173"/>
    <cellStyle name="Lookup Table Number 2" xfId="1360"/>
    <cellStyle name="Lookup Table Number 2 10" xfId="2628"/>
    <cellStyle name="Lookup Table Number 2 11" xfId="2692"/>
    <cellStyle name="Lookup Table Number 2 12" xfId="7126"/>
    <cellStyle name="Lookup Table Number 2 13" xfId="6571"/>
    <cellStyle name="Lookup Table Number 2 14" xfId="5842"/>
    <cellStyle name="Lookup Table Number 2 15" xfId="6871"/>
    <cellStyle name="Lookup Table Number 2 16" xfId="6642"/>
    <cellStyle name="Lookup Table Number 2 17" xfId="7166"/>
    <cellStyle name="Lookup Table Number 2 18" xfId="13736"/>
    <cellStyle name="Lookup Table Number 2 19" xfId="5848"/>
    <cellStyle name="Lookup Table Number 2 2" xfId="3278"/>
    <cellStyle name="Lookup Table Number 2 2 10" xfId="18609"/>
    <cellStyle name="Lookup Table Number 2 2 11" xfId="20139"/>
    <cellStyle name="Lookup Table Number 2 2 12" xfId="21580"/>
    <cellStyle name="Lookup Table Number 2 2 13" xfId="23104"/>
    <cellStyle name="Lookup Table Number 2 2 14" xfId="24580"/>
    <cellStyle name="Lookup Table Number 2 2 15" xfId="26025"/>
    <cellStyle name="Lookup Table Number 2 2 16" xfId="27531"/>
    <cellStyle name="Lookup Table Number 2 2 17" xfId="29041"/>
    <cellStyle name="Lookup Table Number 2 2 18" xfId="30472"/>
    <cellStyle name="Lookup Table Number 2 2 19" xfId="31980"/>
    <cellStyle name="Lookup Table Number 2 2 2" xfId="4766"/>
    <cellStyle name="Lookup Table Number 2 2 20" xfId="33432"/>
    <cellStyle name="Lookup Table Number 2 2 21" xfId="34873"/>
    <cellStyle name="Lookup Table Number 2 2 22" xfId="36304"/>
    <cellStyle name="Lookup Table Number 2 2 23" xfId="37737"/>
    <cellStyle name="Lookup Table Number 2 2 24" xfId="39158"/>
    <cellStyle name="Lookup Table Number 2 2 25" xfId="40651"/>
    <cellStyle name="Lookup Table Number 2 2 26" xfId="42086"/>
    <cellStyle name="Lookup Table Number 2 2 27" xfId="43509"/>
    <cellStyle name="Lookup Table Number 2 2 28" xfId="44922"/>
    <cellStyle name="Lookup Table Number 2 2 29" xfId="46333"/>
    <cellStyle name="Lookup Table Number 2 2 3" xfId="8242"/>
    <cellStyle name="Lookup Table Number 2 2 30" xfId="47735"/>
    <cellStyle name="Lookup Table Number 2 2 31" xfId="49177"/>
    <cellStyle name="Lookup Table Number 2 2 32" xfId="50608"/>
    <cellStyle name="Lookup Table Number 2 2 33" xfId="51998"/>
    <cellStyle name="Lookup Table Number 2 2 34" xfId="53379"/>
    <cellStyle name="Lookup Table Number 2 2 35" xfId="54790"/>
    <cellStyle name="Lookup Table Number 2 2 36" xfId="56162"/>
    <cellStyle name="Lookup Table Number 2 2 37" xfId="57561"/>
    <cellStyle name="Lookup Table Number 2 2 38" xfId="59230"/>
    <cellStyle name="Lookup Table Number 2 2 4" xfId="9699"/>
    <cellStyle name="Lookup Table Number 2 2 5" xfId="11190"/>
    <cellStyle name="Lookup Table Number 2 2 6" xfId="12639"/>
    <cellStyle name="Lookup Table Number 2 2 7" xfId="14173"/>
    <cellStyle name="Lookup Table Number 2 2 8" xfId="15632"/>
    <cellStyle name="Lookup Table Number 2 2 9" xfId="17086"/>
    <cellStyle name="Lookup Table Number 2 20" xfId="9218"/>
    <cellStyle name="Lookup Table Number 2 21" xfId="28569"/>
    <cellStyle name="Lookup Table Number 2 22" xfId="27328"/>
    <cellStyle name="Lookup Table Number 2 23" xfId="28878"/>
    <cellStyle name="Lookup Table Number 2 24" xfId="16625"/>
    <cellStyle name="Lookup Table Number 2 25" xfId="18061"/>
    <cellStyle name="Lookup Table Number 2 26" xfId="47276"/>
    <cellStyle name="Lookup Table Number 2 27" xfId="38291"/>
    <cellStyle name="Lookup Table Number 2 28" xfId="58598"/>
    <cellStyle name="Lookup Table Number 2 3" xfId="3614"/>
    <cellStyle name="Lookup Table Number 2 3 10" xfId="18944"/>
    <cellStyle name="Lookup Table Number 2 3 11" xfId="20473"/>
    <cellStyle name="Lookup Table Number 2 3 12" xfId="21911"/>
    <cellStyle name="Lookup Table Number 2 3 13" xfId="23437"/>
    <cellStyle name="Lookup Table Number 2 3 14" xfId="24912"/>
    <cellStyle name="Lookup Table Number 2 3 15" xfId="26356"/>
    <cellStyle name="Lookup Table Number 2 3 16" xfId="27865"/>
    <cellStyle name="Lookup Table Number 2 3 17" xfId="29370"/>
    <cellStyle name="Lookup Table Number 2 3 18" xfId="30805"/>
    <cellStyle name="Lookup Table Number 2 3 19" xfId="32312"/>
    <cellStyle name="Lookup Table Number 2 3 2" xfId="5093"/>
    <cellStyle name="Lookup Table Number 2 3 20" xfId="33765"/>
    <cellStyle name="Lookup Table Number 2 3 21" xfId="35207"/>
    <cellStyle name="Lookup Table Number 2 3 22" xfId="36636"/>
    <cellStyle name="Lookup Table Number 2 3 23" xfId="38067"/>
    <cellStyle name="Lookup Table Number 2 3 24" xfId="39490"/>
    <cellStyle name="Lookup Table Number 2 3 25" xfId="40978"/>
    <cellStyle name="Lookup Table Number 2 3 26" xfId="42417"/>
    <cellStyle name="Lookup Table Number 2 3 27" xfId="43840"/>
    <cellStyle name="Lookup Table Number 2 3 28" xfId="45252"/>
    <cellStyle name="Lookup Table Number 2 3 29" xfId="46659"/>
    <cellStyle name="Lookup Table Number 2 3 3" xfId="8578"/>
    <cellStyle name="Lookup Table Number 2 3 30" xfId="48064"/>
    <cellStyle name="Lookup Table Number 2 3 31" xfId="49502"/>
    <cellStyle name="Lookup Table Number 2 3 32" xfId="50934"/>
    <cellStyle name="Lookup Table Number 2 3 33" xfId="52324"/>
    <cellStyle name="Lookup Table Number 2 3 34" xfId="53706"/>
    <cellStyle name="Lookup Table Number 2 3 35" xfId="55116"/>
    <cellStyle name="Lookup Table Number 2 3 36" xfId="56488"/>
    <cellStyle name="Lookup Table Number 2 3 37" xfId="57885"/>
    <cellStyle name="Lookup Table Number 2 3 4" xfId="10033"/>
    <cellStyle name="Lookup Table Number 2 3 5" xfId="11523"/>
    <cellStyle name="Lookup Table Number 2 3 6" xfId="12974"/>
    <cellStyle name="Lookup Table Number 2 3 7" xfId="14507"/>
    <cellStyle name="Lookup Table Number 2 3 8" xfId="15964"/>
    <cellStyle name="Lookup Table Number 2 3 9" xfId="17420"/>
    <cellStyle name="Lookup Table Number 2 4" xfId="2838"/>
    <cellStyle name="Lookup Table Number 2 4 10" xfId="18174"/>
    <cellStyle name="Lookup Table Number 2 4 11" xfId="19709"/>
    <cellStyle name="Lookup Table Number 2 4 12" xfId="21154"/>
    <cellStyle name="Lookup Table Number 2 4 13" xfId="22668"/>
    <cellStyle name="Lookup Table Number 2 4 14" xfId="24148"/>
    <cellStyle name="Lookup Table Number 2 4 15" xfId="25596"/>
    <cellStyle name="Lookup Table Number 2 4 16" xfId="27103"/>
    <cellStyle name="Lookup Table Number 2 4 17" xfId="28612"/>
    <cellStyle name="Lookup Table Number 2 4 18" xfId="30043"/>
    <cellStyle name="Lookup Table Number 2 4 19" xfId="31550"/>
    <cellStyle name="Lookup Table Number 2 4 2" xfId="4355"/>
    <cellStyle name="Lookup Table Number 2 4 20" xfId="33005"/>
    <cellStyle name="Lookup Table Number 2 4 21" xfId="34446"/>
    <cellStyle name="Lookup Table Number 2 4 22" xfId="35880"/>
    <cellStyle name="Lookup Table Number 2 4 23" xfId="37311"/>
    <cellStyle name="Lookup Table Number 2 4 24" xfId="38728"/>
    <cellStyle name="Lookup Table Number 2 4 25" xfId="40231"/>
    <cellStyle name="Lookup Table Number 2 4 26" xfId="41660"/>
    <cellStyle name="Lookup Table Number 2 4 27" xfId="43086"/>
    <cellStyle name="Lookup Table Number 2 4 28" xfId="44504"/>
    <cellStyle name="Lookup Table Number 2 4 29" xfId="45914"/>
    <cellStyle name="Lookup Table Number 2 4 3" xfId="7806"/>
    <cellStyle name="Lookup Table Number 2 4 30" xfId="47319"/>
    <cellStyle name="Lookup Table Number 2 4 31" xfId="48760"/>
    <cellStyle name="Lookup Table Number 2 4 32" xfId="50192"/>
    <cellStyle name="Lookup Table Number 2 4 33" xfId="51581"/>
    <cellStyle name="Lookup Table Number 2 4 34" xfId="52966"/>
    <cellStyle name="Lookup Table Number 2 4 35" xfId="54376"/>
    <cellStyle name="Lookup Table Number 2 4 36" xfId="55751"/>
    <cellStyle name="Lookup Table Number 2 4 37" xfId="57150"/>
    <cellStyle name="Lookup Table Number 2 4 4" xfId="9267"/>
    <cellStyle name="Lookup Table Number 2 4 5" xfId="10760"/>
    <cellStyle name="Lookup Table Number 2 4 6" xfId="12209"/>
    <cellStyle name="Lookup Table Number 2 4 7" xfId="13743"/>
    <cellStyle name="Lookup Table Number 2 4 8" xfId="15197"/>
    <cellStyle name="Lookup Table Number 2 4 9" xfId="16655"/>
    <cellStyle name="Lookup Table Number 2 5" xfId="3469"/>
    <cellStyle name="Lookup Table Number 2 5 10" xfId="18799"/>
    <cellStyle name="Lookup Table Number 2 5 11" xfId="20329"/>
    <cellStyle name="Lookup Table Number 2 5 12" xfId="21767"/>
    <cellStyle name="Lookup Table Number 2 5 13" xfId="23294"/>
    <cellStyle name="Lookup Table Number 2 5 14" xfId="24769"/>
    <cellStyle name="Lookup Table Number 2 5 15" xfId="26213"/>
    <cellStyle name="Lookup Table Number 2 5 16" xfId="27721"/>
    <cellStyle name="Lookup Table Number 2 5 17" xfId="29228"/>
    <cellStyle name="Lookup Table Number 2 5 18" xfId="30661"/>
    <cellStyle name="Lookup Table Number 2 5 19" xfId="32170"/>
    <cellStyle name="Lookup Table Number 2 5 2" xfId="4953"/>
    <cellStyle name="Lookup Table Number 2 5 20" xfId="33622"/>
    <cellStyle name="Lookup Table Number 2 5 21" xfId="35063"/>
    <cellStyle name="Lookup Table Number 2 5 22" xfId="36493"/>
    <cellStyle name="Lookup Table Number 2 5 23" xfId="37923"/>
    <cellStyle name="Lookup Table Number 2 5 24" xfId="39347"/>
    <cellStyle name="Lookup Table Number 2 5 25" xfId="40838"/>
    <cellStyle name="Lookup Table Number 2 5 26" xfId="42275"/>
    <cellStyle name="Lookup Table Number 2 5 27" xfId="43697"/>
    <cellStyle name="Lookup Table Number 2 5 28" xfId="45110"/>
    <cellStyle name="Lookup Table Number 2 5 29" xfId="46518"/>
    <cellStyle name="Lookup Table Number 2 5 3" xfId="8433"/>
    <cellStyle name="Lookup Table Number 2 5 30" xfId="47924"/>
    <cellStyle name="Lookup Table Number 2 5 31" xfId="49362"/>
    <cellStyle name="Lookup Table Number 2 5 32" xfId="50794"/>
    <cellStyle name="Lookup Table Number 2 5 33" xfId="52184"/>
    <cellStyle name="Lookup Table Number 2 5 34" xfId="53565"/>
    <cellStyle name="Lookup Table Number 2 5 35" xfId="54976"/>
    <cellStyle name="Lookup Table Number 2 5 36" xfId="56348"/>
    <cellStyle name="Lookup Table Number 2 5 37" xfId="57746"/>
    <cellStyle name="Lookup Table Number 2 5 4" xfId="9890"/>
    <cellStyle name="Lookup Table Number 2 5 5" xfId="11379"/>
    <cellStyle name="Lookup Table Number 2 5 6" xfId="12830"/>
    <cellStyle name="Lookup Table Number 2 5 7" xfId="14363"/>
    <cellStyle name="Lookup Table Number 2 5 8" xfId="15821"/>
    <cellStyle name="Lookup Table Number 2 5 9" xfId="17276"/>
    <cellStyle name="Lookup Table Number 2 6" xfId="3897"/>
    <cellStyle name="Lookup Table Number 2 6 10" xfId="19226"/>
    <cellStyle name="Lookup Table Number 2 6 11" xfId="20756"/>
    <cellStyle name="Lookup Table Number 2 6 12" xfId="22192"/>
    <cellStyle name="Lookup Table Number 2 6 13" xfId="23718"/>
    <cellStyle name="Lookup Table Number 2 6 14" xfId="25194"/>
    <cellStyle name="Lookup Table Number 2 6 15" xfId="26637"/>
    <cellStyle name="Lookup Table Number 2 6 16" xfId="28147"/>
    <cellStyle name="Lookup Table Number 2 6 17" xfId="29652"/>
    <cellStyle name="Lookup Table Number 2 6 18" xfId="31088"/>
    <cellStyle name="Lookup Table Number 2 6 19" xfId="32594"/>
    <cellStyle name="Lookup Table Number 2 6 2" xfId="5373"/>
    <cellStyle name="Lookup Table Number 2 6 20" xfId="34046"/>
    <cellStyle name="Lookup Table Number 2 6 21" xfId="35488"/>
    <cellStyle name="Lookup Table Number 2 6 22" xfId="36917"/>
    <cellStyle name="Lookup Table Number 2 6 23" xfId="38347"/>
    <cellStyle name="Lookup Table Number 2 6 24" xfId="39772"/>
    <cellStyle name="Lookup Table Number 2 6 25" xfId="41257"/>
    <cellStyle name="Lookup Table Number 2 6 26" xfId="42697"/>
    <cellStyle name="Lookup Table Number 2 6 27" xfId="44120"/>
    <cellStyle name="Lookup Table Number 2 6 28" xfId="45533"/>
    <cellStyle name="Lookup Table Number 2 6 29" xfId="46936"/>
    <cellStyle name="Lookup Table Number 2 6 3" xfId="8860"/>
    <cellStyle name="Lookup Table Number 2 6 30" xfId="48346"/>
    <cellStyle name="Lookup Table Number 2 6 31" xfId="49780"/>
    <cellStyle name="Lookup Table Number 2 6 32" xfId="51213"/>
    <cellStyle name="Lookup Table Number 2 6 33" xfId="52601"/>
    <cellStyle name="Lookup Table Number 2 6 34" xfId="53985"/>
    <cellStyle name="Lookup Table Number 2 6 35" xfId="55393"/>
    <cellStyle name="Lookup Table Number 2 6 36" xfId="56767"/>
    <cellStyle name="Lookup Table Number 2 6 37" xfId="58162"/>
    <cellStyle name="Lookup Table Number 2 6 4" xfId="10315"/>
    <cellStyle name="Lookup Table Number 2 6 5" xfId="11806"/>
    <cellStyle name="Lookup Table Number 2 6 6" xfId="13256"/>
    <cellStyle name="Lookup Table Number 2 6 7" xfId="14788"/>
    <cellStyle name="Lookup Table Number 2 6 8" xfId="16247"/>
    <cellStyle name="Lookup Table Number 2 6 9" xfId="17702"/>
    <cellStyle name="Lookup Table Number 2 7" xfId="3871"/>
    <cellStyle name="Lookup Table Number 2 7 10" xfId="19200"/>
    <cellStyle name="Lookup Table Number 2 7 11" xfId="20730"/>
    <cellStyle name="Lookup Table Number 2 7 12" xfId="22166"/>
    <cellStyle name="Lookup Table Number 2 7 13" xfId="23692"/>
    <cellStyle name="Lookup Table Number 2 7 14" xfId="25168"/>
    <cellStyle name="Lookup Table Number 2 7 15" xfId="26611"/>
    <cellStyle name="Lookup Table Number 2 7 16" xfId="28121"/>
    <cellStyle name="Lookup Table Number 2 7 17" xfId="29626"/>
    <cellStyle name="Lookup Table Number 2 7 18" xfId="31062"/>
    <cellStyle name="Lookup Table Number 2 7 19" xfId="32568"/>
    <cellStyle name="Lookup Table Number 2 7 2" xfId="5347"/>
    <cellStyle name="Lookup Table Number 2 7 20" xfId="34020"/>
    <cellStyle name="Lookup Table Number 2 7 21" xfId="35462"/>
    <cellStyle name="Lookup Table Number 2 7 22" xfId="36891"/>
    <cellStyle name="Lookup Table Number 2 7 23" xfId="38321"/>
    <cellStyle name="Lookup Table Number 2 7 24" xfId="39746"/>
    <cellStyle name="Lookup Table Number 2 7 25" xfId="41231"/>
    <cellStyle name="Lookup Table Number 2 7 26" xfId="42671"/>
    <cellStyle name="Lookup Table Number 2 7 27" xfId="44094"/>
    <cellStyle name="Lookup Table Number 2 7 28" xfId="45507"/>
    <cellStyle name="Lookup Table Number 2 7 29" xfId="46910"/>
    <cellStyle name="Lookup Table Number 2 7 3" xfId="8834"/>
    <cellStyle name="Lookup Table Number 2 7 30" xfId="48320"/>
    <cellStyle name="Lookup Table Number 2 7 31" xfId="49754"/>
    <cellStyle name="Lookup Table Number 2 7 32" xfId="51187"/>
    <cellStyle name="Lookup Table Number 2 7 33" xfId="52575"/>
    <cellStyle name="Lookup Table Number 2 7 34" xfId="53959"/>
    <cellStyle name="Lookup Table Number 2 7 35" xfId="55367"/>
    <cellStyle name="Lookup Table Number 2 7 36" xfId="56741"/>
    <cellStyle name="Lookup Table Number 2 7 37" xfId="58136"/>
    <cellStyle name="Lookup Table Number 2 7 4" xfId="10289"/>
    <cellStyle name="Lookup Table Number 2 7 5" xfId="11780"/>
    <cellStyle name="Lookup Table Number 2 7 6" xfId="13230"/>
    <cellStyle name="Lookup Table Number 2 7 7" xfId="14762"/>
    <cellStyle name="Lookup Table Number 2 7 8" xfId="16221"/>
    <cellStyle name="Lookup Table Number 2 7 9" xfId="17676"/>
    <cellStyle name="Lookup Table Number 2 8" xfId="4047"/>
    <cellStyle name="Lookup Table Number 2 8 10" xfId="19375"/>
    <cellStyle name="Lookup Table Number 2 8 11" xfId="20905"/>
    <cellStyle name="Lookup Table Number 2 8 12" xfId="22341"/>
    <cellStyle name="Lookup Table Number 2 8 13" xfId="23867"/>
    <cellStyle name="Lookup Table Number 2 8 14" xfId="25344"/>
    <cellStyle name="Lookup Table Number 2 8 15" xfId="26786"/>
    <cellStyle name="Lookup Table Number 2 8 16" xfId="28296"/>
    <cellStyle name="Lookup Table Number 2 8 17" xfId="29801"/>
    <cellStyle name="Lookup Table Number 2 8 18" xfId="31238"/>
    <cellStyle name="Lookup Table Number 2 8 19" xfId="32744"/>
    <cellStyle name="Lookup Table Number 2 8 2" xfId="5521"/>
    <cellStyle name="Lookup Table Number 2 8 20" xfId="34196"/>
    <cellStyle name="Lookup Table Number 2 8 21" xfId="35637"/>
    <cellStyle name="Lookup Table Number 2 8 22" xfId="37066"/>
    <cellStyle name="Lookup Table Number 2 8 23" xfId="38497"/>
    <cellStyle name="Lookup Table Number 2 8 24" xfId="39922"/>
    <cellStyle name="Lookup Table Number 2 8 25" xfId="41405"/>
    <cellStyle name="Lookup Table Number 2 8 26" xfId="42846"/>
    <cellStyle name="Lookup Table Number 2 8 27" xfId="44269"/>
    <cellStyle name="Lookup Table Number 2 8 28" xfId="45681"/>
    <cellStyle name="Lookup Table Number 2 8 29" xfId="47086"/>
    <cellStyle name="Lookup Table Number 2 8 3" xfId="9010"/>
    <cellStyle name="Lookup Table Number 2 8 30" xfId="48494"/>
    <cellStyle name="Lookup Table Number 2 8 31" xfId="49928"/>
    <cellStyle name="Lookup Table Number 2 8 32" xfId="51362"/>
    <cellStyle name="Lookup Table Number 2 8 33" xfId="52749"/>
    <cellStyle name="Lookup Table Number 2 8 34" xfId="54133"/>
    <cellStyle name="Lookup Table Number 2 8 35" xfId="55541"/>
    <cellStyle name="Lookup Table Number 2 8 36" xfId="56915"/>
    <cellStyle name="Lookup Table Number 2 8 37" xfId="58310"/>
    <cellStyle name="Lookup Table Number 2 8 4" xfId="10463"/>
    <cellStyle name="Lookup Table Number 2 8 5" xfId="11956"/>
    <cellStyle name="Lookup Table Number 2 8 6" xfId="13404"/>
    <cellStyle name="Lookup Table Number 2 8 7" xfId="14938"/>
    <cellStyle name="Lookup Table Number 2 8 8" xfId="16396"/>
    <cellStyle name="Lookup Table Number 2 8 9" xfId="17850"/>
    <cellStyle name="Lookup Table Number 2 9" xfId="4133"/>
    <cellStyle name="Lookup Table Number 2 9 10" xfId="19461"/>
    <cellStyle name="Lookup Table Number 2 9 11" xfId="20991"/>
    <cellStyle name="Lookup Table Number 2 9 12" xfId="22427"/>
    <cellStyle name="Lookup Table Number 2 9 13" xfId="23953"/>
    <cellStyle name="Lookup Table Number 2 9 14" xfId="25430"/>
    <cellStyle name="Lookup Table Number 2 9 15" xfId="26872"/>
    <cellStyle name="Lookup Table Number 2 9 16" xfId="28382"/>
    <cellStyle name="Lookup Table Number 2 9 17" xfId="29887"/>
    <cellStyle name="Lookup Table Number 2 9 18" xfId="31324"/>
    <cellStyle name="Lookup Table Number 2 9 19" xfId="32830"/>
    <cellStyle name="Lookup Table Number 2 9 2" xfId="5607"/>
    <cellStyle name="Lookup Table Number 2 9 20" xfId="34282"/>
    <cellStyle name="Lookup Table Number 2 9 21" xfId="35723"/>
    <cellStyle name="Lookup Table Number 2 9 22" xfId="37152"/>
    <cellStyle name="Lookup Table Number 2 9 23" xfId="38583"/>
    <cellStyle name="Lookup Table Number 2 9 24" xfId="40008"/>
    <cellStyle name="Lookup Table Number 2 9 25" xfId="41491"/>
    <cellStyle name="Lookup Table Number 2 9 26" xfId="42932"/>
    <cellStyle name="Lookup Table Number 2 9 27" xfId="44355"/>
    <cellStyle name="Lookup Table Number 2 9 28" xfId="45767"/>
    <cellStyle name="Lookup Table Number 2 9 29" xfId="47172"/>
    <cellStyle name="Lookup Table Number 2 9 3" xfId="9096"/>
    <cellStyle name="Lookup Table Number 2 9 30" xfId="48580"/>
    <cellStyle name="Lookup Table Number 2 9 31" xfId="50014"/>
    <cellStyle name="Lookup Table Number 2 9 32" xfId="51448"/>
    <cellStyle name="Lookup Table Number 2 9 33" xfId="52835"/>
    <cellStyle name="Lookup Table Number 2 9 34" xfId="54219"/>
    <cellStyle name="Lookup Table Number 2 9 35" xfId="55627"/>
    <cellStyle name="Lookup Table Number 2 9 36" xfId="57001"/>
    <cellStyle name="Lookup Table Number 2 9 37" xfId="58396"/>
    <cellStyle name="Lookup Table Number 2 9 4" xfId="10549"/>
    <cellStyle name="Lookup Table Number 2 9 5" xfId="12042"/>
    <cellStyle name="Lookup Table Number 2 9 6" xfId="13490"/>
    <cellStyle name="Lookup Table Number 2 9 7" xfId="15024"/>
    <cellStyle name="Lookup Table Number 2 9 8" xfId="16482"/>
    <cellStyle name="Lookup Table Number 2 9 9" xfId="17936"/>
    <cellStyle name="Lookup Table Number." xfId="1174"/>
    <cellStyle name="Lookup Table Number. 2" xfId="1359"/>
    <cellStyle name="Lookup Table Number. 2 10" xfId="2627"/>
    <cellStyle name="Lookup Table Number. 2 11" xfId="2457"/>
    <cellStyle name="Lookup Table Number. 2 12" xfId="7114"/>
    <cellStyle name="Lookup Table Number. 2 13" xfId="6236"/>
    <cellStyle name="Lookup Table Number. 2 14" xfId="10692"/>
    <cellStyle name="Lookup Table Number. 2 15" xfId="7476"/>
    <cellStyle name="Lookup Table Number. 2 16" xfId="6212"/>
    <cellStyle name="Lookup Table Number. 2 17" xfId="20529"/>
    <cellStyle name="Lookup Table Number. 2 18" xfId="20000"/>
    <cellStyle name="Lookup Table Number. 2 19" xfId="6595"/>
    <cellStyle name="Lookup Table Number. 2 2" xfId="3277"/>
    <cellStyle name="Lookup Table Number. 2 2 10" xfId="18608"/>
    <cellStyle name="Lookup Table Number. 2 2 11" xfId="20138"/>
    <cellStyle name="Lookup Table Number. 2 2 12" xfId="21579"/>
    <cellStyle name="Lookup Table Number. 2 2 13" xfId="23103"/>
    <cellStyle name="Lookup Table Number. 2 2 14" xfId="24579"/>
    <cellStyle name="Lookup Table Number. 2 2 15" xfId="26024"/>
    <cellStyle name="Lookup Table Number. 2 2 16" xfId="27530"/>
    <cellStyle name="Lookup Table Number. 2 2 17" xfId="29040"/>
    <cellStyle name="Lookup Table Number. 2 2 18" xfId="30471"/>
    <cellStyle name="Lookup Table Number. 2 2 19" xfId="31979"/>
    <cellStyle name="Lookup Table Number. 2 2 2" xfId="4765"/>
    <cellStyle name="Lookup Table Number. 2 2 20" xfId="33431"/>
    <cellStyle name="Lookup Table Number. 2 2 21" xfId="34872"/>
    <cellStyle name="Lookup Table Number. 2 2 22" xfId="36303"/>
    <cellStyle name="Lookup Table Number. 2 2 23" xfId="37736"/>
    <cellStyle name="Lookup Table Number. 2 2 24" xfId="39157"/>
    <cellStyle name="Lookup Table Number. 2 2 25" xfId="40650"/>
    <cellStyle name="Lookup Table Number. 2 2 26" xfId="42085"/>
    <cellStyle name="Lookup Table Number. 2 2 27" xfId="43508"/>
    <cellStyle name="Lookup Table Number. 2 2 28" xfId="44921"/>
    <cellStyle name="Lookup Table Number. 2 2 29" xfId="46332"/>
    <cellStyle name="Lookup Table Number. 2 2 3" xfId="8241"/>
    <cellStyle name="Lookup Table Number. 2 2 30" xfId="47734"/>
    <cellStyle name="Lookup Table Number. 2 2 31" xfId="49176"/>
    <cellStyle name="Lookup Table Number. 2 2 32" xfId="50607"/>
    <cellStyle name="Lookup Table Number. 2 2 33" xfId="51997"/>
    <cellStyle name="Lookup Table Number. 2 2 34" xfId="53378"/>
    <cellStyle name="Lookup Table Number. 2 2 35" xfId="54789"/>
    <cellStyle name="Lookup Table Number. 2 2 36" xfId="56161"/>
    <cellStyle name="Lookup Table Number. 2 2 37" xfId="57560"/>
    <cellStyle name="Lookup Table Number. 2 2 38" xfId="59229"/>
    <cellStyle name="Lookup Table Number. 2 2 4" xfId="9698"/>
    <cellStyle name="Lookup Table Number. 2 2 5" xfId="11189"/>
    <cellStyle name="Lookup Table Number. 2 2 6" xfId="12638"/>
    <cellStyle name="Lookup Table Number. 2 2 7" xfId="14172"/>
    <cellStyle name="Lookup Table Number. 2 2 8" xfId="15631"/>
    <cellStyle name="Lookup Table Number. 2 2 9" xfId="17085"/>
    <cellStyle name="Lookup Table Number. 2 20" xfId="21240"/>
    <cellStyle name="Lookup Table Number. 2 21" xfId="6800"/>
    <cellStyle name="Lookup Table Number. 2 22" xfId="6989"/>
    <cellStyle name="Lookup Table Number. 2 23" xfId="24055"/>
    <cellStyle name="Lookup Table Number. 2 24" xfId="7028"/>
    <cellStyle name="Lookup Table Number. 2 25" xfId="30024"/>
    <cellStyle name="Lookup Table Number. 2 26" xfId="48682"/>
    <cellStyle name="Lookup Table Number. 2 27" xfId="32957"/>
    <cellStyle name="Lookup Table Number. 2 28" xfId="58597"/>
    <cellStyle name="Lookup Table Number. 2 3" xfId="2931"/>
    <cellStyle name="Lookup Table Number. 2 3 10" xfId="18267"/>
    <cellStyle name="Lookup Table Number. 2 3 11" xfId="19798"/>
    <cellStyle name="Lookup Table Number. 2 3 12" xfId="21244"/>
    <cellStyle name="Lookup Table Number. 2 3 13" xfId="22760"/>
    <cellStyle name="Lookup Table Number. 2 3 14" xfId="24240"/>
    <cellStyle name="Lookup Table Number. 2 3 15" xfId="25687"/>
    <cellStyle name="Lookup Table Number. 2 3 16" xfId="27193"/>
    <cellStyle name="Lookup Table Number. 2 3 17" xfId="28700"/>
    <cellStyle name="Lookup Table Number. 2 3 18" xfId="30134"/>
    <cellStyle name="Lookup Table Number. 2 3 19" xfId="31642"/>
    <cellStyle name="Lookup Table Number. 2 3 2" xfId="4442"/>
    <cellStyle name="Lookup Table Number. 2 3 20" xfId="33096"/>
    <cellStyle name="Lookup Table Number. 2 3 21" xfId="34536"/>
    <cellStyle name="Lookup Table Number. 2 3 22" xfId="35969"/>
    <cellStyle name="Lookup Table Number. 2 3 23" xfId="37402"/>
    <cellStyle name="Lookup Table Number. 2 3 24" xfId="38820"/>
    <cellStyle name="Lookup Table Number. 2 3 25" xfId="40320"/>
    <cellStyle name="Lookup Table Number. 2 3 26" xfId="41751"/>
    <cellStyle name="Lookup Table Number. 2 3 27" xfId="43175"/>
    <cellStyle name="Lookup Table Number. 2 3 28" xfId="44593"/>
    <cellStyle name="Lookup Table Number. 2 3 29" xfId="46001"/>
    <cellStyle name="Lookup Table Number. 2 3 3" xfId="7898"/>
    <cellStyle name="Lookup Table Number. 2 3 30" xfId="47408"/>
    <cellStyle name="Lookup Table Number. 2 3 31" xfId="48849"/>
    <cellStyle name="Lookup Table Number. 2 3 32" xfId="50280"/>
    <cellStyle name="Lookup Table Number. 2 3 33" xfId="51668"/>
    <cellStyle name="Lookup Table Number. 2 3 34" xfId="53054"/>
    <cellStyle name="Lookup Table Number. 2 3 35" xfId="54463"/>
    <cellStyle name="Lookup Table Number. 2 3 36" xfId="55838"/>
    <cellStyle name="Lookup Table Number. 2 3 37" xfId="57237"/>
    <cellStyle name="Lookup Table Number. 2 3 4" xfId="9356"/>
    <cellStyle name="Lookup Table Number. 2 3 5" xfId="10850"/>
    <cellStyle name="Lookup Table Number. 2 3 6" xfId="12300"/>
    <cellStyle name="Lookup Table Number. 2 3 7" xfId="13834"/>
    <cellStyle name="Lookup Table Number. 2 3 8" xfId="15289"/>
    <cellStyle name="Lookup Table Number. 2 3 9" xfId="16745"/>
    <cellStyle name="Lookup Table Number. 2 4" xfId="3194"/>
    <cellStyle name="Lookup Table Number. 2 4 10" xfId="18526"/>
    <cellStyle name="Lookup Table Number. 2 4 11" xfId="20056"/>
    <cellStyle name="Lookup Table Number. 2 4 12" xfId="21499"/>
    <cellStyle name="Lookup Table Number. 2 4 13" xfId="23021"/>
    <cellStyle name="Lookup Table Number. 2 4 14" xfId="24498"/>
    <cellStyle name="Lookup Table Number. 2 4 15" xfId="25943"/>
    <cellStyle name="Lookup Table Number. 2 4 16" xfId="27448"/>
    <cellStyle name="Lookup Table Number. 2 4 17" xfId="28959"/>
    <cellStyle name="Lookup Table Number. 2 4 18" xfId="30390"/>
    <cellStyle name="Lookup Table Number. 2 4 19" xfId="31898"/>
    <cellStyle name="Lookup Table Number. 2 4 2" xfId="4688"/>
    <cellStyle name="Lookup Table Number. 2 4 20" xfId="33351"/>
    <cellStyle name="Lookup Table Number. 2 4 21" xfId="34791"/>
    <cellStyle name="Lookup Table Number. 2 4 22" xfId="36222"/>
    <cellStyle name="Lookup Table Number. 2 4 23" xfId="37656"/>
    <cellStyle name="Lookup Table Number. 2 4 24" xfId="39076"/>
    <cellStyle name="Lookup Table Number. 2 4 25" xfId="40571"/>
    <cellStyle name="Lookup Table Number. 2 4 26" xfId="42005"/>
    <cellStyle name="Lookup Table Number. 2 4 27" xfId="43427"/>
    <cellStyle name="Lookup Table Number. 2 4 28" xfId="44843"/>
    <cellStyle name="Lookup Table Number. 2 4 29" xfId="46253"/>
    <cellStyle name="Lookup Table Number. 2 4 3" xfId="8159"/>
    <cellStyle name="Lookup Table Number. 2 4 30" xfId="47657"/>
    <cellStyle name="Lookup Table Number. 2 4 31" xfId="49098"/>
    <cellStyle name="Lookup Table Number. 2 4 32" xfId="50529"/>
    <cellStyle name="Lookup Table Number. 2 4 33" xfId="51919"/>
    <cellStyle name="Lookup Table Number. 2 4 34" xfId="53301"/>
    <cellStyle name="Lookup Table Number. 2 4 35" xfId="54711"/>
    <cellStyle name="Lookup Table Number. 2 4 36" xfId="56084"/>
    <cellStyle name="Lookup Table Number. 2 4 37" xfId="57483"/>
    <cellStyle name="Lookup Table Number. 2 4 4" xfId="9615"/>
    <cellStyle name="Lookup Table Number. 2 4 5" xfId="11108"/>
    <cellStyle name="Lookup Table Number. 2 4 6" xfId="12558"/>
    <cellStyle name="Lookup Table Number. 2 4 7" xfId="14090"/>
    <cellStyle name="Lookup Table Number. 2 4 8" xfId="15550"/>
    <cellStyle name="Lookup Table Number. 2 4 9" xfId="17002"/>
    <cellStyle name="Lookup Table Number. 2 5" xfId="3817"/>
    <cellStyle name="Lookup Table Number. 2 5 10" xfId="19147"/>
    <cellStyle name="Lookup Table Number. 2 5 11" xfId="20676"/>
    <cellStyle name="Lookup Table Number. 2 5 12" xfId="22113"/>
    <cellStyle name="Lookup Table Number. 2 5 13" xfId="23639"/>
    <cellStyle name="Lookup Table Number. 2 5 14" xfId="25115"/>
    <cellStyle name="Lookup Table Number. 2 5 15" xfId="26558"/>
    <cellStyle name="Lookup Table Number. 2 5 16" xfId="28067"/>
    <cellStyle name="Lookup Table Number. 2 5 17" xfId="29572"/>
    <cellStyle name="Lookup Table Number. 2 5 18" xfId="31008"/>
    <cellStyle name="Lookup Table Number. 2 5 19" xfId="32514"/>
    <cellStyle name="Lookup Table Number. 2 5 2" xfId="5295"/>
    <cellStyle name="Lookup Table Number. 2 5 20" xfId="33966"/>
    <cellStyle name="Lookup Table Number. 2 5 21" xfId="35408"/>
    <cellStyle name="Lookup Table Number. 2 5 22" xfId="36839"/>
    <cellStyle name="Lookup Table Number. 2 5 23" xfId="38268"/>
    <cellStyle name="Lookup Table Number. 2 5 24" xfId="39692"/>
    <cellStyle name="Lookup Table Number. 2 5 25" xfId="41178"/>
    <cellStyle name="Lookup Table Number. 2 5 26" xfId="42618"/>
    <cellStyle name="Lookup Table Number. 2 5 27" xfId="44041"/>
    <cellStyle name="Lookup Table Number. 2 5 28" xfId="45454"/>
    <cellStyle name="Lookup Table Number. 2 5 29" xfId="46858"/>
    <cellStyle name="Lookup Table Number. 2 5 3" xfId="8780"/>
    <cellStyle name="Lookup Table Number. 2 5 30" xfId="48266"/>
    <cellStyle name="Lookup Table Number. 2 5 31" xfId="49702"/>
    <cellStyle name="Lookup Table Number. 2 5 32" xfId="51135"/>
    <cellStyle name="Lookup Table Number. 2 5 33" xfId="52523"/>
    <cellStyle name="Lookup Table Number. 2 5 34" xfId="53907"/>
    <cellStyle name="Lookup Table Number. 2 5 35" xfId="55315"/>
    <cellStyle name="Lookup Table Number. 2 5 36" xfId="56689"/>
    <cellStyle name="Lookup Table Number. 2 5 37" xfId="58084"/>
    <cellStyle name="Lookup Table Number. 2 5 4" xfId="10236"/>
    <cellStyle name="Lookup Table Number. 2 5 5" xfId="11726"/>
    <cellStyle name="Lookup Table Number. 2 5 6" xfId="13176"/>
    <cellStyle name="Lookup Table Number. 2 5 7" xfId="14708"/>
    <cellStyle name="Lookup Table Number. 2 5 8" xfId="16167"/>
    <cellStyle name="Lookup Table Number. 2 5 9" xfId="17622"/>
    <cellStyle name="Lookup Table Number. 2 6" xfId="3928"/>
    <cellStyle name="Lookup Table Number. 2 6 10" xfId="19257"/>
    <cellStyle name="Lookup Table Number. 2 6 11" xfId="20786"/>
    <cellStyle name="Lookup Table Number. 2 6 12" xfId="22222"/>
    <cellStyle name="Lookup Table Number. 2 6 13" xfId="23748"/>
    <cellStyle name="Lookup Table Number. 2 6 14" xfId="25225"/>
    <cellStyle name="Lookup Table Number. 2 6 15" xfId="26667"/>
    <cellStyle name="Lookup Table Number. 2 6 16" xfId="28178"/>
    <cellStyle name="Lookup Table Number. 2 6 17" xfId="29682"/>
    <cellStyle name="Lookup Table Number. 2 6 18" xfId="31119"/>
    <cellStyle name="Lookup Table Number. 2 6 19" xfId="32625"/>
    <cellStyle name="Lookup Table Number. 2 6 2" xfId="5403"/>
    <cellStyle name="Lookup Table Number. 2 6 20" xfId="34077"/>
    <cellStyle name="Lookup Table Number. 2 6 21" xfId="35519"/>
    <cellStyle name="Lookup Table Number. 2 6 22" xfId="36948"/>
    <cellStyle name="Lookup Table Number. 2 6 23" xfId="38378"/>
    <cellStyle name="Lookup Table Number. 2 6 24" xfId="39803"/>
    <cellStyle name="Lookup Table Number. 2 6 25" xfId="41287"/>
    <cellStyle name="Lookup Table Number. 2 6 26" xfId="42728"/>
    <cellStyle name="Lookup Table Number. 2 6 27" xfId="44150"/>
    <cellStyle name="Lookup Table Number. 2 6 28" xfId="45563"/>
    <cellStyle name="Lookup Table Number. 2 6 29" xfId="46967"/>
    <cellStyle name="Lookup Table Number. 2 6 3" xfId="8891"/>
    <cellStyle name="Lookup Table Number. 2 6 30" xfId="48376"/>
    <cellStyle name="Lookup Table Number. 2 6 31" xfId="49810"/>
    <cellStyle name="Lookup Table Number. 2 6 32" xfId="51244"/>
    <cellStyle name="Lookup Table Number. 2 6 33" xfId="52631"/>
    <cellStyle name="Lookup Table Number. 2 6 34" xfId="54015"/>
    <cellStyle name="Lookup Table Number. 2 6 35" xfId="55423"/>
    <cellStyle name="Lookup Table Number. 2 6 36" xfId="56797"/>
    <cellStyle name="Lookup Table Number. 2 6 37" xfId="58192"/>
    <cellStyle name="Lookup Table Number. 2 6 4" xfId="10345"/>
    <cellStyle name="Lookup Table Number. 2 6 5" xfId="11837"/>
    <cellStyle name="Lookup Table Number. 2 6 6" xfId="13286"/>
    <cellStyle name="Lookup Table Number. 2 6 7" xfId="14819"/>
    <cellStyle name="Lookup Table Number. 2 6 8" xfId="16277"/>
    <cellStyle name="Lookup Table Number. 2 6 9" xfId="17732"/>
    <cellStyle name="Lookup Table Number. 2 7" xfId="3623"/>
    <cellStyle name="Lookup Table Number. 2 7 10" xfId="18953"/>
    <cellStyle name="Lookup Table Number. 2 7 11" xfId="20482"/>
    <cellStyle name="Lookup Table Number. 2 7 12" xfId="21920"/>
    <cellStyle name="Lookup Table Number. 2 7 13" xfId="23446"/>
    <cellStyle name="Lookup Table Number. 2 7 14" xfId="24921"/>
    <cellStyle name="Lookup Table Number. 2 7 15" xfId="26365"/>
    <cellStyle name="Lookup Table Number. 2 7 16" xfId="27874"/>
    <cellStyle name="Lookup Table Number. 2 7 17" xfId="29379"/>
    <cellStyle name="Lookup Table Number. 2 7 18" xfId="30814"/>
    <cellStyle name="Lookup Table Number. 2 7 19" xfId="32321"/>
    <cellStyle name="Lookup Table Number. 2 7 2" xfId="5102"/>
    <cellStyle name="Lookup Table Number. 2 7 20" xfId="33774"/>
    <cellStyle name="Lookup Table Number. 2 7 21" xfId="35216"/>
    <cellStyle name="Lookup Table Number. 2 7 22" xfId="36645"/>
    <cellStyle name="Lookup Table Number. 2 7 23" xfId="38076"/>
    <cellStyle name="Lookup Table Number. 2 7 24" xfId="39499"/>
    <cellStyle name="Lookup Table Number. 2 7 25" xfId="40987"/>
    <cellStyle name="Lookup Table Number. 2 7 26" xfId="42426"/>
    <cellStyle name="Lookup Table Number. 2 7 27" xfId="43849"/>
    <cellStyle name="Lookup Table Number. 2 7 28" xfId="45261"/>
    <cellStyle name="Lookup Table Number. 2 7 29" xfId="46668"/>
    <cellStyle name="Lookup Table Number. 2 7 3" xfId="8587"/>
    <cellStyle name="Lookup Table Number. 2 7 30" xfId="48073"/>
    <cellStyle name="Lookup Table Number. 2 7 31" xfId="49511"/>
    <cellStyle name="Lookup Table Number. 2 7 32" xfId="50943"/>
    <cellStyle name="Lookup Table Number. 2 7 33" xfId="52333"/>
    <cellStyle name="Lookup Table Number. 2 7 34" xfId="53715"/>
    <cellStyle name="Lookup Table Number. 2 7 35" xfId="55125"/>
    <cellStyle name="Lookup Table Number. 2 7 36" xfId="56497"/>
    <cellStyle name="Lookup Table Number. 2 7 37" xfId="57894"/>
    <cellStyle name="Lookup Table Number. 2 7 4" xfId="10042"/>
    <cellStyle name="Lookup Table Number. 2 7 5" xfId="11532"/>
    <cellStyle name="Lookup Table Number. 2 7 6" xfId="12983"/>
    <cellStyle name="Lookup Table Number. 2 7 7" xfId="14516"/>
    <cellStyle name="Lookup Table Number. 2 7 8" xfId="15973"/>
    <cellStyle name="Lookup Table Number. 2 7 9" xfId="17429"/>
    <cellStyle name="Lookup Table Number. 2 8" xfId="4055"/>
    <cellStyle name="Lookup Table Number. 2 8 10" xfId="19383"/>
    <cellStyle name="Lookup Table Number. 2 8 11" xfId="20913"/>
    <cellStyle name="Lookup Table Number. 2 8 12" xfId="22349"/>
    <cellStyle name="Lookup Table Number. 2 8 13" xfId="23875"/>
    <cellStyle name="Lookup Table Number. 2 8 14" xfId="25352"/>
    <cellStyle name="Lookup Table Number. 2 8 15" xfId="26794"/>
    <cellStyle name="Lookup Table Number. 2 8 16" xfId="28304"/>
    <cellStyle name="Lookup Table Number. 2 8 17" xfId="29809"/>
    <cellStyle name="Lookup Table Number. 2 8 18" xfId="31246"/>
    <cellStyle name="Lookup Table Number. 2 8 19" xfId="32752"/>
    <cellStyle name="Lookup Table Number. 2 8 2" xfId="5529"/>
    <cellStyle name="Lookup Table Number. 2 8 20" xfId="34204"/>
    <cellStyle name="Lookup Table Number. 2 8 21" xfId="35645"/>
    <cellStyle name="Lookup Table Number. 2 8 22" xfId="37074"/>
    <cellStyle name="Lookup Table Number. 2 8 23" xfId="38505"/>
    <cellStyle name="Lookup Table Number. 2 8 24" xfId="39930"/>
    <cellStyle name="Lookup Table Number. 2 8 25" xfId="41413"/>
    <cellStyle name="Lookup Table Number. 2 8 26" xfId="42854"/>
    <cellStyle name="Lookup Table Number. 2 8 27" xfId="44277"/>
    <cellStyle name="Lookup Table Number. 2 8 28" xfId="45689"/>
    <cellStyle name="Lookup Table Number. 2 8 29" xfId="47094"/>
    <cellStyle name="Lookup Table Number. 2 8 3" xfId="9018"/>
    <cellStyle name="Lookup Table Number. 2 8 30" xfId="48502"/>
    <cellStyle name="Lookup Table Number. 2 8 31" xfId="49936"/>
    <cellStyle name="Lookup Table Number. 2 8 32" xfId="51370"/>
    <cellStyle name="Lookup Table Number. 2 8 33" xfId="52757"/>
    <cellStyle name="Lookup Table Number. 2 8 34" xfId="54141"/>
    <cellStyle name="Lookup Table Number. 2 8 35" xfId="55549"/>
    <cellStyle name="Lookup Table Number. 2 8 36" xfId="56923"/>
    <cellStyle name="Lookup Table Number. 2 8 37" xfId="58318"/>
    <cellStyle name="Lookup Table Number. 2 8 4" xfId="10471"/>
    <cellStyle name="Lookup Table Number. 2 8 5" xfId="11964"/>
    <cellStyle name="Lookup Table Number. 2 8 6" xfId="13412"/>
    <cellStyle name="Lookup Table Number. 2 8 7" xfId="14946"/>
    <cellStyle name="Lookup Table Number. 2 8 8" xfId="16404"/>
    <cellStyle name="Lookup Table Number. 2 8 9" xfId="17858"/>
    <cellStyle name="Lookup Table Number. 2 9" xfId="3029"/>
    <cellStyle name="Lookup Table Number. 2 9 10" xfId="18361"/>
    <cellStyle name="Lookup Table Number. 2 9 11" xfId="19893"/>
    <cellStyle name="Lookup Table Number. 2 9 12" xfId="21338"/>
    <cellStyle name="Lookup Table Number. 2 9 13" xfId="22857"/>
    <cellStyle name="Lookup Table Number. 2 9 14" xfId="24336"/>
    <cellStyle name="Lookup Table Number. 2 9 15" xfId="25781"/>
    <cellStyle name="Lookup Table Number. 2 9 16" xfId="27285"/>
    <cellStyle name="Lookup Table Number. 2 9 17" xfId="28794"/>
    <cellStyle name="Lookup Table Number. 2 9 18" xfId="30227"/>
    <cellStyle name="Lookup Table Number. 2 9 19" xfId="31738"/>
    <cellStyle name="Lookup Table Number. 2 9 2" xfId="4530"/>
    <cellStyle name="Lookup Table Number. 2 9 20" xfId="33192"/>
    <cellStyle name="Lookup Table Number. 2 9 21" xfId="34628"/>
    <cellStyle name="Lookup Table Number. 2 9 22" xfId="36063"/>
    <cellStyle name="Lookup Table Number. 2 9 23" xfId="37497"/>
    <cellStyle name="Lookup Table Number. 2 9 24" xfId="38914"/>
    <cellStyle name="Lookup Table Number. 2 9 25" xfId="40411"/>
    <cellStyle name="Lookup Table Number. 2 9 26" xfId="41843"/>
    <cellStyle name="Lookup Table Number. 2 9 27" xfId="43268"/>
    <cellStyle name="Lookup Table Number. 2 9 28" xfId="44683"/>
    <cellStyle name="Lookup Table Number. 2 9 29" xfId="46092"/>
    <cellStyle name="Lookup Table Number. 2 9 3" xfId="7995"/>
    <cellStyle name="Lookup Table Number. 2 9 30" xfId="47496"/>
    <cellStyle name="Lookup Table Number. 2 9 31" xfId="48939"/>
    <cellStyle name="Lookup Table Number. 2 9 32" xfId="50370"/>
    <cellStyle name="Lookup Table Number. 2 9 33" xfId="51759"/>
    <cellStyle name="Lookup Table Number. 2 9 34" xfId="53143"/>
    <cellStyle name="Lookup Table Number. 2 9 35" xfId="54553"/>
    <cellStyle name="Lookup Table Number. 2 9 36" xfId="55926"/>
    <cellStyle name="Lookup Table Number. 2 9 37" xfId="57325"/>
    <cellStyle name="Lookup Table Number. 2 9 4" xfId="9451"/>
    <cellStyle name="Lookup Table Number. 2 9 5" xfId="10945"/>
    <cellStyle name="Lookup Table Number. 2 9 6" xfId="12397"/>
    <cellStyle name="Lookup Table Number. 2 9 7" xfId="13928"/>
    <cellStyle name="Lookup Table Number. 2 9 8" xfId="15385"/>
    <cellStyle name="Lookup Table Number. 2 9 9" xfId="16841"/>
    <cellStyle name="LS Input Lookup Label" xfId="1175"/>
    <cellStyle name="LS Input Lookup Label 10" xfId="2605"/>
    <cellStyle name="LS Input Lookup Label 11" xfId="2676"/>
    <cellStyle name="LS Input Lookup Label 12" xfId="6069"/>
    <cellStyle name="LS Input Lookup Label 13" xfId="6853"/>
    <cellStyle name="LS Input Lookup Label 14" xfId="5775"/>
    <cellStyle name="LS Input Lookup Label 15" xfId="6914"/>
    <cellStyle name="LS Input Lookup Label 16" xfId="13727"/>
    <cellStyle name="LS Input Lookup Label 17" xfId="6812"/>
    <cellStyle name="LS Input Lookup Label 18" xfId="6413"/>
    <cellStyle name="LS Input Lookup Label 19" xfId="6335"/>
    <cellStyle name="LS Input Lookup Label 2" xfId="3221"/>
    <cellStyle name="LS Input Lookup Label 2 10" xfId="18553"/>
    <cellStyle name="LS Input Lookup Label 2 11" xfId="20083"/>
    <cellStyle name="LS Input Lookup Label 2 12" xfId="21526"/>
    <cellStyle name="LS Input Lookup Label 2 13" xfId="23048"/>
    <cellStyle name="LS Input Lookup Label 2 14" xfId="24525"/>
    <cellStyle name="LS Input Lookup Label 2 15" xfId="25970"/>
    <cellStyle name="LS Input Lookup Label 2 16" xfId="27475"/>
    <cellStyle name="LS Input Lookup Label 2 17" xfId="28986"/>
    <cellStyle name="LS Input Lookup Label 2 18" xfId="30417"/>
    <cellStyle name="LS Input Lookup Label 2 19" xfId="31925"/>
    <cellStyle name="LS Input Lookup Label 2 2" xfId="4715"/>
    <cellStyle name="LS Input Lookup Label 2 20" xfId="33378"/>
    <cellStyle name="LS Input Lookup Label 2 21" xfId="34818"/>
    <cellStyle name="LS Input Lookup Label 2 22" xfId="36249"/>
    <cellStyle name="LS Input Lookup Label 2 23" xfId="37683"/>
    <cellStyle name="LS Input Lookup Label 2 24" xfId="39103"/>
    <cellStyle name="LS Input Lookup Label 2 25" xfId="40598"/>
    <cellStyle name="LS Input Lookup Label 2 26" xfId="42032"/>
    <cellStyle name="LS Input Lookup Label 2 27" xfId="43454"/>
    <cellStyle name="LS Input Lookup Label 2 28" xfId="44870"/>
    <cellStyle name="LS Input Lookup Label 2 29" xfId="46280"/>
    <cellStyle name="LS Input Lookup Label 2 3" xfId="8186"/>
    <cellStyle name="LS Input Lookup Label 2 30" xfId="47684"/>
    <cellStyle name="LS Input Lookup Label 2 31" xfId="49125"/>
    <cellStyle name="LS Input Lookup Label 2 32" xfId="50556"/>
    <cellStyle name="LS Input Lookup Label 2 33" xfId="51946"/>
    <cellStyle name="LS Input Lookup Label 2 34" xfId="53328"/>
    <cellStyle name="LS Input Lookup Label 2 35" xfId="54738"/>
    <cellStyle name="LS Input Lookup Label 2 36" xfId="56111"/>
    <cellStyle name="LS Input Lookup Label 2 37" xfId="57510"/>
    <cellStyle name="LS Input Lookup Label 2 38" xfId="59164"/>
    <cellStyle name="LS Input Lookup Label 2 4" xfId="9642"/>
    <cellStyle name="LS Input Lookup Label 2 5" xfId="11135"/>
    <cellStyle name="LS Input Lookup Label 2 6" xfId="12585"/>
    <cellStyle name="LS Input Lookup Label 2 7" xfId="14117"/>
    <cellStyle name="LS Input Lookup Label 2 8" xfId="15577"/>
    <cellStyle name="LS Input Lookup Label 2 9" xfId="17029"/>
    <cellStyle name="LS Input Lookup Label 20" xfId="18206"/>
    <cellStyle name="LS Input Lookup Label 21" xfId="27083"/>
    <cellStyle name="LS Input Lookup Label 22" xfId="23199"/>
    <cellStyle name="LS Input Lookup Label 23" xfId="18132"/>
    <cellStyle name="LS Input Lookup Label 24" xfId="19571"/>
    <cellStyle name="LS Input Lookup Label 25" xfId="44491"/>
    <cellStyle name="LS Input Lookup Label 26" xfId="32614"/>
    <cellStyle name="LS Input Lookup Label 27" xfId="40370"/>
    <cellStyle name="LS Input Lookup Label 28" xfId="58578"/>
    <cellStyle name="LS Input Lookup Label 3" xfId="2950"/>
    <cellStyle name="LS Input Lookup Label 3 10" xfId="18282"/>
    <cellStyle name="LS Input Lookup Label 3 11" xfId="19815"/>
    <cellStyle name="LS Input Lookup Label 3 12" xfId="21261"/>
    <cellStyle name="LS Input Lookup Label 3 13" xfId="22779"/>
    <cellStyle name="LS Input Lookup Label 3 14" xfId="24258"/>
    <cellStyle name="LS Input Lookup Label 3 15" xfId="25704"/>
    <cellStyle name="LS Input Lookup Label 3 16" xfId="27209"/>
    <cellStyle name="LS Input Lookup Label 3 17" xfId="28717"/>
    <cellStyle name="LS Input Lookup Label 3 18" xfId="30149"/>
    <cellStyle name="LS Input Lookup Label 3 19" xfId="31660"/>
    <cellStyle name="LS Input Lookup Label 3 2" xfId="4456"/>
    <cellStyle name="LS Input Lookup Label 3 20" xfId="33114"/>
    <cellStyle name="LS Input Lookup Label 3 21" xfId="34552"/>
    <cellStyle name="LS Input Lookup Label 3 22" xfId="35987"/>
    <cellStyle name="LS Input Lookup Label 3 23" xfId="37420"/>
    <cellStyle name="LS Input Lookup Label 3 24" xfId="38836"/>
    <cellStyle name="LS Input Lookup Label 3 25" xfId="40335"/>
    <cellStyle name="LS Input Lookup Label 3 26" xfId="41767"/>
    <cellStyle name="LS Input Lookup Label 3 27" xfId="43192"/>
    <cellStyle name="LS Input Lookup Label 3 28" xfId="44608"/>
    <cellStyle name="LS Input Lookup Label 3 29" xfId="46017"/>
    <cellStyle name="LS Input Lookup Label 3 3" xfId="7916"/>
    <cellStyle name="LS Input Lookup Label 3 30" xfId="47422"/>
    <cellStyle name="LS Input Lookup Label 3 31" xfId="48864"/>
    <cellStyle name="LS Input Lookup Label 3 32" xfId="50295"/>
    <cellStyle name="LS Input Lookup Label 3 33" xfId="51684"/>
    <cellStyle name="LS Input Lookup Label 3 34" xfId="53068"/>
    <cellStyle name="LS Input Lookup Label 3 35" xfId="54478"/>
    <cellStyle name="LS Input Lookup Label 3 36" xfId="55852"/>
    <cellStyle name="LS Input Lookup Label 3 37" xfId="57251"/>
    <cellStyle name="LS Input Lookup Label 3 4" xfId="9374"/>
    <cellStyle name="LS Input Lookup Label 3 5" xfId="10869"/>
    <cellStyle name="LS Input Lookup Label 3 6" xfId="12318"/>
    <cellStyle name="LS Input Lookup Label 3 7" xfId="13851"/>
    <cellStyle name="LS Input Lookup Label 3 8" xfId="15307"/>
    <cellStyle name="LS Input Lookup Label 3 9" xfId="16764"/>
    <cellStyle name="LS Input Lookup Label 4" xfId="2943"/>
    <cellStyle name="LS Input Lookup Label 4 10" xfId="18276"/>
    <cellStyle name="LS Input Lookup Label 4 11" xfId="19809"/>
    <cellStyle name="LS Input Lookup Label 4 12" xfId="21254"/>
    <cellStyle name="LS Input Lookup Label 4 13" xfId="22772"/>
    <cellStyle name="LS Input Lookup Label 4 14" xfId="24251"/>
    <cellStyle name="LS Input Lookup Label 4 15" xfId="25697"/>
    <cellStyle name="LS Input Lookup Label 4 16" xfId="27202"/>
    <cellStyle name="LS Input Lookup Label 4 17" xfId="28710"/>
    <cellStyle name="LS Input Lookup Label 4 18" xfId="30143"/>
    <cellStyle name="LS Input Lookup Label 4 19" xfId="31654"/>
    <cellStyle name="LS Input Lookup Label 4 2" xfId="4450"/>
    <cellStyle name="LS Input Lookup Label 4 20" xfId="33107"/>
    <cellStyle name="LS Input Lookup Label 4 21" xfId="34546"/>
    <cellStyle name="LS Input Lookup Label 4 22" xfId="35980"/>
    <cellStyle name="LS Input Lookup Label 4 23" xfId="37413"/>
    <cellStyle name="LS Input Lookup Label 4 24" xfId="38829"/>
    <cellStyle name="LS Input Lookup Label 4 25" xfId="40329"/>
    <cellStyle name="LS Input Lookup Label 4 26" xfId="41760"/>
    <cellStyle name="LS Input Lookup Label 4 27" xfId="43185"/>
    <cellStyle name="LS Input Lookup Label 4 28" xfId="44601"/>
    <cellStyle name="LS Input Lookup Label 4 29" xfId="46010"/>
    <cellStyle name="LS Input Lookup Label 4 3" xfId="7909"/>
    <cellStyle name="LS Input Lookup Label 4 30" xfId="47416"/>
    <cellStyle name="LS Input Lookup Label 4 31" xfId="48858"/>
    <cellStyle name="LS Input Lookup Label 4 32" xfId="50288"/>
    <cellStyle name="LS Input Lookup Label 4 33" xfId="51677"/>
    <cellStyle name="LS Input Lookup Label 4 34" xfId="53062"/>
    <cellStyle name="LS Input Lookup Label 4 35" xfId="54471"/>
    <cellStyle name="LS Input Lookup Label 4 36" xfId="55846"/>
    <cellStyle name="LS Input Lookup Label 4 37" xfId="57245"/>
    <cellStyle name="LS Input Lookup Label 4 4" xfId="9367"/>
    <cellStyle name="LS Input Lookup Label 4 5" xfId="10862"/>
    <cellStyle name="LS Input Lookup Label 4 6" xfId="12311"/>
    <cellStyle name="LS Input Lookup Label 4 7" xfId="13844"/>
    <cellStyle name="LS Input Lookup Label 4 8" xfId="15300"/>
    <cellStyle name="LS Input Lookup Label 4 9" xfId="16757"/>
    <cellStyle name="LS Input Lookup Label 5" xfId="3178"/>
    <cellStyle name="LS Input Lookup Label 5 10" xfId="18510"/>
    <cellStyle name="LS Input Lookup Label 5 11" xfId="20040"/>
    <cellStyle name="LS Input Lookup Label 5 12" xfId="21483"/>
    <cellStyle name="LS Input Lookup Label 5 13" xfId="23005"/>
    <cellStyle name="LS Input Lookup Label 5 14" xfId="24482"/>
    <cellStyle name="LS Input Lookup Label 5 15" xfId="25927"/>
    <cellStyle name="LS Input Lookup Label 5 16" xfId="27432"/>
    <cellStyle name="LS Input Lookup Label 5 17" xfId="28943"/>
    <cellStyle name="LS Input Lookup Label 5 18" xfId="30374"/>
    <cellStyle name="LS Input Lookup Label 5 19" xfId="31882"/>
    <cellStyle name="LS Input Lookup Label 5 2" xfId="4672"/>
    <cellStyle name="LS Input Lookup Label 5 20" xfId="33335"/>
    <cellStyle name="LS Input Lookup Label 5 21" xfId="34775"/>
    <cellStyle name="LS Input Lookup Label 5 22" xfId="36206"/>
    <cellStyle name="LS Input Lookup Label 5 23" xfId="37640"/>
    <cellStyle name="LS Input Lookup Label 5 24" xfId="39060"/>
    <cellStyle name="LS Input Lookup Label 5 25" xfId="40555"/>
    <cellStyle name="LS Input Lookup Label 5 26" xfId="41989"/>
    <cellStyle name="LS Input Lookup Label 5 27" xfId="43411"/>
    <cellStyle name="LS Input Lookup Label 5 28" xfId="44827"/>
    <cellStyle name="LS Input Lookup Label 5 29" xfId="46237"/>
    <cellStyle name="LS Input Lookup Label 5 3" xfId="8143"/>
    <cellStyle name="LS Input Lookup Label 5 30" xfId="47641"/>
    <cellStyle name="LS Input Lookup Label 5 31" xfId="49082"/>
    <cellStyle name="LS Input Lookup Label 5 32" xfId="50513"/>
    <cellStyle name="LS Input Lookup Label 5 33" xfId="51903"/>
    <cellStyle name="LS Input Lookup Label 5 34" xfId="53285"/>
    <cellStyle name="LS Input Lookup Label 5 35" xfId="54695"/>
    <cellStyle name="LS Input Lookup Label 5 36" xfId="56068"/>
    <cellStyle name="LS Input Lookup Label 5 37" xfId="57467"/>
    <cellStyle name="LS Input Lookup Label 5 4" xfId="9599"/>
    <cellStyle name="LS Input Lookup Label 5 5" xfId="11092"/>
    <cellStyle name="LS Input Lookup Label 5 6" xfId="12542"/>
    <cellStyle name="LS Input Lookup Label 5 7" xfId="14074"/>
    <cellStyle name="LS Input Lookup Label 5 8" xfId="15534"/>
    <cellStyle name="LS Input Lookup Label 5 9" xfId="16986"/>
    <cellStyle name="LS Input Lookup Label 6" xfId="3437"/>
    <cellStyle name="LS Input Lookup Label 6 10" xfId="18767"/>
    <cellStyle name="LS Input Lookup Label 6 11" xfId="20297"/>
    <cellStyle name="LS Input Lookup Label 6 12" xfId="21735"/>
    <cellStyle name="LS Input Lookup Label 6 13" xfId="23262"/>
    <cellStyle name="LS Input Lookup Label 6 14" xfId="24737"/>
    <cellStyle name="LS Input Lookup Label 6 15" xfId="26181"/>
    <cellStyle name="LS Input Lookup Label 6 16" xfId="27689"/>
    <cellStyle name="LS Input Lookup Label 6 17" xfId="29196"/>
    <cellStyle name="LS Input Lookup Label 6 18" xfId="30629"/>
    <cellStyle name="LS Input Lookup Label 6 19" xfId="32138"/>
    <cellStyle name="LS Input Lookup Label 6 2" xfId="4921"/>
    <cellStyle name="LS Input Lookup Label 6 20" xfId="33590"/>
    <cellStyle name="LS Input Lookup Label 6 21" xfId="35031"/>
    <cellStyle name="LS Input Lookup Label 6 22" xfId="36461"/>
    <cellStyle name="LS Input Lookup Label 6 23" xfId="37891"/>
    <cellStyle name="LS Input Lookup Label 6 24" xfId="39315"/>
    <cellStyle name="LS Input Lookup Label 6 25" xfId="40806"/>
    <cellStyle name="LS Input Lookup Label 6 26" xfId="42243"/>
    <cellStyle name="LS Input Lookup Label 6 27" xfId="43665"/>
    <cellStyle name="LS Input Lookup Label 6 28" xfId="45078"/>
    <cellStyle name="LS Input Lookup Label 6 29" xfId="46486"/>
    <cellStyle name="LS Input Lookup Label 6 3" xfId="8401"/>
    <cellStyle name="LS Input Lookup Label 6 30" xfId="47892"/>
    <cellStyle name="LS Input Lookup Label 6 31" xfId="49330"/>
    <cellStyle name="LS Input Lookup Label 6 32" xfId="50762"/>
    <cellStyle name="LS Input Lookup Label 6 33" xfId="52152"/>
    <cellStyle name="LS Input Lookup Label 6 34" xfId="53533"/>
    <cellStyle name="LS Input Lookup Label 6 35" xfId="54944"/>
    <cellStyle name="LS Input Lookup Label 6 36" xfId="56316"/>
    <cellStyle name="LS Input Lookup Label 6 37" xfId="57714"/>
    <cellStyle name="LS Input Lookup Label 6 4" xfId="9858"/>
    <cellStyle name="LS Input Lookup Label 6 5" xfId="11347"/>
    <cellStyle name="LS Input Lookup Label 6 6" xfId="12798"/>
    <cellStyle name="LS Input Lookup Label 6 7" xfId="14331"/>
    <cellStyle name="LS Input Lookup Label 6 8" xfId="15789"/>
    <cellStyle name="LS Input Lookup Label 6 9" xfId="17244"/>
    <cellStyle name="LS Input Lookup Label 7" xfId="3569"/>
    <cellStyle name="LS Input Lookup Label 7 10" xfId="18899"/>
    <cellStyle name="LS Input Lookup Label 7 11" xfId="20428"/>
    <cellStyle name="LS Input Lookup Label 7 12" xfId="21866"/>
    <cellStyle name="LS Input Lookup Label 7 13" xfId="23393"/>
    <cellStyle name="LS Input Lookup Label 7 14" xfId="24867"/>
    <cellStyle name="LS Input Lookup Label 7 15" xfId="26312"/>
    <cellStyle name="LS Input Lookup Label 7 16" xfId="27820"/>
    <cellStyle name="LS Input Lookup Label 7 17" xfId="29325"/>
    <cellStyle name="LS Input Lookup Label 7 18" xfId="30760"/>
    <cellStyle name="LS Input Lookup Label 7 19" xfId="32269"/>
    <cellStyle name="LS Input Lookup Label 7 2" xfId="5049"/>
    <cellStyle name="LS Input Lookup Label 7 20" xfId="33720"/>
    <cellStyle name="LS Input Lookup Label 7 21" xfId="35162"/>
    <cellStyle name="LS Input Lookup Label 7 22" xfId="36592"/>
    <cellStyle name="LS Input Lookup Label 7 23" xfId="38022"/>
    <cellStyle name="LS Input Lookup Label 7 24" xfId="39445"/>
    <cellStyle name="LS Input Lookup Label 7 25" xfId="40935"/>
    <cellStyle name="LS Input Lookup Label 7 26" xfId="42373"/>
    <cellStyle name="LS Input Lookup Label 7 27" xfId="43797"/>
    <cellStyle name="LS Input Lookup Label 7 28" xfId="45207"/>
    <cellStyle name="LS Input Lookup Label 7 29" xfId="46615"/>
    <cellStyle name="LS Input Lookup Label 7 3" xfId="8533"/>
    <cellStyle name="LS Input Lookup Label 7 30" xfId="48020"/>
    <cellStyle name="LS Input Lookup Label 7 31" xfId="49459"/>
    <cellStyle name="LS Input Lookup Label 7 32" xfId="50890"/>
    <cellStyle name="LS Input Lookup Label 7 33" xfId="52280"/>
    <cellStyle name="LS Input Lookup Label 7 34" xfId="53661"/>
    <cellStyle name="LS Input Lookup Label 7 35" xfId="55072"/>
    <cellStyle name="LS Input Lookup Label 7 36" xfId="56444"/>
    <cellStyle name="LS Input Lookup Label 7 37" xfId="57842"/>
    <cellStyle name="LS Input Lookup Label 7 4" xfId="9989"/>
    <cellStyle name="LS Input Lookup Label 7 5" xfId="11479"/>
    <cellStyle name="LS Input Lookup Label 7 6" xfId="12929"/>
    <cellStyle name="LS Input Lookup Label 7 7" xfId="14462"/>
    <cellStyle name="LS Input Lookup Label 7 8" xfId="15919"/>
    <cellStyle name="LS Input Lookup Label 7 9" xfId="17375"/>
    <cellStyle name="LS Input Lookup Label 8" xfId="3129"/>
    <cellStyle name="LS Input Lookup Label 8 10" xfId="18461"/>
    <cellStyle name="LS Input Lookup Label 8 11" xfId="19991"/>
    <cellStyle name="LS Input Lookup Label 8 12" xfId="21434"/>
    <cellStyle name="LS Input Lookup Label 8 13" xfId="22956"/>
    <cellStyle name="LS Input Lookup Label 8 14" xfId="24434"/>
    <cellStyle name="LS Input Lookup Label 8 15" xfId="25879"/>
    <cellStyle name="LS Input Lookup Label 8 16" xfId="27383"/>
    <cellStyle name="LS Input Lookup Label 8 17" xfId="28894"/>
    <cellStyle name="LS Input Lookup Label 8 18" xfId="30325"/>
    <cellStyle name="LS Input Lookup Label 8 19" xfId="31834"/>
    <cellStyle name="LS Input Lookup Label 8 2" xfId="4624"/>
    <cellStyle name="LS Input Lookup Label 8 20" xfId="33287"/>
    <cellStyle name="LS Input Lookup Label 8 21" xfId="34726"/>
    <cellStyle name="LS Input Lookup Label 8 22" xfId="36158"/>
    <cellStyle name="LS Input Lookup Label 8 23" xfId="37592"/>
    <cellStyle name="LS Input Lookup Label 8 24" xfId="39011"/>
    <cellStyle name="LS Input Lookup Label 8 25" xfId="40506"/>
    <cellStyle name="LS Input Lookup Label 8 26" xfId="41941"/>
    <cellStyle name="LS Input Lookup Label 8 27" xfId="43363"/>
    <cellStyle name="LS Input Lookup Label 8 28" xfId="44779"/>
    <cellStyle name="LS Input Lookup Label 8 29" xfId="46188"/>
    <cellStyle name="LS Input Lookup Label 8 3" xfId="8094"/>
    <cellStyle name="LS Input Lookup Label 8 30" xfId="47592"/>
    <cellStyle name="LS Input Lookup Label 8 31" xfId="49034"/>
    <cellStyle name="LS Input Lookup Label 8 32" xfId="50465"/>
    <cellStyle name="LS Input Lookup Label 8 33" xfId="51854"/>
    <cellStyle name="LS Input Lookup Label 8 34" xfId="53237"/>
    <cellStyle name="LS Input Lookup Label 8 35" xfId="54647"/>
    <cellStyle name="LS Input Lookup Label 8 36" xfId="56020"/>
    <cellStyle name="LS Input Lookup Label 8 37" xfId="57419"/>
    <cellStyle name="LS Input Lookup Label 8 4" xfId="9550"/>
    <cellStyle name="LS Input Lookup Label 8 5" xfId="11044"/>
    <cellStyle name="LS Input Lookup Label 8 6" xfId="12493"/>
    <cellStyle name="LS Input Lookup Label 8 7" xfId="14026"/>
    <cellStyle name="LS Input Lookup Label 8 8" xfId="15485"/>
    <cellStyle name="LS Input Lookup Label 8 9" xfId="16937"/>
    <cellStyle name="LS Input Lookup Label 9" xfId="3206"/>
    <cellStyle name="LS Input Lookup Label 9 10" xfId="18538"/>
    <cellStyle name="LS Input Lookup Label 9 11" xfId="20068"/>
    <cellStyle name="LS Input Lookup Label 9 12" xfId="21511"/>
    <cellStyle name="LS Input Lookup Label 9 13" xfId="23033"/>
    <cellStyle name="LS Input Lookup Label 9 14" xfId="24510"/>
    <cellStyle name="LS Input Lookup Label 9 15" xfId="25955"/>
    <cellStyle name="LS Input Lookup Label 9 16" xfId="27460"/>
    <cellStyle name="LS Input Lookup Label 9 17" xfId="28971"/>
    <cellStyle name="LS Input Lookup Label 9 18" xfId="30402"/>
    <cellStyle name="LS Input Lookup Label 9 19" xfId="31910"/>
    <cellStyle name="LS Input Lookup Label 9 2" xfId="4700"/>
    <cellStyle name="LS Input Lookup Label 9 20" xfId="33363"/>
    <cellStyle name="LS Input Lookup Label 9 21" xfId="34803"/>
    <cellStyle name="LS Input Lookup Label 9 22" xfId="36234"/>
    <cellStyle name="LS Input Lookup Label 9 23" xfId="37668"/>
    <cellStyle name="LS Input Lookup Label 9 24" xfId="39088"/>
    <cellStyle name="LS Input Lookup Label 9 25" xfId="40583"/>
    <cellStyle name="LS Input Lookup Label 9 26" xfId="42017"/>
    <cellStyle name="LS Input Lookup Label 9 27" xfId="43439"/>
    <cellStyle name="LS Input Lookup Label 9 28" xfId="44855"/>
    <cellStyle name="LS Input Lookup Label 9 29" xfId="46265"/>
    <cellStyle name="LS Input Lookup Label 9 3" xfId="8171"/>
    <cellStyle name="LS Input Lookup Label 9 30" xfId="47669"/>
    <cellStyle name="LS Input Lookup Label 9 31" xfId="49110"/>
    <cellStyle name="LS Input Lookup Label 9 32" xfId="50541"/>
    <cellStyle name="LS Input Lookup Label 9 33" xfId="51931"/>
    <cellStyle name="LS Input Lookup Label 9 34" xfId="53313"/>
    <cellStyle name="LS Input Lookup Label 9 35" xfId="54723"/>
    <cellStyle name="LS Input Lookup Label 9 36" xfId="56096"/>
    <cellStyle name="LS Input Lookup Label 9 37" xfId="57495"/>
    <cellStyle name="LS Input Lookup Label 9 4" xfId="9627"/>
    <cellStyle name="LS Input Lookup Label 9 5" xfId="11120"/>
    <cellStyle name="LS Input Lookup Label 9 6" xfId="12570"/>
    <cellStyle name="LS Input Lookup Label 9 7" xfId="14102"/>
    <cellStyle name="LS Input Lookup Label 9 8" xfId="15562"/>
    <cellStyle name="LS Input Lookup Label 9 9" xfId="17014"/>
    <cellStyle name="LS Input Table Heading" xfId="1176"/>
    <cellStyle name="LS Input Table Heading 10" xfId="2606"/>
    <cellStyle name="LS Input Table Heading 11" xfId="2678"/>
    <cellStyle name="LS Input Table Heading 12" xfId="7342"/>
    <cellStyle name="LS Input Table Heading 13" xfId="6457"/>
    <cellStyle name="LS Input Table Heading 14" xfId="10721"/>
    <cellStyle name="LS Input Table Heading 15" xfId="15217"/>
    <cellStyle name="LS Input Table Heading 16" xfId="12207"/>
    <cellStyle name="LS Input Table Heading 17" xfId="18104"/>
    <cellStyle name="LS Input Table Heading 18" xfId="12202"/>
    <cellStyle name="LS Input Table Heading 19" xfId="17188"/>
    <cellStyle name="LS Input Table Heading 2" xfId="3222"/>
    <cellStyle name="LS Input Table Heading 2 10" xfId="18554"/>
    <cellStyle name="LS Input Table Heading 2 11" xfId="20084"/>
    <cellStyle name="LS Input Table Heading 2 12" xfId="21527"/>
    <cellStyle name="LS Input Table Heading 2 13" xfId="23049"/>
    <cellStyle name="LS Input Table Heading 2 14" xfId="24526"/>
    <cellStyle name="LS Input Table Heading 2 15" xfId="25971"/>
    <cellStyle name="LS Input Table Heading 2 16" xfId="27476"/>
    <cellStyle name="LS Input Table Heading 2 17" xfId="28987"/>
    <cellStyle name="LS Input Table Heading 2 18" xfId="30418"/>
    <cellStyle name="LS Input Table Heading 2 19" xfId="31926"/>
    <cellStyle name="LS Input Table Heading 2 2" xfId="4716"/>
    <cellStyle name="LS Input Table Heading 2 20" xfId="33379"/>
    <cellStyle name="LS Input Table Heading 2 21" xfId="34819"/>
    <cellStyle name="LS Input Table Heading 2 22" xfId="36250"/>
    <cellStyle name="LS Input Table Heading 2 23" xfId="37684"/>
    <cellStyle name="LS Input Table Heading 2 24" xfId="39104"/>
    <cellStyle name="LS Input Table Heading 2 25" xfId="40599"/>
    <cellStyle name="LS Input Table Heading 2 26" xfId="42033"/>
    <cellStyle name="LS Input Table Heading 2 27" xfId="43455"/>
    <cellStyle name="LS Input Table Heading 2 28" xfId="44871"/>
    <cellStyle name="LS Input Table Heading 2 29" xfId="46281"/>
    <cellStyle name="LS Input Table Heading 2 3" xfId="8187"/>
    <cellStyle name="LS Input Table Heading 2 30" xfId="47685"/>
    <cellStyle name="LS Input Table Heading 2 31" xfId="49126"/>
    <cellStyle name="LS Input Table Heading 2 32" xfId="50557"/>
    <cellStyle name="LS Input Table Heading 2 33" xfId="51947"/>
    <cellStyle name="LS Input Table Heading 2 34" xfId="53329"/>
    <cellStyle name="LS Input Table Heading 2 35" xfId="54739"/>
    <cellStyle name="LS Input Table Heading 2 36" xfId="56112"/>
    <cellStyle name="LS Input Table Heading 2 37" xfId="57511"/>
    <cellStyle name="LS Input Table Heading 2 38" xfId="59165"/>
    <cellStyle name="LS Input Table Heading 2 4" xfId="9643"/>
    <cellStyle name="LS Input Table Heading 2 5" xfId="11136"/>
    <cellStyle name="LS Input Table Heading 2 6" xfId="12586"/>
    <cellStyle name="LS Input Table Heading 2 7" xfId="14118"/>
    <cellStyle name="LS Input Table Heading 2 8" xfId="15578"/>
    <cellStyle name="LS Input Table Heading 2 9" xfId="17030"/>
    <cellStyle name="LS Input Table Heading 20" xfId="27074"/>
    <cellStyle name="LS Input Table Heading 21" xfId="7772"/>
    <cellStyle name="LS Input Table Heading 22" xfId="33001"/>
    <cellStyle name="LS Input Table Heading 23" xfId="10856"/>
    <cellStyle name="LS Input Table Heading 24" xfId="41664"/>
    <cellStyle name="LS Input Table Heading 25" xfId="39109"/>
    <cellStyle name="LS Input Table Heading 26" xfId="7167"/>
    <cellStyle name="LS Input Table Heading 27" xfId="43037"/>
    <cellStyle name="LS Input Table Heading 28" xfId="58579"/>
    <cellStyle name="LS Input Table Heading 3" xfId="2863"/>
    <cellStyle name="LS Input Table Heading 3 10" xfId="18199"/>
    <cellStyle name="LS Input Table Heading 3 11" xfId="19731"/>
    <cellStyle name="LS Input Table Heading 3 12" xfId="21176"/>
    <cellStyle name="LS Input Table Heading 3 13" xfId="22692"/>
    <cellStyle name="LS Input Table Heading 3 14" xfId="24172"/>
    <cellStyle name="LS Input Table Heading 3 15" xfId="25619"/>
    <cellStyle name="LS Input Table Heading 3 16" xfId="27126"/>
    <cellStyle name="LS Input Table Heading 3 17" xfId="28633"/>
    <cellStyle name="LS Input Table Heading 3 18" xfId="30066"/>
    <cellStyle name="LS Input Table Heading 3 19" xfId="31575"/>
    <cellStyle name="LS Input Table Heading 3 2" xfId="4376"/>
    <cellStyle name="LS Input Table Heading 3 20" xfId="33030"/>
    <cellStyle name="LS Input Table Heading 3 21" xfId="34469"/>
    <cellStyle name="LS Input Table Heading 3 22" xfId="35903"/>
    <cellStyle name="LS Input Table Heading 3 23" xfId="37335"/>
    <cellStyle name="LS Input Table Heading 3 24" xfId="38752"/>
    <cellStyle name="LS Input Table Heading 3 25" xfId="40254"/>
    <cellStyle name="LS Input Table Heading 3 26" xfId="41684"/>
    <cellStyle name="LS Input Table Heading 3 27" xfId="43109"/>
    <cellStyle name="LS Input Table Heading 3 28" xfId="44526"/>
    <cellStyle name="LS Input Table Heading 3 29" xfId="45935"/>
    <cellStyle name="LS Input Table Heading 3 3" xfId="7830"/>
    <cellStyle name="LS Input Table Heading 3 30" xfId="47341"/>
    <cellStyle name="LS Input Table Heading 3 31" xfId="48782"/>
    <cellStyle name="LS Input Table Heading 3 32" xfId="50214"/>
    <cellStyle name="LS Input Table Heading 3 33" xfId="51602"/>
    <cellStyle name="LS Input Table Heading 3 34" xfId="52988"/>
    <cellStyle name="LS Input Table Heading 3 35" xfId="54397"/>
    <cellStyle name="LS Input Table Heading 3 36" xfId="55772"/>
    <cellStyle name="LS Input Table Heading 3 37" xfId="57171"/>
    <cellStyle name="LS Input Table Heading 3 4" xfId="9290"/>
    <cellStyle name="LS Input Table Heading 3 5" xfId="10783"/>
    <cellStyle name="LS Input Table Heading 3 6" xfId="12232"/>
    <cellStyle name="LS Input Table Heading 3 7" xfId="13767"/>
    <cellStyle name="LS Input Table Heading 3 8" xfId="15221"/>
    <cellStyle name="LS Input Table Heading 3 9" xfId="16678"/>
    <cellStyle name="LS Input Table Heading 4" xfId="2860"/>
    <cellStyle name="LS Input Table Heading 4 10" xfId="18196"/>
    <cellStyle name="LS Input Table Heading 4 11" xfId="19728"/>
    <cellStyle name="LS Input Table Heading 4 12" xfId="21173"/>
    <cellStyle name="LS Input Table Heading 4 13" xfId="22689"/>
    <cellStyle name="LS Input Table Heading 4 14" xfId="24169"/>
    <cellStyle name="LS Input Table Heading 4 15" xfId="25616"/>
    <cellStyle name="LS Input Table Heading 4 16" xfId="27123"/>
    <cellStyle name="LS Input Table Heading 4 17" xfId="28630"/>
    <cellStyle name="LS Input Table Heading 4 18" xfId="30063"/>
    <cellStyle name="LS Input Table Heading 4 19" xfId="31572"/>
    <cellStyle name="LS Input Table Heading 4 2" xfId="4373"/>
    <cellStyle name="LS Input Table Heading 4 20" xfId="33027"/>
    <cellStyle name="LS Input Table Heading 4 21" xfId="34466"/>
    <cellStyle name="LS Input Table Heading 4 22" xfId="35900"/>
    <cellStyle name="LS Input Table Heading 4 23" xfId="37332"/>
    <cellStyle name="LS Input Table Heading 4 24" xfId="38749"/>
    <cellStyle name="LS Input Table Heading 4 25" xfId="40251"/>
    <cellStyle name="LS Input Table Heading 4 26" xfId="41681"/>
    <cellStyle name="LS Input Table Heading 4 27" xfId="43106"/>
    <cellStyle name="LS Input Table Heading 4 28" xfId="44523"/>
    <cellStyle name="LS Input Table Heading 4 29" xfId="45932"/>
    <cellStyle name="LS Input Table Heading 4 3" xfId="7827"/>
    <cellStyle name="LS Input Table Heading 4 30" xfId="47338"/>
    <cellStyle name="LS Input Table Heading 4 31" xfId="48779"/>
    <cellStyle name="LS Input Table Heading 4 32" xfId="50211"/>
    <cellStyle name="LS Input Table Heading 4 33" xfId="51599"/>
    <cellStyle name="LS Input Table Heading 4 34" xfId="52985"/>
    <cellStyle name="LS Input Table Heading 4 35" xfId="54394"/>
    <cellStyle name="LS Input Table Heading 4 36" xfId="55769"/>
    <cellStyle name="LS Input Table Heading 4 37" xfId="57168"/>
    <cellStyle name="LS Input Table Heading 4 4" xfId="9287"/>
    <cellStyle name="LS Input Table Heading 4 5" xfId="10780"/>
    <cellStyle name="LS Input Table Heading 4 6" xfId="12229"/>
    <cellStyle name="LS Input Table Heading 4 7" xfId="13764"/>
    <cellStyle name="LS Input Table Heading 4 8" xfId="15218"/>
    <cellStyle name="LS Input Table Heading 4 9" xfId="16675"/>
    <cellStyle name="LS Input Table Heading 5" xfId="3524"/>
    <cellStyle name="LS Input Table Heading 5 10" xfId="18854"/>
    <cellStyle name="LS Input Table Heading 5 11" xfId="20384"/>
    <cellStyle name="LS Input Table Heading 5 12" xfId="21822"/>
    <cellStyle name="LS Input Table Heading 5 13" xfId="23349"/>
    <cellStyle name="LS Input Table Heading 5 14" xfId="24824"/>
    <cellStyle name="LS Input Table Heading 5 15" xfId="26268"/>
    <cellStyle name="LS Input Table Heading 5 16" xfId="27776"/>
    <cellStyle name="LS Input Table Heading 5 17" xfId="29283"/>
    <cellStyle name="LS Input Table Heading 5 18" xfId="30716"/>
    <cellStyle name="LS Input Table Heading 5 19" xfId="32225"/>
    <cellStyle name="LS Input Table Heading 5 2" xfId="5008"/>
    <cellStyle name="LS Input Table Heading 5 20" xfId="33677"/>
    <cellStyle name="LS Input Table Heading 5 21" xfId="35118"/>
    <cellStyle name="LS Input Table Heading 5 22" xfId="36548"/>
    <cellStyle name="LS Input Table Heading 5 23" xfId="37978"/>
    <cellStyle name="LS Input Table Heading 5 24" xfId="39402"/>
    <cellStyle name="LS Input Table Heading 5 25" xfId="40893"/>
    <cellStyle name="LS Input Table Heading 5 26" xfId="42330"/>
    <cellStyle name="LS Input Table Heading 5 27" xfId="43752"/>
    <cellStyle name="LS Input Table Heading 5 28" xfId="45165"/>
    <cellStyle name="LS Input Table Heading 5 29" xfId="46573"/>
    <cellStyle name="LS Input Table Heading 5 3" xfId="8488"/>
    <cellStyle name="LS Input Table Heading 5 30" xfId="47979"/>
    <cellStyle name="LS Input Table Heading 5 31" xfId="49417"/>
    <cellStyle name="LS Input Table Heading 5 32" xfId="50849"/>
    <cellStyle name="LS Input Table Heading 5 33" xfId="52239"/>
    <cellStyle name="LS Input Table Heading 5 34" xfId="53620"/>
    <cellStyle name="LS Input Table Heading 5 35" xfId="55031"/>
    <cellStyle name="LS Input Table Heading 5 36" xfId="56403"/>
    <cellStyle name="LS Input Table Heading 5 37" xfId="57801"/>
    <cellStyle name="LS Input Table Heading 5 4" xfId="9945"/>
    <cellStyle name="LS Input Table Heading 5 5" xfId="11434"/>
    <cellStyle name="LS Input Table Heading 5 6" xfId="12885"/>
    <cellStyle name="LS Input Table Heading 5 7" xfId="14418"/>
    <cellStyle name="LS Input Table Heading 5 8" xfId="15876"/>
    <cellStyle name="LS Input Table Heading 5 9" xfId="17331"/>
    <cellStyle name="LS Input Table Heading 6" xfId="3617"/>
    <cellStyle name="LS Input Table Heading 6 10" xfId="18947"/>
    <cellStyle name="LS Input Table Heading 6 11" xfId="20476"/>
    <cellStyle name="LS Input Table Heading 6 12" xfId="21914"/>
    <cellStyle name="LS Input Table Heading 6 13" xfId="23440"/>
    <cellStyle name="LS Input Table Heading 6 14" xfId="24915"/>
    <cellStyle name="LS Input Table Heading 6 15" xfId="26359"/>
    <cellStyle name="LS Input Table Heading 6 16" xfId="27868"/>
    <cellStyle name="LS Input Table Heading 6 17" xfId="29373"/>
    <cellStyle name="LS Input Table Heading 6 18" xfId="30808"/>
    <cellStyle name="LS Input Table Heading 6 19" xfId="32315"/>
    <cellStyle name="LS Input Table Heading 6 2" xfId="5096"/>
    <cellStyle name="LS Input Table Heading 6 20" xfId="33768"/>
    <cellStyle name="LS Input Table Heading 6 21" xfId="35210"/>
    <cellStyle name="LS Input Table Heading 6 22" xfId="36639"/>
    <cellStyle name="LS Input Table Heading 6 23" xfId="38070"/>
    <cellStyle name="LS Input Table Heading 6 24" xfId="39493"/>
    <cellStyle name="LS Input Table Heading 6 25" xfId="40981"/>
    <cellStyle name="LS Input Table Heading 6 26" xfId="42420"/>
    <cellStyle name="LS Input Table Heading 6 27" xfId="43843"/>
    <cellStyle name="LS Input Table Heading 6 28" xfId="45255"/>
    <cellStyle name="LS Input Table Heading 6 29" xfId="46662"/>
    <cellStyle name="LS Input Table Heading 6 3" xfId="8581"/>
    <cellStyle name="LS Input Table Heading 6 30" xfId="48067"/>
    <cellStyle name="LS Input Table Heading 6 31" xfId="49505"/>
    <cellStyle name="LS Input Table Heading 6 32" xfId="50937"/>
    <cellStyle name="LS Input Table Heading 6 33" xfId="52327"/>
    <cellStyle name="LS Input Table Heading 6 34" xfId="53709"/>
    <cellStyle name="LS Input Table Heading 6 35" xfId="55119"/>
    <cellStyle name="LS Input Table Heading 6 36" xfId="56491"/>
    <cellStyle name="LS Input Table Heading 6 37" xfId="57888"/>
    <cellStyle name="LS Input Table Heading 6 4" xfId="10036"/>
    <cellStyle name="LS Input Table Heading 6 5" xfId="11526"/>
    <cellStyle name="LS Input Table Heading 6 6" xfId="12977"/>
    <cellStyle name="LS Input Table Heading 6 7" xfId="14510"/>
    <cellStyle name="LS Input Table Heading 6 8" xfId="15967"/>
    <cellStyle name="LS Input Table Heading 6 9" xfId="17423"/>
    <cellStyle name="LS Input Table Heading 7" xfId="3942"/>
    <cellStyle name="LS Input Table Heading 7 10" xfId="19270"/>
    <cellStyle name="LS Input Table Heading 7 11" xfId="20800"/>
    <cellStyle name="LS Input Table Heading 7 12" xfId="22236"/>
    <cellStyle name="LS Input Table Heading 7 13" xfId="23762"/>
    <cellStyle name="LS Input Table Heading 7 14" xfId="25239"/>
    <cellStyle name="LS Input Table Heading 7 15" xfId="26681"/>
    <cellStyle name="LS Input Table Heading 7 16" xfId="28191"/>
    <cellStyle name="LS Input Table Heading 7 17" xfId="29696"/>
    <cellStyle name="LS Input Table Heading 7 18" xfId="31133"/>
    <cellStyle name="LS Input Table Heading 7 19" xfId="32639"/>
    <cellStyle name="LS Input Table Heading 7 2" xfId="5416"/>
    <cellStyle name="LS Input Table Heading 7 20" xfId="34091"/>
    <cellStyle name="LS Input Table Heading 7 21" xfId="35532"/>
    <cellStyle name="LS Input Table Heading 7 22" xfId="36961"/>
    <cellStyle name="LS Input Table Heading 7 23" xfId="38392"/>
    <cellStyle name="LS Input Table Heading 7 24" xfId="39817"/>
    <cellStyle name="LS Input Table Heading 7 25" xfId="41300"/>
    <cellStyle name="LS Input Table Heading 7 26" xfId="42741"/>
    <cellStyle name="LS Input Table Heading 7 27" xfId="44164"/>
    <cellStyle name="LS Input Table Heading 7 28" xfId="45576"/>
    <cellStyle name="LS Input Table Heading 7 29" xfId="46981"/>
    <cellStyle name="LS Input Table Heading 7 3" xfId="8905"/>
    <cellStyle name="LS Input Table Heading 7 30" xfId="48389"/>
    <cellStyle name="LS Input Table Heading 7 31" xfId="49823"/>
    <cellStyle name="LS Input Table Heading 7 32" xfId="51257"/>
    <cellStyle name="LS Input Table Heading 7 33" xfId="52644"/>
    <cellStyle name="LS Input Table Heading 7 34" xfId="54028"/>
    <cellStyle name="LS Input Table Heading 7 35" xfId="55436"/>
    <cellStyle name="LS Input Table Heading 7 36" xfId="56810"/>
    <cellStyle name="LS Input Table Heading 7 37" xfId="58205"/>
    <cellStyle name="LS Input Table Heading 7 4" xfId="10358"/>
    <cellStyle name="LS Input Table Heading 7 5" xfId="11851"/>
    <cellStyle name="LS Input Table Heading 7 6" xfId="13299"/>
    <cellStyle name="LS Input Table Heading 7 7" xfId="14833"/>
    <cellStyle name="LS Input Table Heading 7 8" xfId="16291"/>
    <cellStyle name="LS Input Table Heading 7 9" xfId="17745"/>
    <cellStyle name="LS Input Table Heading 8" xfId="3067"/>
    <cellStyle name="LS Input Table Heading 8 10" xfId="18399"/>
    <cellStyle name="LS Input Table Heading 8 11" xfId="19930"/>
    <cellStyle name="LS Input Table Heading 8 12" xfId="21375"/>
    <cellStyle name="LS Input Table Heading 8 13" xfId="22895"/>
    <cellStyle name="LS Input Table Heading 8 14" xfId="24374"/>
    <cellStyle name="LS Input Table Heading 8 15" xfId="25819"/>
    <cellStyle name="LS Input Table Heading 8 16" xfId="27322"/>
    <cellStyle name="LS Input Table Heading 8 17" xfId="28832"/>
    <cellStyle name="LS Input Table Heading 8 18" xfId="30265"/>
    <cellStyle name="LS Input Table Heading 8 19" xfId="31774"/>
    <cellStyle name="LS Input Table Heading 8 2" xfId="4566"/>
    <cellStyle name="LS Input Table Heading 8 20" xfId="33228"/>
    <cellStyle name="LS Input Table Heading 8 21" xfId="34665"/>
    <cellStyle name="LS Input Table Heading 8 22" xfId="36099"/>
    <cellStyle name="LS Input Table Heading 8 23" xfId="37534"/>
    <cellStyle name="LS Input Table Heading 8 24" xfId="38952"/>
    <cellStyle name="LS Input Table Heading 8 25" xfId="40447"/>
    <cellStyle name="LS Input Table Heading 8 26" xfId="41881"/>
    <cellStyle name="LS Input Table Heading 8 27" xfId="43304"/>
    <cellStyle name="LS Input Table Heading 8 28" xfId="44720"/>
    <cellStyle name="LS Input Table Heading 8 29" xfId="46128"/>
    <cellStyle name="LS Input Table Heading 8 3" xfId="8032"/>
    <cellStyle name="LS Input Table Heading 8 30" xfId="47533"/>
    <cellStyle name="LS Input Table Heading 8 31" xfId="48975"/>
    <cellStyle name="LS Input Table Heading 8 32" xfId="50407"/>
    <cellStyle name="LS Input Table Heading 8 33" xfId="51795"/>
    <cellStyle name="LS Input Table Heading 8 34" xfId="53179"/>
    <cellStyle name="LS Input Table Heading 8 35" xfId="54589"/>
    <cellStyle name="LS Input Table Heading 8 36" xfId="55962"/>
    <cellStyle name="LS Input Table Heading 8 37" xfId="57361"/>
    <cellStyle name="LS Input Table Heading 8 4" xfId="9489"/>
    <cellStyle name="LS Input Table Heading 8 5" xfId="10982"/>
    <cellStyle name="LS Input Table Heading 8 6" xfId="12433"/>
    <cellStyle name="LS Input Table Heading 8 7" xfId="13965"/>
    <cellStyle name="LS Input Table Heading 8 8" xfId="15423"/>
    <cellStyle name="LS Input Table Heading 8 9" xfId="16878"/>
    <cellStyle name="LS Input Table Heading 9" xfId="3479"/>
    <cellStyle name="LS Input Table Heading 9 10" xfId="18809"/>
    <cellStyle name="LS Input Table Heading 9 11" xfId="20339"/>
    <cellStyle name="LS Input Table Heading 9 12" xfId="21777"/>
    <cellStyle name="LS Input Table Heading 9 13" xfId="23304"/>
    <cellStyle name="LS Input Table Heading 9 14" xfId="24779"/>
    <cellStyle name="LS Input Table Heading 9 15" xfId="26223"/>
    <cellStyle name="LS Input Table Heading 9 16" xfId="27731"/>
    <cellStyle name="LS Input Table Heading 9 17" xfId="29238"/>
    <cellStyle name="LS Input Table Heading 9 18" xfId="30671"/>
    <cellStyle name="LS Input Table Heading 9 19" xfId="32180"/>
    <cellStyle name="LS Input Table Heading 9 2" xfId="4963"/>
    <cellStyle name="LS Input Table Heading 9 20" xfId="33632"/>
    <cellStyle name="LS Input Table Heading 9 21" xfId="35073"/>
    <cellStyle name="LS Input Table Heading 9 22" xfId="36503"/>
    <cellStyle name="LS Input Table Heading 9 23" xfId="37933"/>
    <cellStyle name="LS Input Table Heading 9 24" xfId="39357"/>
    <cellStyle name="LS Input Table Heading 9 25" xfId="40848"/>
    <cellStyle name="LS Input Table Heading 9 26" xfId="42285"/>
    <cellStyle name="LS Input Table Heading 9 27" xfId="43707"/>
    <cellStyle name="LS Input Table Heading 9 28" xfId="45120"/>
    <cellStyle name="LS Input Table Heading 9 29" xfId="46528"/>
    <cellStyle name="LS Input Table Heading 9 3" xfId="8443"/>
    <cellStyle name="LS Input Table Heading 9 30" xfId="47934"/>
    <cellStyle name="LS Input Table Heading 9 31" xfId="49372"/>
    <cellStyle name="LS Input Table Heading 9 32" xfId="50804"/>
    <cellStyle name="LS Input Table Heading 9 33" xfId="52194"/>
    <cellStyle name="LS Input Table Heading 9 34" xfId="53575"/>
    <cellStyle name="LS Input Table Heading 9 35" xfId="54986"/>
    <cellStyle name="LS Input Table Heading 9 36" xfId="56358"/>
    <cellStyle name="LS Input Table Heading 9 37" xfId="57756"/>
    <cellStyle name="LS Input Table Heading 9 4" xfId="9900"/>
    <cellStyle name="LS Input Table Heading 9 5" xfId="11389"/>
    <cellStyle name="LS Input Table Heading 9 6" xfId="12840"/>
    <cellStyle name="LS Input Table Heading 9 7" xfId="14373"/>
    <cellStyle name="LS Input Table Heading 9 8" xfId="15831"/>
    <cellStyle name="LS Input Table Heading 9 9" xfId="17286"/>
    <cellStyle name="LS Input Table No. 1" xfId="1177"/>
    <cellStyle name="LS Input Table No. 1 10" xfId="2607"/>
    <cellStyle name="LS Input Table No. 1 11" xfId="2675"/>
    <cellStyle name="LS Input Table No. 1 12" xfId="6070"/>
    <cellStyle name="LS Input Table No. 1 13" xfId="6443"/>
    <cellStyle name="LS Input Table No. 1 14" xfId="6782"/>
    <cellStyle name="LS Input Table No. 1 15" xfId="6583"/>
    <cellStyle name="LS Input Table No. 1 16" xfId="6155"/>
    <cellStyle name="LS Input Table No. 1 17" xfId="5955"/>
    <cellStyle name="LS Input Table No. 1 18" xfId="6239"/>
    <cellStyle name="LS Input Table No. 1 19" xfId="21114"/>
    <cellStyle name="LS Input Table No. 1 2" xfId="3223"/>
    <cellStyle name="LS Input Table No. 1 2 10" xfId="18555"/>
    <cellStyle name="LS Input Table No. 1 2 11" xfId="20085"/>
    <cellStyle name="LS Input Table No. 1 2 12" xfId="21528"/>
    <cellStyle name="LS Input Table No. 1 2 13" xfId="23050"/>
    <cellStyle name="LS Input Table No. 1 2 14" xfId="24527"/>
    <cellStyle name="LS Input Table No. 1 2 15" xfId="25972"/>
    <cellStyle name="LS Input Table No. 1 2 16" xfId="27477"/>
    <cellStyle name="LS Input Table No. 1 2 17" xfId="28988"/>
    <cellStyle name="LS Input Table No. 1 2 18" xfId="30419"/>
    <cellStyle name="LS Input Table No. 1 2 19" xfId="31927"/>
    <cellStyle name="LS Input Table No. 1 2 2" xfId="4717"/>
    <cellStyle name="LS Input Table No. 1 2 20" xfId="33380"/>
    <cellStyle name="LS Input Table No. 1 2 21" xfId="34820"/>
    <cellStyle name="LS Input Table No. 1 2 22" xfId="36251"/>
    <cellStyle name="LS Input Table No. 1 2 23" xfId="37685"/>
    <cellStyle name="LS Input Table No. 1 2 24" xfId="39105"/>
    <cellStyle name="LS Input Table No. 1 2 25" xfId="40600"/>
    <cellStyle name="LS Input Table No. 1 2 26" xfId="42034"/>
    <cellStyle name="LS Input Table No. 1 2 27" xfId="43456"/>
    <cellStyle name="LS Input Table No. 1 2 28" xfId="44872"/>
    <cellStyle name="LS Input Table No. 1 2 29" xfId="46282"/>
    <cellStyle name="LS Input Table No. 1 2 3" xfId="8188"/>
    <cellStyle name="LS Input Table No. 1 2 30" xfId="47686"/>
    <cellStyle name="LS Input Table No. 1 2 31" xfId="49127"/>
    <cellStyle name="LS Input Table No. 1 2 32" xfId="50558"/>
    <cellStyle name="LS Input Table No. 1 2 33" xfId="51948"/>
    <cellStyle name="LS Input Table No. 1 2 34" xfId="53330"/>
    <cellStyle name="LS Input Table No. 1 2 35" xfId="54740"/>
    <cellStyle name="LS Input Table No. 1 2 36" xfId="56113"/>
    <cellStyle name="LS Input Table No. 1 2 37" xfId="57512"/>
    <cellStyle name="LS Input Table No. 1 2 38" xfId="59166"/>
    <cellStyle name="LS Input Table No. 1 2 4" xfId="9644"/>
    <cellStyle name="LS Input Table No. 1 2 5" xfId="11137"/>
    <cellStyle name="LS Input Table No. 1 2 6" xfId="12587"/>
    <cellStyle name="LS Input Table No. 1 2 7" xfId="14119"/>
    <cellStyle name="LS Input Table No. 1 2 8" xfId="15579"/>
    <cellStyle name="LS Input Table No. 1 2 9" xfId="17031"/>
    <cellStyle name="LS Input Table No. 1 20" xfId="6130"/>
    <cellStyle name="LS Input Table No. 1 21" xfId="5757"/>
    <cellStyle name="LS Input Table No. 1 22" xfId="27047"/>
    <cellStyle name="LS Input Table No. 1 23" xfId="24123"/>
    <cellStyle name="LS Input Table No. 1 24" xfId="33525"/>
    <cellStyle name="LS Input Table No. 1 25" xfId="6949"/>
    <cellStyle name="LS Input Table No. 1 26" xfId="35840"/>
    <cellStyle name="LS Input Table No. 1 27" xfId="21135"/>
    <cellStyle name="LS Input Table No. 1 28" xfId="58580"/>
    <cellStyle name="LS Input Table No. 1 3" xfId="2843"/>
    <cellStyle name="LS Input Table No. 1 3 10" xfId="18179"/>
    <cellStyle name="LS Input Table No. 1 3 11" xfId="19713"/>
    <cellStyle name="LS Input Table No. 1 3 12" xfId="21157"/>
    <cellStyle name="LS Input Table No. 1 3 13" xfId="22673"/>
    <cellStyle name="LS Input Table No. 1 3 14" xfId="24152"/>
    <cellStyle name="LS Input Table No. 1 3 15" xfId="25600"/>
    <cellStyle name="LS Input Table No. 1 3 16" xfId="27107"/>
    <cellStyle name="LS Input Table No. 1 3 17" xfId="28615"/>
    <cellStyle name="LS Input Table No. 1 3 18" xfId="30047"/>
    <cellStyle name="LS Input Table No. 1 3 19" xfId="31555"/>
    <cellStyle name="LS Input Table No. 1 3 2" xfId="4358"/>
    <cellStyle name="LS Input Table No. 1 3 20" xfId="33010"/>
    <cellStyle name="LS Input Table No. 1 3 21" xfId="34449"/>
    <cellStyle name="LS Input Table No. 1 3 22" xfId="35884"/>
    <cellStyle name="LS Input Table No. 1 3 23" xfId="37315"/>
    <cellStyle name="LS Input Table No. 1 3 24" xfId="38732"/>
    <cellStyle name="LS Input Table No. 1 3 25" xfId="40234"/>
    <cellStyle name="LS Input Table No. 1 3 26" xfId="41665"/>
    <cellStyle name="LS Input Table No. 1 3 27" xfId="43090"/>
    <cellStyle name="LS Input Table No. 1 3 28" xfId="44507"/>
    <cellStyle name="LS Input Table No. 1 3 29" xfId="45917"/>
    <cellStyle name="LS Input Table No. 1 3 3" xfId="7811"/>
    <cellStyle name="LS Input Table No. 1 3 30" xfId="47323"/>
    <cellStyle name="LS Input Table No. 1 3 31" xfId="48764"/>
    <cellStyle name="LS Input Table No. 1 3 32" xfId="50196"/>
    <cellStyle name="LS Input Table No. 1 3 33" xfId="51584"/>
    <cellStyle name="LS Input Table No. 1 3 34" xfId="52970"/>
    <cellStyle name="LS Input Table No. 1 3 35" xfId="54379"/>
    <cellStyle name="LS Input Table No. 1 3 36" xfId="55754"/>
    <cellStyle name="LS Input Table No. 1 3 37" xfId="57153"/>
    <cellStyle name="LS Input Table No. 1 3 4" xfId="9270"/>
    <cellStyle name="LS Input Table No. 1 3 5" xfId="10764"/>
    <cellStyle name="LS Input Table No. 1 3 6" xfId="12213"/>
    <cellStyle name="LS Input Table No. 1 3 7" xfId="13748"/>
    <cellStyle name="LS Input Table No. 1 3 8" xfId="15202"/>
    <cellStyle name="LS Input Table No. 1 3 9" xfId="16659"/>
    <cellStyle name="LS Input Table No. 1 4" xfId="3076"/>
    <cellStyle name="LS Input Table No. 1 4 10" xfId="18408"/>
    <cellStyle name="LS Input Table No. 1 4 11" xfId="19939"/>
    <cellStyle name="LS Input Table No. 1 4 12" xfId="21382"/>
    <cellStyle name="LS Input Table No. 1 4 13" xfId="22904"/>
    <cellStyle name="LS Input Table No. 1 4 14" xfId="24381"/>
    <cellStyle name="LS Input Table No. 1 4 15" xfId="25827"/>
    <cellStyle name="LS Input Table No. 1 4 16" xfId="27331"/>
    <cellStyle name="LS Input Table No. 1 4 17" xfId="28841"/>
    <cellStyle name="LS Input Table No. 1 4 18" xfId="30273"/>
    <cellStyle name="LS Input Table No. 1 4 19" xfId="31783"/>
    <cellStyle name="LS Input Table No. 1 4 2" xfId="4573"/>
    <cellStyle name="LS Input Table No. 1 4 20" xfId="33235"/>
    <cellStyle name="LS Input Table No. 1 4 21" xfId="34674"/>
    <cellStyle name="LS Input Table No. 1 4 22" xfId="36107"/>
    <cellStyle name="LS Input Table No. 1 4 23" xfId="37541"/>
    <cellStyle name="LS Input Table No. 1 4 24" xfId="38959"/>
    <cellStyle name="LS Input Table No. 1 4 25" xfId="40454"/>
    <cellStyle name="LS Input Table No. 1 4 26" xfId="41889"/>
    <cellStyle name="LS Input Table No. 1 4 27" xfId="43312"/>
    <cellStyle name="LS Input Table No. 1 4 28" xfId="44728"/>
    <cellStyle name="LS Input Table No. 1 4 29" xfId="46136"/>
    <cellStyle name="LS Input Table No. 1 4 3" xfId="8041"/>
    <cellStyle name="LS Input Table No. 1 4 30" xfId="47540"/>
    <cellStyle name="LS Input Table No. 1 4 31" xfId="48982"/>
    <cellStyle name="LS Input Table No. 1 4 32" xfId="50414"/>
    <cellStyle name="LS Input Table No. 1 4 33" xfId="51803"/>
    <cellStyle name="LS Input Table No. 1 4 34" xfId="53186"/>
    <cellStyle name="LS Input Table No. 1 4 35" xfId="54596"/>
    <cellStyle name="LS Input Table No. 1 4 36" xfId="55969"/>
    <cellStyle name="LS Input Table No. 1 4 37" xfId="57368"/>
    <cellStyle name="LS Input Table No. 1 4 4" xfId="9497"/>
    <cellStyle name="LS Input Table No. 1 4 5" xfId="10991"/>
    <cellStyle name="LS Input Table No. 1 4 6" xfId="12440"/>
    <cellStyle name="LS Input Table No. 1 4 7" xfId="13974"/>
    <cellStyle name="LS Input Table No. 1 4 8" xfId="15432"/>
    <cellStyle name="LS Input Table No. 1 4 9" xfId="16886"/>
    <cellStyle name="LS Input Table No. 1 5" xfId="3749"/>
    <cellStyle name="LS Input Table No. 1 5 10" xfId="19079"/>
    <cellStyle name="LS Input Table No. 1 5 11" xfId="20608"/>
    <cellStyle name="LS Input Table No. 1 5 12" xfId="22045"/>
    <cellStyle name="LS Input Table No. 1 5 13" xfId="23571"/>
    <cellStyle name="LS Input Table No. 1 5 14" xfId="25047"/>
    <cellStyle name="LS Input Table No. 1 5 15" xfId="26490"/>
    <cellStyle name="LS Input Table No. 1 5 16" xfId="27999"/>
    <cellStyle name="LS Input Table No. 1 5 17" xfId="29504"/>
    <cellStyle name="LS Input Table No. 1 5 18" xfId="30940"/>
    <cellStyle name="LS Input Table No. 1 5 19" xfId="32446"/>
    <cellStyle name="LS Input Table No. 1 5 2" xfId="5227"/>
    <cellStyle name="LS Input Table No. 1 5 20" xfId="33898"/>
    <cellStyle name="LS Input Table No. 1 5 21" xfId="35341"/>
    <cellStyle name="LS Input Table No. 1 5 22" xfId="36771"/>
    <cellStyle name="LS Input Table No. 1 5 23" xfId="38201"/>
    <cellStyle name="LS Input Table No. 1 5 24" xfId="39624"/>
    <cellStyle name="LS Input Table No. 1 5 25" xfId="41111"/>
    <cellStyle name="LS Input Table No. 1 5 26" xfId="42550"/>
    <cellStyle name="LS Input Table No. 1 5 27" xfId="43974"/>
    <cellStyle name="LS Input Table No. 1 5 28" xfId="45386"/>
    <cellStyle name="LS Input Table No. 1 5 29" xfId="46791"/>
    <cellStyle name="LS Input Table No. 1 5 3" xfId="8713"/>
    <cellStyle name="LS Input Table No. 1 5 30" xfId="48198"/>
    <cellStyle name="LS Input Table No. 1 5 31" xfId="49634"/>
    <cellStyle name="LS Input Table No. 1 5 32" xfId="51067"/>
    <cellStyle name="LS Input Table No. 1 5 33" xfId="52456"/>
    <cellStyle name="LS Input Table No. 1 5 34" xfId="53839"/>
    <cellStyle name="LS Input Table No. 1 5 35" xfId="55248"/>
    <cellStyle name="LS Input Table No. 1 5 36" xfId="56621"/>
    <cellStyle name="LS Input Table No. 1 5 37" xfId="58017"/>
    <cellStyle name="LS Input Table No. 1 5 4" xfId="10168"/>
    <cellStyle name="LS Input Table No. 1 5 5" xfId="11658"/>
    <cellStyle name="LS Input Table No. 1 5 6" xfId="13108"/>
    <cellStyle name="LS Input Table No. 1 5 7" xfId="14641"/>
    <cellStyle name="LS Input Table No. 1 5 8" xfId="16099"/>
    <cellStyle name="LS Input Table No. 1 5 9" xfId="17554"/>
    <cellStyle name="LS Input Table No. 1 6" xfId="3679"/>
    <cellStyle name="LS Input Table No. 1 6 10" xfId="19009"/>
    <cellStyle name="LS Input Table No. 1 6 11" xfId="20538"/>
    <cellStyle name="LS Input Table No. 1 6 12" xfId="21975"/>
    <cellStyle name="LS Input Table No. 1 6 13" xfId="23501"/>
    <cellStyle name="LS Input Table No. 1 6 14" xfId="24977"/>
    <cellStyle name="LS Input Table No. 1 6 15" xfId="26420"/>
    <cellStyle name="LS Input Table No. 1 6 16" xfId="27929"/>
    <cellStyle name="LS Input Table No. 1 6 17" xfId="29434"/>
    <cellStyle name="LS Input Table No. 1 6 18" xfId="30870"/>
    <cellStyle name="LS Input Table No. 1 6 19" xfId="32376"/>
    <cellStyle name="LS Input Table No. 1 6 2" xfId="5157"/>
    <cellStyle name="LS Input Table No. 1 6 20" xfId="33829"/>
    <cellStyle name="LS Input Table No. 1 6 21" xfId="35271"/>
    <cellStyle name="LS Input Table No. 1 6 22" xfId="36701"/>
    <cellStyle name="LS Input Table No. 1 6 23" xfId="38131"/>
    <cellStyle name="LS Input Table No. 1 6 24" xfId="39554"/>
    <cellStyle name="LS Input Table No. 1 6 25" xfId="41042"/>
    <cellStyle name="LS Input Table No. 1 6 26" xfId="42481"/>
    <cellStyle name="LS Input Table No. 1 6 27" xfId="43905"/>
    <cellStyle name="LS Input Table No. 1 6 28" xfId="45317"/>
    <cellStyle name="LS Input Table No. 1 6 29" xfId="46722"/>
    <cellStyle name="LS Input Table No. 1 6 3" xfId="8643"/>
    <cellStyle name="LS Input Table No. 1 6 30" xfId="48128"/>
    <cellStyle name="LS Input Table No. 1 6 31" xfId="49565"/>
    <cellStyle name="LS Input Table No. 1 6 32" xfId="50998"/>
    <cellStyle name="LS Input Table No. 1 6 33" xfId="52387"/>
    <cellStyle name="LS Input Table No. 1 6 34" xfId="53770"/>
    <cellStyle name="LS Input Table No. 1 6 35" xfId="55179"/>
    <cellStyle name="LS Input Table No. 1 6 36" xfId="56552"/>
    <cellStyle name="LS Input Table No. 1 6 37" xfId="57948"/>
    <cellStyle name="LS Input Table No. 1 6 4" xfId="10098"/>
    <cellStyle name="LS Input Table No. 1 6 5" xfId="11588"/>
    <cellStyle name="LS Input Table No. 1 6 6" xfId="13039"/>
    <cellStyle name="LS Input Table No. 1 6 7" xfId="14571"/>
    <cellStyle name="LS Input Table No. 1 6 8" xfId="16029"/>
    <cellStyle name="LS Input Table No. 1 6 9" xfId="17484"/>
    <cellStyle name="LS Input Table No. 1 7" xfId="3384"/>
    <cellStyle name="LS Input Table No. 1 7 10" xfId="18714"/>
    <cellStyle name="LS Input Table No. 1 7 11" xfId="20244"/>
    <cellStyle name="LS Input Table No. 1 7 12" xfId="21682"/>
    <cellStyle name="LS Input Table No. 1 7 13" xfId="23209"/>
    <cellStyle name="LS Input Table No. 1 7 14" xfId="24684"/>
    <cellStyle name="LS Input Table No. 1 7 15" xfId="26128"/>
    <cellStyle name="LS Input Table No. 1 7 16" xfId="27636"/>
    <cellStyle name="LS Input Table No. 1 7 17" xfId="29143"/>
    <cellStyle name="LS Input Table No. 1 7 18" xfId="30576"/>
    <cellStyle name="LS Input Table No. 1 7 19" xfId="32085"/>
    <cellStyle name="LS Input Table No. 1 7 2" xfId="4868"/>
    <cellStyle name="LS Input Table No. 1 7 20" xfId="33537"/>
    <cellStyle name="LS Input Table No. 1 7 21" xfId="34978"/>
    <cellStyle name="LS Input Table No. 1 7 22" xfId="36408"/>
    <cellStyle name="LS Input Table No. 1 7 23" xfId="37838"/>
    <cellStyle name="LS Input Table No. 1 7 24" xfId="39262"/>
    <cellStyle name="LS Input Table No. 1 7 25" xfId="40753"/>
    <cellStyle name="LS Input Table No. 1 7 26" xfId="42190"/>
    <cellStyle name="LS Input Table No. 1 7 27" xfId="43612"/>
    <cellStyle name="LS Input Table No. 1 7 28" xfId="45025"/>
    <cellStyle name="LS Input Table No. 1 7 29" xfId="46433"/>
    <cellStyle name="LS Input Table No. 1 7 3" xfId="8348"/>
    <cellStyle name="LS Input Table No. 1 7 30" xfId="47839"/>
    <cellStyle name="LS Input Table No. 1 7 31" xfId="49277"/>
    <cellStyle name="LS Input Table No. 1 7 32" xfId="50709"/>
    <cellStyle name="LS Input Table No. 1 7 33" xfId="52099"/>
    <cellStyle name="LS Input Table No. 1 7 34" xfId="53480"/>
    <cellStyle name="LS Input Table No. 1 7 35" xfId="54891"/>
    <cellStyle name="LS Input Table No. 1 7 36" xfId="56263"/>
    <cellStyle name="LS Input Table No. 1 7 37" xfId="57661"/>
    <cellStyle name="LS Input Table No. 1 7 4" xfId="9805"/>
    <cellStyle name="LS Input Table No. 1 7 5" xfId="11294"/>
    <cellStyle name="LS Input Table No. 1 7 6" xfId="12745"/>
    <cellStyle name="LS Input Table No. 1 7 7" xfId="14278"/>
    <cellStyle name="LS Input Table No. 1 7 8" xfId="15736"/>
    <cellStyle name="LS Input Table No. 1 7 9" xfId="17191"/>
    <cellStyle name="LS Input Table No. 1 8" xfId="3031"/>
    <cellStyle name="LS Input Table No. 1 8 10" xfId="18363"/>
    <cellStyle name="LS Input Table No. 1 8 11" xfId="19895"/>
    <cellStyle name="LS Input Table No. 1 8 12" xfId="21340"/>
    <cellStyle name="LS Input Table No. 1 8 13" xfId="22859"/>
    <cellStyle name="LS Input Table No. 1 8 14" xfId="24338"/>
    <cellStyle name="LS Input Table No. 1 8 15" xfId="25783"/>
    <cellStyle name="LS Input Table No. 1 8 16" xfId="27287"/>
    <cellStyle name="LS Input Table No. 1 8 17" xfId="28796"/>
    <cellStyle name="LS Input Table No. 1 8 18" xfId="30229"/>
    <cellStyle name="LS Input Table No. 1 8 19" xfId="31740"/>
    <cellStyle name="LS Input Table No. 1 8 2" xfId="4532"/>
    <cellStyle name="LS Input Table No. 1 8 20" xfId="33194"/>
    <cellStyle name="LS Input Table No. 1 8 21" xfId="34630"/>
    <cellStyle name="LS Input Table No. 1 8 22" xfId="36065"/>
    <cellStyle name="LS Input Table No. 1 8 23" xfId="37499"/>
    <cellStyle name="LS Input Table No. 1 8 24" xfId="38916"/>
    <cellStyle name="LS Input Table No. 1 8 25" xfId="40413"/>
    <cellStyle name="LS Input Table No. 1 8 26" xfId="41845"/>
    <cellStyle name="LS Input Table No. 1 8 27" xfId="43270"/>
    <cellStyle name="LS Input Table No. 1 8 28" xfId="44685"/>
    <cellStyle name="LS Input Table No. 1 8 29" xfId="46094"/>
    <cellStyle name="LS Input Table No. 1 8 3" xfId="7997"/>
    <cellStyle name="LS Input Table No. 1 8 30" xfId="47498"/>
    <cellStyle name="LS Input Table No. 1 8 31" xfId="48941"/>
    <cellStyle name="LS Input Table No. 1 8 32" xfId="50372"/>
    <cellStyle name="LS Input Table No. 1 8 33" xfId="51761"/>
    <cellStyle name="LS Input Table No. 1 8 34" xfId="53145"/>
    <cellStyle name="LS Input Table No. 1 8 35" xfId="54555"/>
    <cellStyle name="LS Input Table No. 1 8 36" xfId="55928"/>
    <cellStyle name="LS Input Table No. 1 8 37" xfId="57327"/>
    <cellStyle name="LS Input Table No. 1 8 4" xfId="9453"/>
    <cellStyle name="LS Input Table No. 1 8 5" xfId="10947"/>
    <cellStyle name="LS Input Table No. 1 8 6" xfId="12399"/>
    <cellStyle name="LS Input Table No. 1 8 7" xfId="13930"/>
    <cellStyle name="LS Input Table No. 1 8 8" xfId="15387"/>
    <cellStyle name="LS Input Table No. 1 8 9" xfId="16843"/>
    <cellStyle name="LS Input Table No. 1 9" xfId="3401"/>
    <cellStyle name="LS Input Table No. 1 9 10" xfId="18731"/>
    <cellStyle name="LS Input Table No. 1 9 11" xfId="20261"/>
    <cellStyle name="LS Input Table No. 1 9 12" xfId="21699"/>
    <cellStyle name="LS Input Table No. 1 9 13" xfId="23226"/>
    <cellStyle name="LS Input Table No. 1 9 14" xfId="24701"/>
    <cellStyle name="LS Input Table No. 1 9 15" xfId="26145"/>
    <cellStyle name="LS Input Table No. 1 9 16" xfId="27653"/>
    <cellStyle name="LS Input Table No. 1 9 17" xfId="29160"/>
    <cellStyle name="LS Input Table No. 1 9 18" xfId="30593"/>
    <cellStyle name="LS Input Table No. 1 9 19" xfId="32102"/>
    <cellStyle name="LS Input Table No. 1 9 2" xfId="4885"/>
    <cellStyle name="LS Input Table No. 1 9 20" xfId="33554"/>
    <cellStyle name="LS Input Table No. 1 9 21" xfId="34995"/>
    <cellStyle name="LS Input Table No. 1 9 22" xfId="36425"/>
    <cellStyle name="LS Input Table No. 1 9 23" xfId="37855"/>
    <cellStyle name="LS Input Table No. 1 9 24" xfId="39279"/>
    <cellStyle name="LS Input Table No. 1 9 25" xfId="40770"/>
    <cellStyle name="LS Input Table No. 1 9 26" xfId="42207"/>
    <cellStyle name="LS Input Table No. 1 9 27" xfId="43629"/>
    <cellStyle name="LS Input Table No. 1 9 28" xfId="45042"/>
    <cellStyle name="LS Input Table No. 1 9 29" xfId="46450"/>
    <cellStyle name="LS Input Table No. 1 9 3" xfId="8365"/>
    <cellStyle name="LS Input Table No. 1 9 30" xfId="47856"/>
    <cellStyle name="LS Input Table No. 1 9 31" xfId="49294"/>
    <cellStyle name="LS Input Table No. 1 9 32" xfId="50726"/>
    <cellStyle name="LS Input Table No. 1 9 33" xfId="52116"/>
    <cellStyle name="LS Input Table No. 1 9 34" xfId="53497"/>
    <cellStyle name="LS Input Table No. 1 9 35" xfId="54908"/>
    <cellStyle name="LS Input Table No. 1 9 36" xfId="56280"/>
    <cellStyle name="LS Input Table No. 1 9 37" xfId="57678"/>
    <cellStyle name="LS Input Table No. 1 9 4" xfId="9822"/>
    <cellStyle name="LS Input Table No. 1 9 5" xfId="11311"/>
    <cellStyle name="LS Input Table No. 1 9 6" xfId="12762"/>
    <cellStyle name="LS Input Table No. 1 9 7" xfId="14295"/>
    <cellStyle name="LS Input Table No. 1 9 8" xfId="15753"/>
    <cellStyle name="LS Input Table No. 1 9 9" xfId="17208"/>
    <cellStyle name="LS Output Table No. 2+" xfId="1178"/>
    <cellStyle name="LS Output Table No. 2+ 10" xfId="2608"/>
    <cellStyle name="LS Output Table No. 2+ 11" xfId="2679"/>
    <cellStyle name="LS Output Table No. 2+ 12" xfId="5872"/>
    <cellStyle name="LS Output Table No. 2+ 13" xfId="6597"/>
    <cellStyle name="LS Output Table No. 2+ 14" xfId="6468"/>
    <cellStyle name="LS Output Table No. 2+ 15" xfId="6205"/>
    <cellStyle name="LS Output Table No. 2+ 16" xfId="13666"/>
    <cellStyle name="LS Output Table No. 2+ 17" xfId="19246"/>
    <cellStyle name="LS Output Table No. 2+ 18" xfId="7062"/>
    <cellStyle name="LS Output Table No. 2+ 19" xfId="6328"/>
    <cellStyle name="LS Output Table No. 2+ 2" xfId="3224"/>
    <cellStyle name="LS Output Table No. 2+ 2 10" xfId="18556"/>
    <cellStyle name="LS Output Table No. 2+ 2 11" xfId="20086"/>
    <cellStyle name="LS Output Table No. 2+ 2 12" xfId="21529"/>
    <cellStyle name="LS Output Table No. 2+ 2 13" xfId="23051"/>
    <cellStyle name="LS Output Table No. 2+ 2 14" xfId="24528"/>
    <cellStyle name="LS Output Table No. 2+ 2 15" xfId="25973"/>
    <cellStyle name="LS Output Table No. 2+ 2 16" xfId="27478"/>
    <cellStyle name="LS Output Table No. 2+ 2 17" xfId="28989"/>
    <cellStyle name="LS Output Table No. 2+ 2 18" xfId="30420"/>
    <cellStyle name="LS Output Table No. 2+ 2 19" xfId="31928"/>
    <cellStyle name="LS Output Table No. 2+ 2 2" xfId="4718"/>
    <cellStyle name="LS Output Table No. 2+ 2 20" xfId="33381"/>
    <cellStyle name="LS Output Table No. 2+ 2 21" xfId="34821"/>
    <cellStyle name="LS Output Table No. 2+ 2 22" xfId="36252"/>
    <cellStyle name="LS Output Table No. 2+ 2 23" xfId="37686"/>
    <cellStyle name="LS Output Table No. 2+ 2 24" xfId="39106"/>
    <cellStyle name="LS Output Table No. 2+ 2 25" xfId="40601"/>
    <cellStyle name="LS Output Table No. 2+ 2 26" xfId="42035"/>
    <cellStyle name="LS Output Table No. 2+ 2 27" xfId="43457"/>
    <cellStyle name="LS Output Table No. 2+ 2 28" xfId="44873"/>
    <cellStyle name="LS Output Table No. 2+ 2 29" xfId="46283"/>
    <cellStyle name="LS Output Table No. 2+ 2 3" xfId="8189"/>
    <cellStyle name="LS Output Table No. 2+ 2 30" xfId="47687"/>
    <cellStyle name="LS Output Table No. 2+ 2 31" xfId="49128"/>
    <cellStyle name="LS Output Table No. 2+ 2 32" xfId="50559"/>
    <cellStyle name="LS Output Table No. 2+ 2 33" xfId="51949"/>
    <cellStyle name="LS Output Table No. 2+ 2 34" xfId="53331"/>
    <cellStyle name="LS Output Table No. 2+ 2 35" xfId="54741"/>
    <cellStyle name="LS Output Table No. 2+ 2 36" xfId="56114"/>
    <cellStyle name="LS Output Table No. 2+ 2 37" xfId="57513"/>
    <cellStyle name="LS Output Table No. 2+ 2 38" xfId="59167"/>
    <cellStyle name="LS Output Table No. 2+ 2 4" xfId="9645"/>
    <cellStyle name="LS Output Table No. 2+ 2 5" xfId="11138"/>
    <cellStyle name="LS Output Table No. 2+ 2 6" xfId="12588"/>
    <cellStyle name="LS Output Table No. 2+ 2 7" xfId="14120"/>
    <cellStyle name="LS Output Table No. 2+ 2 8" xfId="15580"/>
    <cellStyle name="LS Output Table No. 2+ 2 9" xfId="17032"/>
    <cellStyle name="LS Output Table No. 2+ 20" xfId="20440"/>
    <cellStyle name="LS Output Table No. 2+ 21" xfId="6454"/>
    <cellStyle name="LS Output Table No. 2+ 22" xfId="29385"/>
    <cellStyle name="LS Output Table No. 2+ 23" xfId="22766"/>
    <cellStyle name="LS Output Table No. 2+ 24" xfId="40113"/>
    <cellStyle name="LS Output Table No. 2+ 25" xfId="13684"/>
    <cellStyle name="LS Output Table No. 2+ 26" xfId="40200"/>
    <cellStyle name="LS Output Table No. 2+ 27" xfId="6035"/>
    <cellStyle name="LS Output Table No. 2+ 28" xfId="58581"/>
    <cellStyle name="LS Output Table No. 2+ 3" xfId="2481"/>
    <cellStyle name="LS Output Table No. 2+ 3 10" xfId="7427"/>
    <cellStyle name="LS Output Table No. 2+ 3 11" xfId="5921"/>
    <cellStyle name="LS Output Table No. 2+ 3 12" xfId="6873"/>
    <cellStyle name="LS Output Table No. 2+ 3 13" xfId="10660"/>
    <cellStyle name="LS Output Table No. 2+ 3 14" xfId="7417"/>
    <cellStyle name="LS Output Table No. 2+ 3 15" xfId="7439"/>
    <cellStyle name="LS Output Table No. 2+ 3 16" xfId="12735"/>
    <cellStyle name="LS Output Table No. 2+ 3 17" xfId="18108"/>
    <cellStyle name="LS Output Table No. 2+ 3 18" xfId="6526"/>
    <cellStyle name="LS Output Table No. 2+ 3 19" xfId="6618"/>
    <cellStyle name="LS Output Table No. 2+ 3 2" xfId="2715"/>
    <cellStyle name="LS Output Table No. 2+ 3 20" xfId="24675"/>
    <cellStyle name="LS Output Table No. 2+ 3 21" xfId="13659"/>
    <cellStyle name="LS Output Table No. 2+ 3 22" xfId="7347"/>
    <cellStyle name="LS Output Table No. 2+ 3 23" xfId="9209"/>
    <cellStyle name="LS Output Table No. 2+ 3 24" xfId="25569"/>
    <cellStyle name="LS Output Table No. 2+ 3 25" xfId="7313"/>
    <cellStyle name="LS Output Table No. 2+ 3 26" xfId="27484"/>
    <cellStyle name="LS Output Table No. 2+ 3 27" xfId="19563"/>
    <cellStyle name="LS Output Table No. 2+ 3 28" xfId="9979"/>
    <cellStyle name="LS Output Table No. 2+ 3 29" xfId="16584"/>
    <cellStyle name="LS Output Table No. 2+ 3 3" xfId="5809"/>
    <cellStyle name="LS Output Table No. 2+ 3 30" xfId="40115"/>
    <cellStyle name="LS Output Table No. 2+ 3 31" xfId="7249"/>
    <cellStyle name="LS Output Table No. 2+ 3 32" xfId="15182"/>
    <cellStyle name="LS Output Table No. 2+ 3 33" xfId="25553"/>
    <cellStyle name="LS Output Table No. 2+ 3 34" xfId="6449"/>
    <cellStyle name="LS Output Table No. 2+ 3 35" xfId="35835"/>
    <cellStyle name="LS Output Table No. 2+ 3 36" xfId="7124"/>
    <cellStyle name="LS Output Table No. 2+ 3 37" xfId="54341"/>
    <cellStyle name="LS Output Table No. 2+ 3 4" xfId="6345"/>
    <cellStyle name="LS Output Table No. 2+ 3 5" xfId="6010"/>
    <cellStyle name="LS Output Table No. 2+ 3 6" xfId="6785"/>
    <cellStyle name="LS Output Table No. 2+ 3 7" xfId="7586"/>
    <cellStyle name="LS Output Table No. 2+ 3 8" xfId="6318"/>
    <cellStyle name="LS Output Table No. 2+ 3 9" xfId="7351"/>
    <cellStyle name="LS Output Table No. 2+ 4" xfId="3095"/>
    <cellStyle name="LS Output Table No. 2+ 4 10" xfId="18427"/>
    <cellStyle name="LS Output Table No. 2+ 4 11" xfId="19957"/>
    <cellStyle name="LS Output Table No. 2+ 4 12" xfId="21400"/>
    <cellStyle name="LS Output Table No. 2+ 4 13" xfId="22923"/>
    <cellStyle name="LS Output Table No. 2+ 4 14" xfId="24400"/>
    <cellStyle name="LS Output Table No. 2+ 4 15" xfId="25845"/>
    <cellStyle name="LS Output Table No. 2+ 4 16" xfId="27350"/>
    <cellStyle name="LS Output Table No. 2+ 4 17" xfId="28860"/>
    <cellStyle name="LS Output Table No. 2+ 4 18" xfId="30291"/>
    <cellStyle name="LS Output Table No. 2+ 4 19" xfId="31801"/>
    <cellStyle name="LS Output Table No. 2+ 4 2" xfId="4591"/>
    <cellStyle name="LS Output Table No. 2+ 4 20" xfId="33253"/>
    <cellStyle name="LS Output Table No. 2+ 4 21" xfId="34693"/>
    <cellStyle name="LS Output Table No. 2+ 4 22" xfId="36125"/>
    <cellStyle name="LS Output Table No. 2+ 4 23" xfId="37559"/>
    <cellStyle name="LS Output Table No. 2+ 4 24" xfId="38977"/>
    <cellStyle name="LS Output Table No. 2+ 4 25" xfId="40472"/>
    <cellStyle name="LS Output Table No. 2+ 4 26" xfId="41907"/>
    <cellStyle name="LS Output Table No. 2+ 4 27" xfId="43330"/>
    <cellStyle name="LS Output Table No. 2+ 4 28" xfId="44746"/>
    <cellStyle name="LS Output Table No. 2+ 4 29" xfId="46154"/>
    <cellStyle name="LS Output Table No. 2+ 4 3" xfId="8060"/>
    <cellStyle name="LS Output Table No. 2+ 4 30" xfId="47559"/>
    <cellStyle name="LS Output Table No. 2+ 4 31" xfId="49000"/>
    <cellStyle name="LS Output Table No. 2+ 4 32" xfId="50432"/>
    <cellStyle name="LS Output Table No. 2+ 4 33" xfId="51821"/>
    <cellStyle name="LS Output Table No. 2+ 4 34" xfId="53204"/>
    <cellStyle name="LS Output Table No. 2+ 4 35" xfId="54614"/>
    <cellStyle name="LS Output Table No. 2+ 4 36" xfId="55987"/>
    <cellStyle name="LS Output Table No. 2+ 4 37" xfId="57386"/>
    <cellStyle name="LS Output Table No. 2+ 4 4" xfId="9516"/>
    <cellStyle name="LS Output Table No. 2+ 4 5" xfId="11010"/>
    <cellStyle name="LS Output Table No. 2+ 4 6" xfId="12459"/>
    <cellStyle name="LS Output Table No. 2+ 4 7" xfId="13993"/>
    <cellStyle name="LS Output Table No. 2+ 4 8" xfId="15451"/>
    <cellStyle name="LS Output Table No. 2+ 4 9" xfId="16904"/>
    <cellStyle name="LS Output Table No. 2+ 5" xfId="3438"/>
    <cellStyle name="LS Output Table No. 2+ 5 10" xfId="18768"/>
    <cellStyle name="LS Output Table No. 2+ 5 11" xfId="20298"/>
    <cellStyle name="LS Output Table No. 2+ 5 12" xfId="21736"/>
    <cellStyle name="LS Output Table No. 2+ 5 13" xfId="23263"/>
    <cellStyle name="LS Output Table No. 2+ 5 14" xfId="24738"/>
    <cellStyle name="LS Output Table No. 2+ 5 15" xfId="26182"/>
    <cellStyle name="LS Output Table No. 2+ 5 16" xfId="27690"/>
    <cellStyle name="LS Output Table No. 2+ 5 17" xfId="29197"/>
    <cellStyle name="LS Output Table No. 2+ 5 18" xfId="30630"/>
    <cellStyle name="LS Output Table No. 2+ 5 19" xfId="32139"/>
    <cellStyle name="LS Output Table No. 2+ 5 2" xfId="4922"/>
    <cellStyle name="LS Output Table No. 2+ 5 20" xfId="33591"/>
    <cellStyle name="LS Output Table No. 2+ 5 21" xfId="35032"/>
    <cellStyle name="LS Output Table No. 2+ 5 22" xfId="36462"/>
    <cellStyle name="LS Output Table No. 2+ 5 23" xfId="37892"/>
    <cellStyle name="LS Output Table No. 2+ 5 24" xfId="39316"/>
    <cellStyle name="LS Output Table No. 2+ 5 25" xfId="40807"/>
    <cellStyle name="LS Output Table No. 2+ 5 26" xfId="42244"/>
    <cellStyle name="LS Output Table No. 2+ 5 27" xfId="43666"/>
    <cellStyle name="LS Output Table No. 2+ 5 28" xfId="45079"/>
    <cellStyle name="LS Output Table No. 2+ 5 29" xfId="46487"/>
    <cellStyle name="LS Output Table No. 2+ 5 3" xfId="8402"/>
    <cellStyle name="LS Output Table No. 2+ 5 30" xfId="47893"/>
    <cellStyle name="LS Output Table No. 2+ 5 31" xfId="49331"/>
    <cellStyle name="LS Output Table No. 2+ 5 32" xfId="50763"/>
    <cellStyle name="LS Output Table No. 2+ 5 33" xfId="52153"/>
    <cellStyle name="LS Output Table No. 2+ 5 34" xfId="53534"/>
    <cellStyle name="LS Output Table No. 2+ 5 35" xfId="54945"/>
    <cellStyle name="LS Output Table No. 2+ 5 36" xfId="56317"/>
    <cellStyle name="LS Output Table No. 2+ 5 37" xfId="57715"/>
    <cellStyle name="LS Output Table No. 2+ 5 4" xfId="9859"/>
    <cellStyle name="LS Output Table No. 2+ 5 5" xfId="11348"/>
    <cellStyle name="LS Output Table No. 2+ 5 6" xfId="12799"/>
    <cellStyle name="LS Output Table No. 2+ 5 7" xfId="14332"/>
    <cellStyle name="LS Output Table No. 2+ 5 8" xfId="15790"/>
    <cellStyle name="LS Output Table No. 2+ 5 9" xfId="17245"/>
    <cellStyle name="LS Output Table No. 2+ 6" xfId="3818"/>
    <cellStyle name="LS Output Table No. 2+ 6 10" xfId="19148"/>
    <cellStyle name="LS Output Table No. 2+ 6 11" xfId="20677"/>
    <cellStyle name="LS Output Table No. 2+ 6 12" xfId="22114"/>
    <cellStyle name="LS Output Table No. 2+ 6 13" xfId="23640"/>
    <cellStyle name="LS Output Table No. 2+ 6 14" xfId="25116"/>
    <cellStyle name="LS Output Table No. 2+ 6 15" xfId="26559"/>
    <cellStyle name="LS Output Table No. 2+ 6 16" xfId="28068"/>
    <cellStyle name="LS Output Table No. 2+ 6 17" xfId="29573"/>
    <cellStyle name="LS Output Table No. 2+ 6 18" xfId="31009"/>
    <cellStyle name="LS Output Table No. 2+ 6 19" xfId="32515"/>
    <cellStyle name="LS Output Table No. 2+ 6 2" xfId="5296"/>
    <cellStyle name="LS Output Table No. 2+ 6 20" xfId="33967"/>
    <cellStyle name="LS Output Table No. 2+ 6 21" xfId="35409"/>
    <cellStyle name="LS Output Table No. 2+ 6 22" xfId="36840"/>
    <cellStyle name="LS Output Table No. 2+ 6 23" xfId="38269"/>
    <cellStyle name="LS Output Table No. 2+ 6 24" xfId="39693"/>
    <cellStyle name="LS Output Table No. 2+ 6 25" xfId="41179"/>
    <cellStyle name="LS Output Table No. 2+ 6 26" xfId="42619"/>
    <cellStyle name="LS Output Table No. 2+ 6 27" xfId="44042"/>
    <cellStyle name="LS Output Table No. 2+ 6 28" xfId="45455"/>
    <cellStyle name="LS Output Table No. 2+ 6 29" xfId="46859"/>
    <cellStyle name="LS Output Table No. 2+ 6 3" xfId="8781"/>
    <cellStyle name="LS Output Table No. 2+ 6 30" xfId="48267"/>
    <cellStyle name="LS Output Table No. 2+ 6 31" xfId="49703"/>
    <cellStyle name="LS Output Table No. 2+ 6 32" xfId="51136"/>
    <cellStyle name="LS Output Table No. 2+ 6 33" xfId="52524"/>
    <cellStyle name="LS Output Table No. 2+ 6 34" xfId="53908"/>
    <cellStyle name="LS Output Table No. 2+ 6 35" xfId="55316"/>
    <cellStyle name="LS Output Table No. 2+ 6 36" xfId="56690"/>
    <cellStyle name="LS Output Table No. 2+ 6 37" xfId="58085"/>
    <cellStyle name="LS Output Table No. 2+ 6 4" xfId="10237"/>
    <cellStyle name="LS Output Table No. 2+ 6 5" xfId="11727"/>
    <cellStyle name="LS Output Table No. 2+ 6 6" xfId="13177"/>
    <cellStyle name="LS Output Table No. 2+ 6 7" xfId="14709"/>
    <cellStyle name="LS Output Table No. 2+ 6 8" xfId="16168"/>
    <cellStyle name="LS Output Table No. 2+ 6 9" xfId="17623"/>
    <cellStyle name="LS Output Table No. 2+ 7" xfId="3079"/>
    <cellStyle name="LS Output Table No. 2+ 7 10" xfId="18411"/>
    <cellStyle name="LS Output Table No. 2+ 7 11" xfId="19941"/>
    <cellStyle name="LS Output Table No. 2+ 7 12" xfId="21384"/>
    <cellStyle name="LS Output Table No. 2+ 7 13" xfId="22907"/>
    <cellStyle name="LS Output Table No. 2+ 7 14" xfId="24384"/>
    <cellStyle name="LS Output Table No. 2+ 7 15" xfId="25829"/>
    <cellStyle name="LS Output Table No. 2+ 7 16" xfId="27334"/>
    <cellStyle name="LS Output Table No. 2+ 7 17" xfId="28844"/>
    <cellStyle name="LS Output Table No. 2+ 7 18" xfId="30275"/>
    <cellStyle name="LS Output Table No. 2+ 7 19" xfId="31785"/>
    <cellStyle name="LS Output Table No. 2+ 7 2" xfId="4575"/>
    <cellStyle name="LS Output Table No. 2+ 7 20" xfId="33237"/>
    <cellStyle name="LS Output Table No. 2+ 7 21" xfId="34677"/>
    <cellStyle name="LS Output Table No. 2+ 7 22" xfId="36109"/>
    <cellStyle name="LS Output Table No. 2+ 7 23" xfId="37543"/>
    <cellStyle name="LS Output Table No. 2+ 7 24" xfId="38961"/>
    <cellStyle name="LS Output Table No. 2+ 7 25" xfId="40456"/>
    <cellStyle name="LS Output Table No. 2+ 7 26" xfId="41891"/>
    <cellStyle name="LS Output Table No. 2+ 7 27" xfId="43314"/>
    <cellStyle name="LS Output Table No. 2+ 7 28" xfId="44730"/>
    <cellStyle name="LS Output Table No. 2+ 7 29" xfId="46138"/>
    <cellStyle name="LS Output Table No. 2+ 7 3" xfId="8044"/>
    <cellStyle name="LS Output Table No. 2+ 7 30" xfId="47543"/>
    <cellStyle name="LS Output Table No. 2+ 7 31" xfId="48984"/>
    <cellStyle name="LS Output Table No. 2+ 7 32" xfId="50416"/>
    <cellStyle name="LS Output Table No. 2+ 7 33" xfId="51805"/>
    <cellStyle name="LS Output Table No. 2+ 7 34" xfId="53188"/>
    <cellStyle name="LS Output Table No. 2+ 7 35" xfId="54598"/>
    <cellStyle name="LS Output Table No. 2+ 7 36" xfId="55971"/>
    <cellStyle name="LS Output Table No. 2+ 7 37" xfId="57370"/>
    <cellStyle name="LS Output Table No. 2+ 7 4" xfId="9500"/>
    <cellStyle name="LS Output Table No. 2+ 7 5" xfId="10994"/>
    <cellStyle name="LS Output Table No. 2+ 7 6" xfId="12443"/>
    <cellStyle name="LS Output Table No. 2+ 7 7" xfId="13977"/>
    <cellStyle name="LS Output Table No. 2+ 7 8" xfId="15435"/>
    <cellStyle name="LS Output Table No. 2+ 7 9" xfId="16888"/>
    <cellStyle name="LS Output Table No. 2+ 8" xfId="3137"/>
    <cellStyle name="LS Output Table No. 2+ 8 10" xfId="18469"/>
    <cellStyle name="LS Output Table No. 2+ 8 11" xfId="19999"/>
    <cellStyle name="LS Output Table No. 2+ 8 12" xfId="21442"/>
    <cellStyle name="LS Output Table No. 2+ 8 13" xfId="22964"/>
    <cellStyle name="LS Output Table No. 2+ 8 14" xfId="24442"/>
    <cellStyle name="LS Output Table No. 2+ 8 15" xfId="25887"/>
    <cellStyle name="LS Output Table No. 2+ 8 16" xfId="27391"/>
    <cellStyle name="LS Output Table No. 2+ 8 17" xfId="28902"/>
    <cellStyle name="LS Output Table No. 2+ 8 18" xfId="30333"/>
    <cellStyle name="LS Output Table No. 2+ 8 19" xfId="31842"/>
    <cellStyle name="LS Output Table No. 2+ 8 2" xfId="4632"/>
    <cellStyle name="LS Output Table No. 2+ 8 20" xfId="33295"/>
    <cellStyle name="LS Output Table No. 2+ 8 21" xfId="34734"/>
    <cellStyle name="LS Output Table No. 2+ 8 22" xfId="36166"/>
    <cellStyle name="LS Output Table No. 2+ 8 23" xfId="37600"/>
    <cellStyle name="LS Output Table No. 2+ 8 24" xfId="39019"/>
    <cellStyle name="LS Output Table No. 2+ 8 25" xfId="40514"/>
    <cellStyle name="LS Output Table No. 2+ 8 26" xfId="41949"/>
    <cellStyle name="LS Output Table No. 2+ 8 27" xfId="43371"/>
    <cellStyle name="LS Output Table No. 2+ 8 28" xfId="44787"/>
    <cellStyle name="LS Output Table No. 2+ 8 29" xfId="46196"/>
    <cellStyle name="LS Output Table No. 2+ 8 3" xfId="8102"/>
    <cellStyle name="LS Output Table No. 2+ 8 30" xfId="47600"/>
    <cellStyle name="LS Output Table No. 2+ 8 31" xfId="49042"/>
    <cellStyle name="LS Output Table No. 2+ 8 32" xfId="50473"/>
    <cellStyle name="LS Output Table No. 2+ 8 33" xfId="51862"/>
    <cellStyle name="LS Output Table No. 2+ 8 34" xfId="53245"/>
    <cellStyle name="LS Output Table No. 2+ 8 35" xfId="54655"/>
    <cellStyle name="LS Output Table No. 2+ 8 36" xfId="56028"/>
    <cellStyle name="LS Output Table No. 2+ 8 37" xfId="57427"/>
    <cellStyle name="LS Output Table No. 2+ 8 4" xfId="9558"/>
    <cellStyle name="LS Output Table No. 2+ 8 5" xfId="11052"/>
    <cellStyle name="LS Output Table No. 2+ 8 6" xfId="12501"/>
    <cellStyle name="LS Output Table No. 2+ 8 7" xfId="14034"/>
    <cellStyle name="LS Output Table No. 2+ 8 8" xfId="15493"/>
    <cellStyle name="LS Output Table No. 2+ 8 9" xfId="16945"/>
    <cellStyle name="LS Output Table No. 2+ 9" xfId="3645"/>
    <cellStyle name="LS Output Table No. 2+ 9 10" xfId="18975"/>
    <cellStyle name="LS Output Table No. 2+ 9 11" xfId="20504"/>
    <cellStyle name="LS Output Table No. 2+ 9 12" xfId="21941"/>
    <cellStyle name="LS Output Table No. 2+ 9 13" xfId="23467"/>
    <cellStyle name="LS Output Table No. 2+ 9 14" xfId="24943"/>
    <cellStyle name="LS Output Table No. 2+ 9 15" xfId="26387"/>
    <cellStyle name="LS Output Table No. 2+ 9 16" xfId="27895"/>
    <cellStyle name="LS Output Table No. 2+ 9 17" xfId="29401"/>
    <cellStyle name="LS Output Table No. 2+ 9 18" xfId="30836"/>
    <cellStyle name="LS Output Table No. 2+ 9 19" xfId="32343"/>
    <cellStyle name="LS Output Table No. 2+ 9 2" xfId="5123"/>
    <cellStyle name="LS Output Table No. 2+ 9 20" xfId="33795"/>
    <cellStyle name="LS Output Table No. 2+ 9 21" xfId="35237"/>
    <cellStyle name="LS Output Table No. 2+ 9 22" xfId="36667"/>
    <cellStyle name="LS Output Table No. 2+ 9 23" xfId="38097"/>
    <cellStyle name="LS Output Table No. 2+ 9 24" xfId="39520"/>
    <cellStyle name="LS Output Table No. 2+ 9 25" xfId="41009"/>
    <cellStyle name="LS Output Table No. 2+ 9 26" xfId="42447"/>
    <cellStyle name="LS Output Table No. 2+ 9 27" xfId="43871"/>
    <cellStyle name="LS Output Table No. 2+ 9 28" xfId="45283"/>
    <cellStyle name="LS Output Table No. 2+ 9 29" xfId="46689"/>
    <cellStyle name="LS Output Table No. 2+ 9 3" xfId="8609"/>
    <cellStyle name="LS Output Table No. 2+ 9 30" xfId="48094"/>
    <cellStyle name="LS Output Table No. 2+ 9 31" xfId="49532"/>
    <cellStyle name="LS Output Table No. 2+ 9 32" xfId="50964"/>
    <cellStyle name="LS Output Table No. 2+ 9 33" xfId="52354"/>
    <cellStyle name="LS Output Table No. 2+ 9 34" xfId="53736"/>
    <cellStyle name="LS Output Table No. 2+ 9 35" xfId="55146"/>
    <cellStyle name="LS Output Table No. 2+ 9 36" xfId="56518"/>
    <cellStyle name="LS Output Table No. 2+ 9 37" xfId="57915"/>
    <cellStyle name="LS Output Table No. 2+ 9 4" xfId="10064"/>
    <cellStyle name="LS Output Table No. 2+ 9 5" xfId="11554"/>
    <cellStyle name="LS Output Table No. 2+ 9 6" xfId="13005"/>
    <cellStyle name="LS Output Table No. 2+ 9 7" xfId="14537"/>
    <cellStyle name="LS Output Table No. 2+ 9 8" xfId="15995"/>
    <cellStyle name="LS Output Table No. 2+ 9 9" xfId="17450"/>
    <cellStyle name="ltn -TableTextNoWrap" xfId="622"/>
    <cellStyle name="ltn -TableTextNoWrap 2" xfId="623"/>
    <cellStyle name="ltw -TableTextWrap" xfId="624"/>
    <cellStyle name="ltw -TableTextWrap 2" xfId="625"/>
    <cellStyle name="ltw -TableTextWrap 2 2" xfId="1944"/>
    <cellStyle name="ltw -TableTextWrap 2_Sheet3" xfId="1945"/>
    <cellStyle name="ltw -TableTextWrap 3" xfId="1946"/>
    <cellStyle name="ltw -TableTextWrap_Sheet3" xfId="1947"/>
    <cellStyle name="m" xfId="27"/>
    <cellStyle name="m_Book1" xfId="28"/>
    <cellStyle name="m_Sheet" xfId="29"/>
    <cellStyle name="MAJOR ROW HEADING" xfId="1179"/>
    <cellStyle name="Middle Currency" xfId="1180"/>
    <cellStyle name="Middle Date" xfId="1181"/>
    <cellStyle name="Middle Multiple" xfId="1182"/>
    <cellStyle name="Middle Number" xfId="1183"/>
    <cellStyle name="Middle Percentage" xfId="1184"/>
    <cellStyle name="Middle Title / Name" xfId="1185"/>
    <cellStyle name="Middle Year" xfId="1186"/>
    <cellStyle name="MINOR ROW HEADING" xfId="1187"/>
    <cellStyle name="mmm" xfId="2269"/>
    <cellStyle name="mmm-yy" xfId="30"/>
    <cellStyle name="MobilePhone" xfId="74"/>
    <cellStyle name="Model Name" xfId="1188"/>
    <cellStyle name="Model Name." xfId="978"/>
    <cellStyle name="Multiple" xfId="1189"/>
    <cellStyle name="Multiple." xfId="1190"/>
    <cellStyle name="Neutral" xfId="58507" builtinId="28" hidden="1"/>
    <cellStyle name="Neutral" xfId="58769" builtinId="28" hidden="1"/>
    <cellStyle name="Neutral" xfId="58805" builtinId="28" hidden="1"/>
    <cellStyle name="Neutral" xfId="59262" builtinId="28" hidden="1"/>
    <cellStyle name="Neutral" xfId="59299" builtinId="28" hidden="1"/>
    <cellStyle name="Neutral" xfId="59334" builtinId="28" hidden="1"/>
    <cellStyle name="Neutral" xfId="59369" builtinId="28" hidden="1"/>
    <cellStyle name="Neutral" xfId="59404" builtinId="28" hidden="1"/>
    <cellStyle name="Neutral" xfId="59442" builtinId="28" hidden="1"/>
    <cellStyle name="Neutral" xfId="59478" builtinId="28" hidden="1"/>
    <cellStyle name="Neutral" xfId="59556" builtinId="28" hidden="1"/>
    <cellStyle name="Neutral" xfId="59545" builtinId="28" hidden="1"/>
    <cellStyle name="Neutral" xfId="59652" builtinId="28" hidden="1"/>
    <cellStyle name="Neutral" xfId="59634" builtinId="28" hidden="1"/>
    <cellStyle name="Neutral" xfId="59649" builtinId="28" hidden="1"/>
    <cellStyle name="Neutral" xfId="59709" builtinId="28" hidden="1"/>
    <cellStyle name="Neutral" xfId="59937" builtinId="28" hidden="1"/>
    <cellStyle name="Neutral" xfId="59972" builtinId="28" hidden="1"/>
    <cellStyle name="Neutral" xfId="60007" builtinId="28" hidden="1"/>
    <cellStyle name="Neutral" xfId="60052" builtinId="28" hidden="1"/>
    <cellStyle name="Neutral" xfId="60174" builtinId="28" hidden="1"/>
    <cellStyle name="Neutral" xfId="60209" builtinId="28" hidden="1"/>
    <cellStyle name="Neutral" xfId="58944" builtinId="28" hidden="1"/>
    <cellStyle name="Neutral" xfId="59874" builtinId="28" hidden="1"/>
    <cellStyle name="Neutral" xfId="59853" builtinId="28" hidden="1"/>
    <cellStyle name="Neutral" xfId="59780" builtinId="28" hidden="1"/>
    <cellStyle name="Neutral" xfId="59793" builtinId="28" hidden="1"/>
    <cellStyle name="Neutral" xfId="59828" builtinId="28" hidden="1"/>
    <cellStyle name="Neutral" xfId="59102" builtinId="28" hidden="1"/>
    <cellStyle name="Neutral" xfId="59135" builtinId="28" hidden="1"/>
    <cellStyle name="Neutral" xfId="59912" builtinId="28" hidden="1"/>
    <cellStyle name="Neutral" xfId="59751" builtinId="28" hidden="1"/>
    <cellStyle name="Neutral" xfId="59129" builtinId="28" hidden="1"/>
    <cellStyle name="Neutral" xfId="59004" builtinId="28" hidden="1"/>
    <cellStyle name="Neutral" xfId="58961" builtinId="28" hidden="1"/>
    <cellStyle name="Neutral" xfId="58986" builtinId="28" hidden="1"/>
    <cellStyle name="Neutral" xfId="59071" builtinId="28" hidden="1"/>
    <cellStyle name="Neutral" xfId="59932" builtinId="28" hidden="1"/>
    <cellStyle name="Neutral" xfId="60262" builtinId="28" hidden="1"/>
    <cellStyle name="Neutral" xfId="60297" builtinId="28" hidden="1"/>
    <cellStyle name="Neutral" xfId="60332" builtinId="28" hidden="1"/>
    <cellStyle name="Neutral" xfId="60371" builtinId="28" hidden="1"/>
    <cellStyle name="Neutral" xfId="60445" builtinId="28" hidden="1"/>
    <cellStyle name="Neutral" xfId="60480" builtinId="28" hidden="1"/>
    <cellStyle name="Neutral" xfId="60515" builtinId="28" hidden="1"/>
    <cellStyle name="Neutral" xfId="60552" builtinId="28" hidden="1"/>
    <cellStyle name="Neutral" xfId="60587" builtinId="28" hidden="1"/>
    <cellStyle name="Neutral" xfId="60630" builtinId="28" hidden="1"/>
    <cellStyle name="Neutral" xfId="60665" builtinId="28" hidden="1"/>
    <cellStyle name="Neutral" xfId="60700" builtinId="28" hidden="1"/>
    <cellStyle name="Neutral" xfId="60735" builtinId="28" hidden="1"/>
    <cellStyle name="Neutral" xfId="60770" builtinId="28" hidden="1"/>
    <cellStyle name="Neutral" xfId="60806" builtinId="28" hidden="1"/>
    <cellStyle name="Neutral" xfId="60842" builtinId="28" hidden="1"/>
    <cellStyle name="Neutral" xfId="60913" builtinId="28" hidden="1"/>
    <cellStyle name="Neutral" xfId="60902" builtinId="28" hidden="1"/>
    <cellStyle name="Neutral" xfId="61002" builtinId="28" hidden="1"/>
    <cellStyle name="Neutral" xfId="60984" builtinId="28" hidden="1"/>
    <cellStyle name="Neutral" xfId="60999" builtinId="28" hidden="1"/>
    <cellStyle name="Neutral" xfId="61057" builtinId="28" hidden="1"/>
    <cellStyle name="Neutral" xfId="61120" builtinId="28" hidden="1"/>
    <cellStyle name="Neutral" xfId="61155" builtinId="28" hidden="1"/>
    <cellStyle name="Neutral" xfId="61190" builtinId="28" hidden="1"/>
    <cellStyle name="Neutral" xfId="61227" builtinId="28" hidden="1"/>
    <cellStyle name="Neutral" xfId="61295" builtinId="28" hidden="1"/>
    <cellStyle name="Neutral" xfId="61330" builtinId="28" hidden="1"/>
    <cellStyle name="Neutral 2" xfId="315"/>
    <cellStyle name="Neutral 2 2" xfId="1948"/>
    <cellStyle name="Neutral 2 3" xfId="627"/>
    <cellStyle name="Neutral 3" xfId="628"/>
    <cellStyle name="Neutral 3 2" xfId="1949"/>
    <cellStyle name="Neutral 4" xfId="626"/>
    <cellStyle name="Neutral 4 2" xfId="1950"/>
    <cellStyle name="Normal" xfId="0" builtinId="0"/>
    <cellStyle name="Normal - Style1" xfId="1191"/>
    <cellStyle name="Normal - Style3" xfId="316"/>
    <cellStyle name="Normal 10" xfId="337"/>
    <cellStyle name="Normal 10 10" xfId="2945"/>
    <cellStyle name="Normal 10 2" xfId="726"/>
    <cellStyle name="Normal 10 2 10" xfId="2188"/>
    <cellStyle name="Normal 10 2 11" xfId="2412"/>
    <cellStyle name="Normal 10 2 12" xfId="2557"/>
    <cellStyle name="Normal 10 2 2" xfId="900"/>
    <cellStyle name="Normal 10 2 2 2" xfId="1951"/>
    <cellStyle name="Normal 10 2 2_Sheet3" xfId="1952"/>
    <cellStyle name="Normal 10 2 3" xfId="1447"/>
    <cellStyle name="Normal 10 2 3 2" xfId="2204"/>
    <cellStyle name="Normal 10 2 4" xfId="1500"/>
    <cellStyle name="Normal 10 2 5" xfId="2171"/>
    <cellStyle name="Normal 10 2 6" xfId="2177"/>
    <cellStyle name="Normal 10 2 7" xfId="1516"/>
    <cellStyle name="Normal 10 2 8" xfId="1515"/>
    <cellStyle name="Normal 10 2 9" xfId="2186"/>
    <cellStyle name="Normal 10 2_Sheet3" xfId="1954"/>
    <cellStyle name="Normal 10 3" xfId="889"/>
    <cellStyle name="Normal 10 3 2" xfId="1955"/>
    <cellStyle name="Normal 10 3_Sheet3" xfId="1956"/>
    <cellStyle name="Normal 10 4" xfId="1957"/>
    <cellStyle name="Normal 10 5" xfId="629"/>
    <cellStyle name="Normal 10 6" xfId="106"/>
    <cellStyle name="Normal 10 7" xfId="2525"/>
    <cellStyle name="Normal 10 8" xfId="2935"/>
    <cellStyle name="Normal 10 9" xfId="3138"/>
    <cellStyle name="Normal 10_Sheet3" xfId="1958"/>
    <cellStyle name="Normal 11" xfId="338"/>
    <cellStyle name="Normal 11 10" xfId="3068"/>
    <cellStyle name="Normal 11 2" xfId="727"/>
    <cellStyle name="Normal 11 2 10" xfId="1538"/>
    <cellStyle name="Normal 11 2 11" xfId="2414"/>
    <cellStyle name="Normal 11 2 12" xfId="2558"/>
    <cellStyle name="Normal 11 2 2" xfId="901"/>
    <cellStyle name="Normal 11 2 2 2" xfId="1959"/>
    <cellStyle name="Normal 11 2 2_Sheet3" xfId="1960"/>
    <cellStyle name="Normal 11 2 3" xfId="1448"/>
    <cellStyle name="Normal 11 2 3 2" xfId="1747"/>
    <cellStyle name="Normal 11 2 3 3" xfId="2218"/>
    <cellStyle name="Normal 11 2 4" xfId="1502"/>
    <cellStyle name="Normal 11 2 5" xfId="1509"/>
    <cellStyle name="Normal 11 2 6" xfId="1523"/>
    <cellStyle name="Normal 11 2 7" xfId="1512"/>
    <cellStyle name="Normal 11 2 8" xfId="1527"/>
    <cellStyle name="Normal 11 2 9" xfId="1494"/>
    <cellStyle name="Normal 11 2_Sheet3" xfId="1961"/>
    <cellStyle name="Normal 11 3" xfId="890"/>
    <cellStyle name="Normal 11 3 2" xfId="1962"/>
    <cellStyle name="Normal 11 3_Sheet3" xfId="1963"/>
    <cellStyle name="Normal 11 4" xfId="1964"/>
    <cellStyle name="Normal 11 5" xfId="630"/>
    <cellStyle name="Normal 11 6" xfId="2413"/>
    <cellStyle name="Normal 11 7" xfId="2526"/>
    <cellStyle name="Normal 11 8" xfId="2936"/>
    <cellStyle name="Normal 11 9" xfId="3073"/>
    <cellStyle name="Normal 11_Sheet3" xfId="1965"/>
    <cellStyle name="Normal 12" xfId="339"/>
    <cellStyle name="Normal 12 10" xfId="3325"/>
    <cellStyle name="Normal 12 11" xfId="2433"/>
    <cellStyle name="Normal 12 12" xfId="58503"/>
    <cellStyle name="Normal 12 2" xfId="728"/>
    <cellStyle name="Normal 12 2 10" xfId="1491"/>
    <cellStyle name="Normal 12 2 2" xfId="902"/>
    <cellStyle name="Normal 12 2 2 2" xfId="1966"/>
    <cellStyle name="Normal 12 2 2_Sheet3" xfId="1967"/>
    <cellStyle name="Normal 12 2 3" xfId="1449"/>
    <cellStyle name="Normal 12 2 3 2" xfId="2220"/>
    <cellStyle name="Normal 12 2 4" xfId="1503"/>
    <cellStyle name="Normal 12 2 5" xfId="2170"/>
    <cellStyle name="Normal 12 2 6" xfId="2163"/>
    <cellStyle name="Normal 12 2 7" xfId="1534"/>
    <cellStyle name="Normal 12 2 8" xfId="2166"/>
    <cellStyle name="Normal 12 2 9" xfId="1539"/>
    <cellStyle name="Normal 12 2_Sheet3" xfId="1968"/>
    <cellStyle name="Normal 12 3" xfId="891"/>
    <cellStyle name="Normal 12 3 2" xfId="1969"/>
    <cellStyle name="Normal 12 3_Sheet3" xfId="1970"/>
    <cellStyle name="Normal 12 4" xfId="1971"/>
    <cellStyle name="Normal 12 5" xfId="631"/>
    <cellStyle name="Normal 12 6" xfId="2527"/>
    <cellStyle name="Normal 12 7" xfId="2937"/>
    <cellStyle name="Normal 12 8" xfId="2934"/>
    <cellStyle name="Normal 12 9" xfId="3113"/>
    <cellStyle name="Normal 12_Sheet3" xfId="1972"/>
    <cellStyle name="Normal 13" xfId="340"/>
    <cellStyle name="Normal 13 2" xfId="729"/>
    <cellStyle name="Normal 13 2 10" xfId="1519"/>
    <cellStyle name="Normal 13 2 2" xfId="903"/>
    <cellStyle name="Normal 13 2 2 2" xfId="1973"/>
    <cellStyle name="Normal 13 2 2_Sheet3" xfId="1974"/>
    <cellStyle name="Normal 13 2 3" xfId="1450"/>
    <cellStyle name="Normal 13 2 3 2" xfId="1501"/>
    <cellStyle name="Normal 13 2 4" xfId="1533"/>
    <cellStyle name="Normal 13 2 5" xfId="2169"/>
    <cellStyle name="Normal 13 2 6" xfId="2178"/>
    <cellStyle name="Normal 13 2 7" xfId="1537"/>
    <cellStyle name="Normal 13 2 8" xfId="1497"/>
    <cellStyle name="Normal 13 2 9" xfId="1496"/>
    <cellStyle name="Normal 13 2_Sheet3" xfId="1975"/>
    <cellStyle name="Normal 13 3" xfId="892"/>
    <cellStyle name="Normal 13 3 2" xfId="1976"/>
    <cellStyle name="Normal 13 3_Sheet3" xfId="1977"/>
    <cellStyle name="Normal 13 4" xfId="1978"/>
    <cellStyle name="Normal 13 5" xfId="632"/>
    <cellStyle name="Normal 13 6" xfId="2415"/>
    <cellStyle name="Normal 13_Sheet3" xfId="1979"/>
    <cellStyle name="Normal 14" xfId="633"/>
    <cellStyle name="Normal 14 2" xfId="730"/>
    <cellStyle name="Normal 14 2 10" xfId="2158"/>
    <cellStyle name="Normal 14 2 2" xfId="904"/>
    <cellStyle name="Normal 14 2 2 2" xfId="1980"/>
    <cellStyle name="Normal 14 2 2_Sheet3" xfId="1981"/>
    <cellStyle name="Normal 14 2 3" xfId="1451"/>
    <cellStyle name="Normal 14 2 3 2" xfId="2219"/>
    <cellStyle name="Normal 14 2 4" xfId="1511"/>
    <cellStyle name="Normal 14 2 5" xfId="1508"/>
    <cellStyle name="Normal 14 2 6" xfId="2179"/>
    <cellStyle name="Normal 14 2 7" xfId="1524"/>
    <cellStyle name="Normal 14 2 8" xfId="2175"/>
    <cellStyle name="Normal 14 2 9" xfId="1506"/>
    <cellStyle name="Normal 14 2_Sheet3" xfId="1982"/>
    <cellStyle name="Normal 14 3" xfId="893"/>
    <cellStyle name="Normal 14 3 2" xfId="1983"/>
    <cellStyle name="Normal 14 3_Sheet3" xfId="1984"/>
    <cellStyle name="Normal 14 4" xfId="1985"/>
    <cellStyle name="Normal 14_Sheet3" xfId="1986"/>
    <cellStyle name="Normal 15" xfId="722"/>
    <cellStyle name="Normal 15 10" xfId="1475"/>
    <cellStyle name="Normal 15 2" xfId="897"/>
    <cellStyle name="Normal 15 2 2" xfId="1987"/>
    <cellStyle name="Normal 15 2_Sheet3" xfId="1988"/>
    <cellStyle name="Normal 15 3" xfId="1444"/>
    <cellStyle name="Normal 15 3 2" xfId="1745"/>
    <cellStyle name="Normal 15 3 3" xfId="2211"/>
    <cellStyle name="Normal 15 4" xfId="1535"/>
    <cellStyle name="Normal 15 5" xfId="2172"/>
    <cellStyle name="Normal 15 6" xfId="2162"/>
    <cellStyle name="Normal 15 7" xfId="1477"/>
    <cellStyle name="Normal 15 8" xfId="2167"/>
    <cellStyle name="Normal 15 9" xfId="2160"/>
    <cellStyle name="Normal 15_Sheet3" xfId="1989"/>
    <cellStyle name="Normal 16" xfId="724"/>
    <cellStyle name="Normal 16 2" xfId="1990"/>
    <cellStyle name="Normal 16_Sheet3" xfId="1991"/>
    <cellStyle name="Normal 17" xfId="833"/>
    <cellStyle name="Normal 17 2" xfId="1992"/>
    <cellStyle name="Normal 17_Sheet3" xfId="1993"/>
    <cellStyle name="Normal 18" xfId="976"/>
    <cellStyle name="Normal 18 2" xfId="1746"/>
    <cellStyle name="Normal 19" xfId="1308"/>
    <cellStyle name="Normal 19 2" xfId="1994"/>
    <cellStyle name="Normal 2" xfId="31"/>
    <cellStyle name="Normal 2 10" xfId="834"/>
    <cellStyle name="Normal 2 10 2" xfId="1995"/>
    <cellStyle name="Normal 2 10_Sheet3" xfId="1996"/>
    <cellStyle name="Normal 2 11" xfId="1192"/>
    <cellStyle name="Normal 2 11 2" xfId="1997"/>
    <cellStyle name="Normal 2 12" xfId="1953"/>
    <cellStyle name="Normal 2 13" xfId="1499"/>
    <cellStyle name="Normal 2 14" xfId="2192"/>
    <cellStyle name="Normal 2 15" xfId="2165"/>
    <cellStyle name="Normal 2 16" xfId="2194"/>
    <cellStyle name="Normal 2 17" xfId="1513"/>
    <cellStyle name="Normal 2 18" xfId="2214"/>
    <cellStyle name="Normal 2 19" xfId="2344"/>
    <cellStyle name="Normal 2 2" xfId="151"/>
    <cellStyle name="Normal 2 2 2" xfId="636"/>
    <cellStyle name="Normal 2 2 3" xfId="637"/>
    <cellStyle name="Normal 2 2 4" xfId="638"/>
    <cellStyle name="Normal 2 2 5" xfId="639"/>
    <cellStyle name="Normal 2 2 6" xfId="640"/>
    <cellStyle name="Normal 2 2 6 2" xfId="1998"/>
    <cellStyle name="Normal 2 2 6_Sheet3" xfId="1999"/>
    <cellStyle name="Normal 2 2 7" xfId="635"/>
    <cellStyle name="Normal 2 2 7 2" xfId="2000"/>
    <cellStyle name="Normal 2 2 7_Sheet3" xfId="2001"/>
    <cellStyle name="Normal 2 2 8" xfId="382"/>
    <cellStyle name="Normal 2 2 8 2" xfId="2255"/>
    <cellStyle name="Normal 2 2 9" xfId="1193"/>
    <cellStyle name="Normal 2 2 9 2" xfId="2241"/>
    <cellStyle name="Normal 2 2_EDB010" xfId="641"/>
    <cellStyle name="Normal 2 20" xfId="2296"/>
    <cellStyle name="Normal 2 21" xfId="2324"/>
    <cellStyle name="Normal 2 22" xfId="2303"/>
    <cellStyle name="Normal 2 23" xfId="2357"/>
    <cellStyle name="Normal 2 24" xfId="2374"/>
    <cellStyle name="Normal 2 25" xfId="2371"/>
    <cellStyle name="Normal 2 26" xfId="345"/>
    <cellStyle name="Normal 2 27" xfId="2381"/>
    <cellStyle name="Normal 2 28" xfId="96"/>
    <cellStyle name="Normal 2 29" xfId="2428"/>
    <cellStyle name="Normal 2 3" xfId="642"/>
    <cellStyle name="Normal 2 3 2" xfId="643"/>
    <cellStyle name="Normal 2 3 2 2" xfId="2002"/>
    <cellStyle name="Normal 2 3 2_Sheet3" xfId="2003"/>
    <cellStyle name="Normal 2 3 3" xfId="1194"/>
    <cellStyle name="Normal 2 30" xfId="2462"/>
    <cellStyle name="Normal 2 30 2" xfId="58737"/>
    <cellStyle name="Normal 2 31" xfId="2831"/>
    <cellStyle name="Normal 2 32" xfId="3532"/>
    <cellStyle name="Normal 2 33" xfId="2986"/>
    <cellStyle name="Normal 2 34" xfId="3077"/>
    <cellStyle name="Normal 2 35" xfId="3559"/>
    <cellStyle name="Normal 2 36" xfId="2839"/>
    <cellStyle name="Normal 2 37" xfId="3374"/>
    <cellStyle name="Normal 2 38" xfId="3579"/>
    <cellStyle name="Normal 2 39" xfId="2441"/>
    <cellStyle name="Normal 2 4" xfId="644"/>
    <cellStyle name="Normal 2 4 2" xfId="2004"/>
    <cellStyle name="Normal 2 4_Sheet3" xfId="2005"/>
    <cellStyle name="Normal 2 40" xfId="2464"/>
    <cellStyle name="Normal 2 41" xfId="5721"/>
    <cellStyle name="Normal 2 42" xfId="6896"/>
    <cellStyle name="Normal 2 43" xfId="7502"/>
    <cellStyle name="Normal 2 44" xfId="6648"/>
    <cellStyle name="Normal 2 45" xfId="6791"/>
    <cellStyle name="Normal 2 46" xfId="7198"/>
    <cellStyle name="Normal 2 47" xfId="5725"/>
    <cellStyle name="Normal 2 48" xfId="7344"/>
    <cellStyle name="Normal 2 49" xfId="6641"/>
    <cellStyle name="Normal 2 5" xfId="645"/>
    <cellStyle name="Normal 2 5 2" xfId="2006"/>
    <cellStyle name="Normal 2 5_Sheet3" xfId="2007"/>
    <cellStyle name="Normal 2 50" xfId="6360"/>
    <cellStyle name="Normal 2 51" xfId="7186"/>
    <cellStyle name="Normal 2 52" xfId="6520"/>
    <cellStyle name="Normal 2 53" xfId="12146"/>
    <cellStyle name="Normal 2 54" xfId="19566"/>
    <cellStyle name="Normal 2 55" xfId="7227"/>
    <cellStyle name="Normal 2 56" xfId="22574"/>
    <cellStyle name="Normal 2 57" xfId="22611"/>
    <cellStyle name="Normal 2 58" xfId="19644"/>
    <cellStyle name="Normal 2 59" xfId="21095"/>
    <cellStyle name="Normal 2 6" xfId="646"/>
    <cellStyle name="Normal 2 6 2" xfId="2008"/>
    <cellStyle name="Normal 2 6_Sheet3" xfId="2009"/>
    <cellStyle name="Normal 2 60" xfId="7331"/>
    <cellStyle name="Normal 2 61" xfId="7295"/>
    <cellStyle name="Normal 2 62" xfId="31780"/>
    <cellStyle name="Normal 2 63" xfId="28488"/>
    <cellStyle name="Normal 2 64" xfId="22538"/>
    <cellStyle name="Normal 2 65" xfId="21830"/>
    <cellStyle name="Normal 2 66" xfId="5720"/>
    <cellStyle name="Normal 2 67" xfId="12686"/>
    <cellStyle name="Normal 2 68" xfId="31516"/>
    <cellStyle name="Normal 2 69" xfId="27012"/>
    <cellStyle name="Normal 2 7" xfId="647"/>
    <cellStyle name="Normal 2 70" xfId="41754"/>
    <cellStyle name="Normal 2 71" xfId="31040"/>
    <cellStyle name="Normal 2 72" xfId="26991"/>
    <cellStyle name="Normal 2 73" xfId="39715"/>
    <cellStyle name="Normal 2 74" xfId="37297"/>
    <cellStyle name="Normal 2 75" xfId="19669"/>
    <cellStyle name="Normal 2 76" xfId="58500"/>
    <cellStyle name="Normal 2 8" xfId="648"/>
    <cellStyle name="Normal 2 9" xfId="634"/>
    <cellStyle name="Normal 2_Menu" xfId="649"/>
    <cellStyle name="Normal 20" xfId="1163"/>
    <cellStyle name="Normal 20 2" xfId="2128"/>
    <cellStyle name="Normal 21" xfId="1341"/>
    <cellStyle name="Normal 21 2" xfId="2139"/>
    <cellStyle name="Normal 22" xfId="1339"/>
    <cellStyle name="Normal 22 2" xfId="2135"/>
    <cellStyle name="Normal 23" xfId="1342"/>
    <cellStyle name="Normal 23 2" xfId="2148"/>
    <cellStyle name="Normal 24" xfId="1332"/>
    <cellStyle name="Normal 24 2" xfId="2153"/>
    <cellStyle name="Normal 25" xfId="1340"/>
    <cellStyle name="Normal 25 2" xfId="2156"/>
    <cellStyle name="Normal 26" xfId="1350"/>
    <cellStyle name="Normal 26 2" xfId="2157"/>
    <cellStyle name="Normal 27" xfId="1378"/>
    <cellStyle name="Normal 27 2" xfId="2154"/>
    <cellStyle name="Normal 28" xfId="1376"/>
    <cellStyle name="Normal 28 2" xfId="1484"/>
    <cellStyle name="Normal 29" xfId="1373"/>
    <cellStyle name="Normal 29 2" xfId="2190"/>
    <cellStyle name="Normal 3" xfId="48"/>
    <cellStyle name="Normal 3 10" xfId="2466"/>
    <cellStyle name="Normal 3 11" xfId="2442"/>
    <cellStyle name="Normal 3 2" xfId="152"/>
    <cellStyle name="Normal 3 2 10" xfId="5784"/>
    <cellStyle name="Normal 3 2 2" xfId="652"/>
    <cellStyle name="Normal 3 2 2 2" xfId="2010"/>
    <cellStyle name="Normal 3 2 2_Sheet3" xfId="2011"/>
    <cellStyle name="Normal 3 2 3" xfId="653"/>
    <cellStyle name="Normal 3 2 3 2" xfId="2012"/>
    <cellStyle name="Normal 3 2 3_Sheet3" xfId="2013"/>
    <cellStyle name="Normal 3 2 4" xfId="651"/>
    <cellStyle name="Normal 3 2 5" xfId="102"/>
    <cellStyle name="Normal 3 2 5 2" xfId="58916"/>
    <cellStyle name="Normal 3 2 6" xfId="2496"/>
    <cellStyle name="Normal 3 2 6 2" xfId="59170"/>
    <cellStyle name="Normal 3 2 7" xfId="2443"/>
    <cellStyle name="Normal 3 2 7 2" xfId="60621"/>
    <cellStyle name="Normal 3 2 8" xfId="2617"/>
    <cellStyle name="Normal 3 2 9" xfId="5723"/>
    <cellStyle name="Normal 3 3" xfId="654"/>
    <cellStyle name="Normal 3 3 2" xfId="2014"/>
    <cellStyle name="Normal 3 3 3" xfId="2393"/>
    <cellStyle name="Normal 3 3_Sheet3" xfId="2015"/>
    <cellStyle name="Normal 3 4" xfId="655"/>
    <cellStyle name="Normal 3 4 2" xfId="2016"/>
    <cellStyle name="Normal 3 4_Sheet3" xfId="2017"/>
    <cellStyle name="Normal 3 5" xfId="656"/>
    <cellStyle name="Normal 3 5 2" xfId="2018"/>
    <cellStyle name="Normal 3 5_Sheet3" xfId="2019"/>
    <cellStyle name="Normal 3 6" xfId="650"/>
    <cellStyle name="Normal 3 6 2" xfId="2020"/>
    <cellStyle name="Normal 3 6_Sheet3" xfId="2021"/>
    <cellStyle name="Normal 3 7" xfId="1195"/>
    <cellStyle name="Normal 3 7 2" xfId="2022"/>
    <cellStyle name="Normal 3 8" xfId="2256"/>
    <cellStyle name="Normal 3 9" xfId="94"/>
    <cellStyle name="Normal 3_Sheet3" xfId="2023"/>
    <cellStyle name="Normal 30" xfId="2197"/>
    <cellStyle name="Normal 31" xfId="2182"/>
    <cellStyle name="Normal 32" xfId="2199"/>
    <cellStyle name="Normal 33" xfId="2201"/>
    <cellStyle name="Normal 34" xfId="1498"/>
    <cellStyle name="Normal 35" xfId="2317"/>
    <cellStyle name="Normal 36" xfId="2336"/>
    <cellStyle name="Normal 37" xfId="2347"/>
    <cellStyle name="Normal 38" xfId="2341"/>
    <cellStyle name="Normal 39" xfId="2362"/>
    <cellStyle name="Normal 4" xfId="51"/>
    <cellStyle name="Normal 4 10" xfId="2870"/>
    <cellStyle name="Normal 4 11" xfId="2444"/>
    <cellStyle name="Normal 4 2" xfId="153"/>
    <cellStyle name="Normal 4 2 10" xfId="60622"/>
    <cellStyle name="Normal 4 2 2" xfId="659"/>
    <cellStyle name="Normal 4 2 3" xfId="660"/>
    <cellStyle name="Normal 4 2 4" xfId="661"/>
    <cellStyle name="Normal 4 2 4 2" xfId="2024"/>
    <cellStyle name="Normal 4 2 4_Sheet3" xfId="2025"/>
    <cellStyle name="Normal 4 2 5" xfId="1197"/>
    <cellStyle name="Normal 4 2 5 2" xfId="2026"/>
    <cellStyle name="Normal 4 2 6" xfId="2263"/>
    <cellStyle name="Normal 4 2 7" xfId="658"/>
    <cellStyle name="Normal 4 2 8" xfId="58917"/>
    <cellStyle name="Normal 4 2 9" xfId="59169"/>
    <cellStyle name="Normal 4 2_Sheet3" xfId="2027"/>
    <cellStyle name="Normal 4 3" xfId="662"/>
    <cellStyle name="Normal 4 3 2" xfId="1198"/>
    <cellStyle name="Normal 4 4" xfId="657"/>
    <cellStyle name="Normal 4 5" xfId="383"/>
    <cellStyle name="Normal 4 5 2" xfId="2258"/>
    <cellStyle name="Normal 4 6" xfId="1196"/>
    <cellStyle name="Normal 4 6 2" xfId="2242"/>
    <cellStyle name="Normal 4 7" xfId="88"/>
    <cellStyle name="Normal 4 8" xfId="2469"/>
    <cellStyle name="Normal 4 9" xfId="2836"/>
    <cellStyle name="Normal 40" xfId="2364"/>
    <cellStyle name="Normal 41" xfId="2377"/>
    <cellStyle name="Normal 42" xfId="2422"/>
    <cellStyle name="Normal 43" xfId="2808"/>
    <cellStyle name="Normal 44" xfId="2822"/>
    <cellStyle name="Normal 45" xfId="4235"/>
    <cellStyle name="Normal 46" xfId="4245"/>
    <cellStyle name="Normal 47" xfId="4248"/>
    <cellStyle name="Normal 48" xfId="4250"/>
    <cellStyle name="Normal 49" xfId="4239"/>
    <cellStyle name="Normal 5" xfId="60"/>
    <cellStyle name="Normal 5 2" xfId="154"/>
    <cellStyle name="Normal 5 2 2" xfId="1200"/>
    <cellStyle name="Normal 5 2 3" xfId="664"/>
    <cellStyle name="Normal 5 2 4" xfId="2416"/>
    <cellStyle name="Normal 5 2 5" xfId="2497"/>
    <cellStyle name="Normal 5 3" xfId="663"/>
    <cellStyle name="Normal 5 4" xfId="1199"/>
    <cellStyle name="Normal 5 4 2" xfId="2267"/>
    <cellStyle name="Normal 5 4 3" xfId="1406"/>
    <cellStyle name="Normal 5 5" xfId="2243"/>
    <cellStyle name="Normal 5 6" xfId="1401"/>
    <cellStyle name="Normal 5 7" xfId="384"/>
    <cellStyle name="Normal 5 8" xfId="2378"/>
    <cellStyle name="Normal 5 9" xfId="2476"/>
    <cellStyle name="Normal 50" xfId="4251"/>
    <cellStyle name="Normal 51" xfId="58498"/>
    <cellStyle name="Normal 6" xfId="111"/>
    <cellStyle name="Normal 6 2" xfId="665"/>
    <cellStyle name="Normal 6 2 2" xfId="98"/>
    <cellStyle name="Normal 6 2 3" xfId="2550"/>
    <cellStyle name="Normal 6 2 4" xfId="2445"/>
    <cellStyle name="Normal 6 3" xfId="1201"/>
    <cellStyle name="Normal 6 3 2" xfId="2028"/>
    <cellStyle name="Normal 6 4" xfId="385"/>
    <cellStyle name="Normal 6 5" xfId="95"/>
    <cellStyle name="Normal 6 6" xfId="2488"/>
    <cellStyle name="Normal 6_Sheet3" xfId="2029"/>
    <cellStyle name="Normal 7" xfId="109"/>
    <cellStyle name="Normal 7 10" xfId="2856"/>
    <cellStyle name="Normal 7 11" xfId="2446"/>
    <cellStyle name="Normal 7 2" xfId="666"/>
    <cellStyle name="Normal 7 2 10" xfId="2816"/>
    <cellStyle name="Normal 7 2 11" xfId="2447"/>
    <cellStyle name="Normal 7 2 2" xfId="667"/>
    <cellStyle name="Normal 7 2 2 2" xfId="2030"/>
    <cellStyle name="Normal 7 2 2_Sheet3" xfId="2031"/>
    <cellStyle name="Normal 7 2 3" xfId="79"/>
    <cellStyle name="Normal 7 2 4" xfId="2551"/>
    <cellStyle name="Normal 7 2 5" xfId="3051"/>
    <cellStyle name="Normal 7 2 6" xfId="3629"/>
    <cellStyle name="Normal 7 2 7" xfId="2970"/>
    <cellStyle name="Normal 7 2 8" xfId="3849"/>
    <cellStyle name="Normal 7 2 9" xfId="3917"/>
    <cellStyle name="Normal 7 3" xfId="668"/>
    <cellStyle name="Normal 7 3 2" xfId="2032"/>
    <cellStyle name="Normal 7 3 3" xfId="2394"/>
    <cellStyle name="Normal 7 3_Sheet3" xfId="2033"/>
    <cellStyle name="Normal 7 4" xfId="669"/>
    <cellStyle name="Normal 7 4 2" xfId="2034"/>
    <cellStyle name="Normal 7 4_Sheet3" xfId="2035"/>
    <cellStyle name="Normal 7 5" xfId="670"/>
    <cellStyle name="Normal 7 5 2" xfId="2036"/>
    <cellStyle name="Normal 7 5_Sheet3" xfId="2037"/>
    <cellStyle name="Normal 7 6" xfId="1202"/>
    <cellStyle name="Normal 7 6 2" xfId="1744"/>
    <cellStyle name="Normal 7 7" xfId="2038"/>
    <cellStyle name="Normal 7 8" xfId="386"/>
    <cellStyle name="Normal 7 9" xfId="2487"/>
    <cellStyle name="Normal 7_Sheet3" xfId="2039"/>
    <cellStyle name="Normal 8" xfId="114"/>
    <cellStyle name="Normal 8 10" xfId="3525"/>
    <cellStyle name="Normal 8 10 2" xfId="60619"/>
    <cellStyle name="Normal 8 11" xfId="2448"/>
    <cellStyle name="Normal 8 2" xfId="672"/>
    <cellStyle name="Normal 8 2 2" xfId="2040"/>
    <cellStyle name="Normal 8 2_Sheet3" xfId="2041"/>
    <cellStyle name="Normal 8 3" xfId="673"/>
    <cellStyle name="Normal 8 3 2" xfId="731"/>
    <cellStyle name="Normal 8 3 2 10" xfId="1529"/>
    <cellStyle name="Normal 8 3 2 2" xfId="905"/>
    <cellStyle name="Normal 8 3 2 2 2" xfId="2042"/>
    <cellStyle name="Normal 8 3 2 2_Sheet3" xfId="2043"/>
    <cellStyle name="Normal 8 3 2 3" xfId="1452"/>
    <cellStyle name="Normal 8 3 2 3 2" xfId="2232"/>
    <cellStyle name="Normal 8 3 2 4" xfId="1825"/>
    <cellStyle name="Normal 8 3 2 5" xfId="1507"/>
    <cellStyle name="Normal 8 3 2 6" xfId="2180"/>
    <cellStyle name="Normal 8 3 2 7" xfId="2187"/>
    <cellStyle name="Normal 8 3 2 8" xfId="1530"/>
    <cellStyle name="Normal 8 3 2 9" xfId="2173"/>
    <cellStyle name="Normal 8 3 2_Sheet3" xfId="2044"/>
    <cellStyle name="Normal 8 3 3" xfId="894"/>
    <cellStyle name="Normal 8 3 3 2" xfId="2045"/>
    <cellStyle name="Normal 8 3 3_Sheet3" xfId="2046"/>
    <cellStyle name="Normal 8 3 4" xfId="2047"/>
    <cellStyle name="Normal 8 3_Sheet3" xfId="2048"/>
    <cellStyle name="Normal 8 4" xfId="671"/>
    <cellStyle name="Normal 8 4 2" xfId="2049"/>
    <cellStyle name="Normal 8 4_Sheet3" xfId="2050"/>
    <cellStyle name="Normal 8 5" xfId="853"/>
    <cellStyle name="Normal 8 5 2" xfId="2051"/>
    <cellStyle name="Normal 8 5_Sheet3" xfId="2052"/>
    <cellStyle name="Normal 8 6" xfId="1329"/>
    <cellStyle name="Normal 8 6 2" xfId="2053"/>
    <cellStyle name="Normal 8 7" xfId="387"/>
    <cellStyle name="Normal 8 8" xfId="2490"/>
    <cellStyle name="Normal 8 8 2" xfId="58846"/>
    <cellStyle name="Normal 8 9" xfId="2859"/>
    <cellStyle name="Normal 8 9 2" xfId="59171"/>
    <cellStyle name="Normal 8_Sheet3" xfId="2054"/>
    <cellStyle name="Normal 9" xfId="321"/>
    <cellStyle name="Normal 9 2" xfId="2055"/>
    <cellStyle name="Normal 9 2 2" xfId="80"/>
    <cellStyle name="Normal 9 3" xfId="82"/>
    <cellStyle name="Normal 9 4" xfId="2523"/>
    <cellStyle name="Normal 9_Sheet3" xfId="2056"/>
    <cellStyle name="Normal U" xfId="32"/>
    <cellStyle name="Normal U 2" xfId="1203"/>
    <cellStyle name="Note" xfId="72" builtinId="10" customBuiltin="1"/>
    <cellStyle name="Note 2" xfId="318"/>
    <cellStyle name="Note 2 10" xfId="1422" hidden="1"/>
    <cellStyle name="Note 2 10" xfId="2652" hidden="1"/>
    <cellStyle name="Note 2 10" xfId="3310" hidden="1"/>
    <cellStyle name="Note 2 10" xfId="2925"/>
    <cellStyle name="Note 2 10 10" xfId="15283"/>
    <cellStyle name="Note 2 10 11" xfId="18641" hidden="1"/>
    <cellStyle name="Note 2 10 11" xfId="19793"/>
    <cellStyle name="Note 2 10 12" xfId="18261"/>
    <cellStyle name="Note 2 10 13" xfId="21612" hidden="1"/>
    <cellStyle name="Note 2 10 13" xfId="22754"/>
    <cellStyle name="Note 2 10 14" xfId="21238"/>
    <cellStyle name="Note 2 10 15" xfId="24612" hidden="1"/>
    <cellStyle name="Note 2 10 15" xfId="25681"/>
    <cellStyle name="Note 2 10 16" xfId="24234"/>
    <cellStyle name="Note 2 10 17" xfId="27563" hidden="1"/>
    <cellStyle name="Note 2 10 17" xfId="28694"/>
    <cellStyle name="Note 2 10 18" xfId="27188"/>
    <cellStyle name="Note 2 10 19" xfId="30504" hidden="1"/>
    <cellStyle name="Note 2 10 19" xfId="31636"/>
    <cellStyle name="Note 2 10 2" xfId="3198" hidden="1"/>
    <cellStyle name="Note 2 10 2" xfId="3237" hidden="1"/>
    <cellStyle name="Note 2 10 2" xfId="3518" hidden="1"/>
    <cellStyle name="Note 2 10 2" xfId="3961" hidden="1"/>
    <cellStyle name="Note 2 10 2" xfId="4692" hidden="1"/>
    <cellStyle name="Note 2 10 2" xfId="4728" hidden="1"/>
    <cellStyle name="Note 2 10 2" xfId="5002" hidden="1"/>
    <cellStyle name="Note 2 10 2" xfId="5435" hidden="1"/>
    <cellStyle name="Note 2 10 2" xfId="8163" hidden="1"/>
    <cellStyle name="Note 2 10 2" xfId="8201" hidden="1"/>
    <cellStyle name="Note 2 10 2" xfId="8482" hidden="1"/>
    <cellStyle name="Note 2 10 2" xfId="8924" hidden="1"/>
    <cellStyle name="Note 2 10 2" xfId="9619" hidden="1"/>
    <cellStyle name="Note 2 10 2" xfId="9658" hidden="1"/>
    <cellStyle name="Note 2 10 2" xfId="9939" hidden="1"/>
    <cellStyle name="Note 2 10 2" xfId="10377" hidden="1"/>
    <cellStyle name="Note 2 10 2" xfId="11112" hidden="1"/>
    <cellStyle name="Note 2 10 2" xfId="11151" hidden="1"/>
    <cellStyle name="Note 2 10 2" xfId="11428" hidden="1"/>
    <cellStyle name="Note 2 10 2" xfId="11870" hidden="1"/>
    <cellStyle name="Note 2 10 2" xfId="12562" hidden="1"/>
    <cellStyle name="Note 2 10 2" xfId="12599" hidden="1"/>
    <cellStyle name="Note 2 10 2" xfId="12879" hidden="1"/>
    <cellStyle name="Note 2 10 2" xfId="13318" hidden="1"/>
    <cellStyle name="Note 2 10 2" xfId="14094" hidden="1"/>
    <cellStyle name="Note 2 10 2" xfId="14132" hidden="1"/>
    <cellStyle name="Note 2 10 2" xfId="14412" hidden="1"/>
    <cellStyle name="Note 2 10 2" xfId="14852" hidden="1"/>
    <cellStyle name="Note 2 10 2" xfId="15554" hidden="1"/>
    <cellStyle name="Note 2 10 2" xfId="15592" hidden="1"/>
    <cellStyle name="Note 2 10 2" xfId="15870" hidden="1"/>
    <cellStyle name="Note 2 10 2" xfId="16310" hidden="1"/>
    <cellStyle name="Note 2 10 2" xfId="17006" hidden="1"/>
    <cellStyle name="Note 2 10 2" xfId="17045" hidden="1"/>
    <cellStyle name="Note 2 10 2" xfId="17325" hidden="1"/>
    <cellStyle name="Note 2 10 2" xfId="17764" hidden="1"/>
    <cellStyle name="Note 2 10 2" xfId="18530" hidden="1"/>
    <cellStyle name="Note 2 10 2" xfId="18568" hidden="1"/>
    <cellStyle name="Note 2 10 2" xfId="18848" hidden="1"/>
    <cellStyle name="Note 2 10 2" xfId="19289" hidden="1"/>
    <cellStyle name="Note 2 10 2" xfId="20060" hidden="1"/>
    <cellStyle name="Note 2 10 2" xfId="20099" hidden="1"/>
    <cellStyle name="Note 2 10 2" xfId="20378" hidden="1"/>
    <cellStyle name="Note 2 10 2" xfId="20819" hidden="1"/>
    <cellStyle name="Note 2 10 2" xfId="21503" hidden="1"/>
    <cellStyle name="Note 2 10 2" xfId="21541" hidden="1"/>
    <cellStyle name="Note 2 10 2" xfId="21816" hidden="1"/>
    <cellStyle name="Note 2 10 2" xfId="22255" hidden="1"/>
    <cellStyle name="Note 2 10 2" xfId="23025" hidden="1"/>
    <cellStyle name="Note 2 10 2" xfId="23063" hidden="1"/>
    <cellStyle name="Note 2 10 2" xfId="23343" hidden="1"/>
    <cellStyle name="Note 2 10 2" xfId="23781" hidden="1"/>
    <cellStyle name="Note 2 10 2" xfId="24502" hidden="1"/>
    <cellStyle name="Note 2 10 2" xfId="24541" hidden="1"/>
    <cellStyle name="Note 2 10 2" xfId="24818" hidden="1"/>
    <cellStyle name="Note 2 10 2" xfId="25258" hidden="1"/>
    <cellStyle name="Note 2 10 2" xfId="25947" hidden="1"/>
    <cellStyle name="Note 2 10 2" xfId="25985" hidden="1"/>
    <cellStyle name="Note 2 10 2" xfId="26262" hidden="1"/>
    <cellStyle name="Note 2 10 2" xfId="26700" hidden="1"/>
    <cellStyle name="Note 2 10 2" xfId="27452" hidden="1"/>
    <cellStyle name="Note 2 10 2" xfId="27491" hidden="1"/>
    <cellStyle name="Note 2 10 2" xfId="27770" hidden="1"/>
    <cellStyle name="Note 2 10 2" xfId="28210" hidden="1"/>
    <cellStyle name="Note 2 10 2" xfId="28963" hidden="1"/>
    <cellStyle name="Note 2 10 2" xfId="29001" hidden="1"/>
    <cellStyle name="Note 2 10 2" xfId="29277" hidden="1"/>
    <cellStyle name="Note 2 10 2" xfId="29715" hidden="1"/>
    <cellStyle name="Note 2 10 2" xfId="30394" hidden="1"/>
    <cellStyle name="Note 2 10 2" xfId="30432" hidden="1"/>
    <cellStyle name="Note 2 10 2" xfId="30710" hidden="1"/>
    <cellStyle name="Note 2 10 2" xfId="31152" hidden="1"/>
    <cellStyle name="Note 2 10 2" xfId="31902" hidden="1"/>
    <cellStyle name="Note 2 10 2" xfId="31940" hidden="1"/>
    <cellStyle name="Note 2 10 2" xfId="32219" hidden="1"/>
    <cellStyle name="Note 2 10 2" xfId="32658" hidden="1"/>
    <cellStyle name="Note 2 10 2" xfId="33355" hidden="1"/>
    <cellStyle name="Note 2 10 2" xfId="33393" hidden="1"/>
    <cellStyle name="Note 2 10 2" xfId="33671" hidden="1"/>
    <cellStyle name="Note 2 10 2" xfId="34110" hidden="1"/>
    <cellStyle name="Note 2 10 2" xfId="34795" hidden="1"/>
    <cellStyle name="Note 2 10 2" xfId="34833" hidden="1"/>
    <cellStyle name="Note 2 10 2" xfId="35112" hidden="1"/>
    <cellStyle name="Note 2 10 2" xfId="35551" hidden="1"/>
    <cellStyle name="Note 2 10 2" xfId="36226" hidden="1"/>
    <cellStyle name="Note 2 10 2" xfId="36263" hidden="1"/>
    <cellStyle name="Note 2 10 2" xfId="36542" hidden="1"/>
    <cellStyle name="Note 2 10 2" xfId="36980" hidden="1"/>
    <cellStyle name="Note 2 10 2" xfId="37660" hidden="1"/>
    <cellStyle name="Note 2 10 2" xfId="37697" hidden="1"/>
    <cellStyle name="Note 2 10 2" xfId="37972" hidden="1"/>
    <cellStyle name="Note 2 10 2" xfId="38411" hidden="1"/>
    <cellStyle name="Note 2 10 2" xfId="39080" hidden="1"/>
    <cellStyle name="Note 2 10 2" xfId="39117" hidden="1"/>
    <cellStyle name="Note 2 10 2" xfId="39396" hidden="1"/>
    <cellStyle name="Note 2 10 2" xfId="39836" hidden="1"/>
    <cellStyle name="Note 2 10 2" xfId="40575" hidden="1"/>
    <cellStyle name="Note 2 10 2" xfId="40611" hidden="1"/>
    <cellStyle name="Note 2 10 2" xfId="40887" hidden="1"/>
    <cellStyle name="Note 2 10 2" xfId="41319" hidden="1"/>
    <cellStyle name="Note 2 10 2" xfId="42009" hidden="1"/>
    <cellStyle name="Note 2 10 2" xfId="42046" hidden="1"/>
    <cellStyle name="Note 2 10 2" xfId="42324" hidden="1"/>
    <cellStyle name="Note 2 10 2" xfId="42760" hidden="1"/>
    <cellStyle name="Note 2 10 2" xfId="43431" hidden="1"/>
    <cellStyle name="Note 2 10 2" xfId="43469" hidden="1"/>
    <cellStyle name="Note 2 10 2" xfId="43746" hidden="1"/>
    <cellStyle name="Note 2 10 2" xfId="44183" hidden="1"/>
    <cellStyle name="Note 2 10 2" xfId="44847" hidden="1"/>
    <cellStyle name="Note 2 10 2" xfId="44883" hidden="1"/>
    <cellStyle name="Note 2 10 2" xfId="45159" hidden="1"/>
    <cellStyle name="Note 2 10 2" xfId="45595" hidden="1"/>
    <cellStyle name="Note 2 10 2" xfId="46257" hidden="1"/>
    <cellStyle name="Note 2 10 2" xfId="46295" hidden="1"/>
    <cellStyle name="Note 2 10 2" xfId="46567" hidden="1"/>
    <cellStyle name="Note 2 10 2" xfId="47000" hidden="1"/>
    <cellStyle name="Note 2 10 2" xfId="47661" hidden="1"/>
    <cellStyle name="Note 2 10 2" xfId="47697" hidden="1"/>
    <cellStyle name="Note 2 10 2" xfId="47973" hidden="1"/>
    <cellStyle name="Note 2 10 2" xfId="48408" hidden="1"/>
    <cellStyle name="Note 2 10 2" xfId="49102" hidden="1"/>
    <cellStyle name="Note 2 10 2" xfId="49139" hidden="1"/>
    <cellStyle name="Note 2 10 2" xfId="49411" hidden="1"/>
    <cellStyle name="Note 2 10 2" xfId="49842" hidden="1"/>
    <cellStyle name="Note 2 10 2" xfId="50533" hidden="1"/>
    <cellStyle name="Note 2 10 2" xfId="50570" hidden="1"/>
    <cellStyle name="Note 2 10 2" xfId="50843" hidden="1"/>
    <cellStyle name="Note 2 10 2" xfId="51276" hidden="1"/>
    <cellStyle name="Note 2 10 2" xfId="51923" hidden="1"/>
    <cellStyle name="Note 2 10 2" xfId="51960" hidden="1"/>
    <cellStyle name="Note 2 10 2" xfId="52233" hidden="1"/>
    <cellStyle name="Note 2 10 2" xfId="52663" hidden="1"/>
    <cellStyle name="Note 2 10 2" xfId="53305" hidden="1"/>
    <cellStyle name="Note 2 10 2" xfId="53341" hidden="1"/>
    <cellStyle name="Note 2 10 2" xfId="53614" hidden="1"/>
    <cellStyle name="Note 2 10 2" xfId="54047" hidden="1"/>
    <cellStyle name="Note 2 10 2" xfId="54715" hidden="1"/>
    <cellStyle name="Note 2 10 2" xfId="54752" hidden="1"/>
    <cellStyle name="Note 2 10 2" xfId="55025" hidden="1"/>
    <cellStyle name="Note 2 10 2" xfId="55455" hidden="1"/>
    <cellStyle name="Note 2 10 2" xfId="56088" hidden="1"/>
    <cellStyle name="Note 2 10 2" xfId="56124" hidden="1"/>
    <cellStyle name="Note 2 10 2" xfId="56397" hidden="1"/>
    <cellStyle name="Note 2 10 2" xfId="56829" hidden="1"/>
    <cellStyle name="Note 2 10 2" xfId="57487" hidden="1"/>
    <cellStyle name="Note 2 10 2" xfId="57523" hidden="1"/>
    <cellStyle name="Note 2 10 2" xfId="57795" hidden="1"/>
    <cellStyle name="Note 2 10 2" xfId="58224" hidden="1"/>
    <cellStyle name="Note 2 10 20" xfId="30128"/>
    <cellStyle name="Note 2 10 21" xfId="33464" hidden="1"/>
    <cellStyle name="Note 2 10 21" xfId="34530"/>
    <cellStyle name="Note 2 10 22" xfId="33091"/>
    <cellStyle name="Note 2 10 23" xfId="36336" hidden="1"/>
    <cellStyle name="Note 2 10 23" xfId="37397"/>
    <cellStyle name="Note 2 10 24" xfId="35964"/>
    <cellStyle name="Note 2 10 25" xfId="39190" hidden="1"/>
    <cellStyle name="Note 2 10 25" xfId="40315"/>
    <cellStyle name="Note 2 10 26" xfId="38814"/>
    <cellStyle name="Note 2 10 27" xfId="42118" hidden="1"/>
    <cellStyle name="Note 2 10 27" xfId="43170"/>
    <cellStyle name="Note 2 10 28" xfId="41746"/>
    <cellStyle name="Note 2 10 29" xfId="44954" hidden="1"/>
    <cellStyle name="Note 2 10 29" xfId="45996"/>
    <cellStyle name="Note 2 10 3" xfId="4798" hidden="1"/>
    <cellStyle name="Note 2 10 3" xfId="7892"/>
    <cellStyle name="Note 2 10 30" xfId="44588"/>
    <cellStyle name="Note 2 10 31" xfId="47767" hidden="1"/>
    <cellStyle name="Note 2 10 31" xfId="48843"/>
    <cellStyle name="Note 2 10 32" xfId="47402"/>
    <cellStyle name="Note 2 10 33" xfId="50640" hidden="1"/>
    <cellStyle name="Note 2 10 33" xfId="51663"/>
    <cellStyle name="Note 2 10 34" xfId="50275"/>
    <cellStyle name="Note 2 10 35" xfId="53411" hidden="1"/>
    <cellStyle name="Note 2 10 35" xfId="54458"/>
    <cellStyle name="Note 2 10 36" xfId="53049"/>
    <cellStyle name="Note 2 10 37" xfId="56194" hidden="1"/>
    <cellStyle name="Note 2 10 37" xfId="57232"/>
    <cellStyle name="Note 2 10 38" xfId="55833"/>
    <cellStyle name="Note 2 10 4" xfId="4437"/>
    <cellStyle name="Note 2 10 5" xfId="9731" hidden="1"/>
    <cellStyle name="Note 2 10 5" xfId="10845"/>
    <cellStyle name="Note 2 10 6" xfId="9351"/>
    <cellStyle name="Note 2 10 7" xfId="12671" hidden="1"/>
    <cellStyle name="Note 2 10 7" xfId="13828"/>
    <cellStyle name="Note 2 10 8" xfId="12294"/>
    <cellStyle name="Note 2 10 9" xfId="15664" hidden="1"/>
    <cellStyle name="Note 2 10 9" xfId="16740"/>
    <cellStyle name="Note 2 11" xfId="1437" hidden="1"/>
    <cellStyle name="Note 2 11" xfId="2655" hidden="1"/>
    <cellStyle name="Note 2 11" xfId="3316" hidden="1"/>
    <cellStyle name="Note 2 11" xfId="3688" hidden="1"/>
    <cellStyle name="Note 2 11" xfId="3089"/>
    <cellStyle name="Note 2 11 10" xfId="13987"/>
    <cellStyle name="Note 2 11 11" xfId="15445"/>
    <cellStyle name="Note 2 11 12" xfId="16898"/>
    <cellStyle name="Note 2 11 13" xfId="18421"/>
    <cellStyle name="Note 2 11 14" xfId="19951"/>
    <cellStyle name="Note 2 11 15" xfId="21394"/>
    <cellStyle name="Note 2 11 16" xfId="22917"/>
    <cellStyle name="Note 2 11 17" xfId="24394"/>
    <cellStyle name="Note 2 11 18" xfId="25839"/>
    <cellStyle name="Note 2 11 19" xfId="27344"/>
    <cellStyle name="Note 2 11 2" xfId="3361" hidden="1"/>
    <cellStyle name="Note 2 11 2" xfId="3246" hidden="1"/>
    <cellStyle name="Note 2 11 2" xfId="3355" hidden="1"/>
    <cellStyle name="Note 2 11 2" xfId="4848" hidden="1"/>
    <cellStyle name="Note 2 11 2" xfId="4737" hidden="1"/>
    <cellStyle name="Note 2 11 2" xfId="4842" hidden="1"/>
    <cellStyle name="Note 2 11 2" xfId="2584" hidden="1"/>
    <cellStyle name="Note 2 11 2" xfId="8325" hidden="1"/>
    <cellStyle name="Note 2 11 2" xfId="8210" hidden="1"/>
    <cellStyle name="Note 2 11 2" xfId="8319" hidden="1"/>
    <cellStyle name="Note 2 11 2" xfId="8054"/>
    <cellStyle name="Note 2 11 2 2" xfId="9782" hidden="1"/>
    <cellStyle name="Note 2 11 2 2" xfId="11272" hidden="1"/>
    <cellStyle name="Note 2 11 2 2" xfId="12722" hidden="1"/>
    <cellStyle name="Note 2 11 2 2" xfId="14255" hidden="1"/>
    <cellStyle name="Note 2 11 2 2" xfId="15714" hidden="1"/>
    <cellStyle name="Note 2 11 2 2" xfId="17169" hidden="1"/>
    <cellStyle name="Note 2 11 2 2" xfId="18692" hidden="1"/>
    <cellStyle name="Note 2 11 2 2" xfId="20222" hidden="1"/>
    <cellStyle name="Note 2 11 2 2" xfId="21662" hidden="1"/>
    <cellStyle name="Note 2 11 2 2" xfId="23186" hidden="1"/>
    <cellStyle name="Note 2 11 2 2" xfId="24662" hidden="1"/>
    <cellStyle name="Note 2 11 2 2" xfId="26107" hidden="1"/>
    <cellStyle name="Note 2 11 2 2" xfId="27613" hidden="1"/>
    <cellStyle name="Note 2 11 2 2" xfId="29121" hidden="1"/>
    <cellStyle name="Note 2 11 2 2" xfId="30554" hidden="1"/>
    <cellStyle name="Note 2 11 2 2" xfId="32063" hidden="1"/>
    <cellStyle name="Note 2 11 2 2" xfId="33514" hidden="1"/>
    <cellStyle name="Note 2 11 2 2" xfId="34956" hidden="1"/>
    <cellStyle name="Note 2 11 2 2" xfId="36386" hidden="1"/>
    <cellStyle name="Note 2 11 2 2" xfId="37818" hidden="1"/>
    <cellStyle name="Note 2 11 2 2" xfId="39241" hidden="1"/>
    <cellStyle name="Note 2 11 2 2" xfId="40732" hidden="1"/>
    <cellStyle name="Note 2 11 2 2" xfId="42168" hidden="1"/>
    <cellStyle name="Note 2 11 2 2" xfId="43590" hidden="1"/>
    <cellStyle name="Note 2 11 2 2" xfId="45004" hidden="1"/>
    <cellStyle name="Note 2 11 2 2" xfId="46413" hidden="1"/>
    <cellStyle name="Note 2 11 2 2" xfId="47816" hidden="1"/>
    <cellStyle name="Note 2 11 2 2" xfId="49257" hidden="1"/>
    <cellStyle name="Note 2 11 2 2" xfId="50689" hidden="1"/>
    <cellStyle name="Note 2 11 2 2" xfId="52079" hidden="1"/>
    <cellStyle name="Note 2 11 2 2" xfId="53460" hidden="1"/>
    <cellStyle name="Note 2 11 2 2" xfId="54871" hidden="1"/>
    <cellStyle name="Note 2 11 2 2" xfId="56243" hidden="1"/>
    <cellStyle name="Note 2 11 2 2" xfId="57641" hidden="1"/>
    <cellStyle name="Note 2 11 2 3" xfId="9667" hidden="1"/>
    <cellStyle name="Note 2 11 2 3" xfId="11160" hidden="1"/>
    <cellStyle name="Note 2 11 2 3" xfId="12608" hidden="1"/>
    <cellStyle name="Note 2 11 2 3" xfId="14141" hidden="1"/>
    <cellStyle name="Note 2 11 2 3" xfId="15601" hidden="1"/>
    <cellStyle name="Note 2 11 2 3" xfId="17054" hidden="1"/>
    <cellStyle name="Note 2 11 2 3" xfId="18577" hidden="1"/>
    <cellStyle name="Note 2 11 2 3" xfId="20108" hidden="1"/>
    <cellStyle name="Note 2 11 2 3" xfId="21550" hidden="1"/>
    <cellStyle name="Note 2 11 2 3" xfId="23072" hidden="1"/>
    <cellStyle name="Note 2 11 2 3" xfId="24550" hidden="1"/>
    <cellStyle name="Note 2 11 2 3" xfId="25994" hidden="1"/>
    <cellStyle name="Note 2 11 2 3" xfId="27500" hidden="1"/>
    <cellStyle name="Note 2 11 2 3" xfId="29010" hidden="1"/>
    <cellStyle name="Note 2 11 2 3" xfId="30441" hidden="1"/>
    <cellStyle name="Note 2 11 2 3" xfId="31949" hidden="1"/>
    <cellStyle name="Note 2 11 2 3" xfId="33402" hidden="1"/>
    <cellStyle name="Note 2 11 2 3" xfId="34842" hidden="1"/>
    <cellStyle name="Note 2 11 2 3" xfId="36272" hidden="1"/>
    <cellStyle name="Note 2 11 2 3" xfId="37706" hidden="1"/>
    <cellStyle name="Note 2 11 2 3" xfId="39126" hidden="1"/>
    <cellStyle name="Note 2 11 2 3" xfId="40620" hidden="1"/>
    <cellStyle name="Note 2 11 2 3" xfId="42055" hidden="1"/>
    <cellStyle name="Note 2 11 2 3" xfId="43478" hidden="1"/>
    <cellStyle name="Note 2 11 2 3" xfId="44892" hidden="1"/>
    <cellStyle name="Note 2 11 2 3" xfId="46304" hidden="1"/>
    <cellStyle name="Note 2 11 2 3" xfId="47706" hidden="1"/>
    <cellStyle name="Note 2 11 2 3" xfId="49148" hidden="1"/>
    <cellStyle name="Note 2 11 2 3" xfId="50579" hidden="1"/>
    <cellStyle name="Note 2 11 2 3" xfId="51969" hidden="1"/>
    <cellStyle name="Note 2 11 2 3" xfId="53350" hidden="1"/>
    <cellStyle name="Note 2 11 2 3" xfId="54761" hidden="1"/>
    <cellStyle name="Note 2 11 2 3" xfId="56133" hidden="1"/>
    <cellStyle name="Note 2 11 2 3" xfId="57532"/>
    <cellStyle name="Note 2 11 2 4" xfId="9776" hidden="1"/>
    <cellStyle name="Note 2 11 2 4" xfId="11266" hidden="1"/>
    <cellStyle name="Note 2 11 2 4" xfId="12716" hidden="1"/>
    <cellStyle name="Note 2 11 2 4" xfId="14249" hidden="1"/>
    <cellStyle name="Note 2 11 2 4" xfId="15708" hidden="1"/>
    <cellStyle name="Note 2 11 2 4" xfId="17163" hidden="1"/>
    <cellStyle name="Note 2 11 2 4" xfId="18686" hidden="1"/>
    <cellStyle name="Note 2 11 2 4" xfId="20216" hidden="1"/>
    <cellStyle name="Note 2 11 2 4" xfId="21656" hidden="1"/>
    <cellStyle name="Note 2 11 2 4" xfId="23180" hidden="1"/>
    <cellStyle name="Note 2 11 2 4" xfId="24656" hidden="1"/>
    <cellStyle name="Note 2 11 2 4" xfId="26101" hidden="1"/>
    <cellStyle name="Note 2 11 2 4" xfId="27607" hidden="1"/>
    <cellStyle name="Note 2 11 2 4" xfId="29115" hidden="1"/>
    <cellStyle name="Note 2 11 2 4" xfId="30548" hidden="1"/>
    <cellStyle name="Note 2 11 2 4" xfId="32057" hidden="1"/>
    <cellStyle name="Note 2 11 2 4" xfId="33508" hidden="1"/>
    <cellStyle name="Note 2 11 2 4" xfId="34950" hidden="1"/>
    <cellStyle name="Note 2 11 2 4" xfId="36380" hidden="1"/>
    <cellStyle name="Note 2 11 2 4" xfId="37812" hidden="1"/>
    <cellStyle name="Note 2 11 2 4" xfId="39235" hidden="1"/>
    <cellStyle name="Note 2 11 2 4" xfId="40726" hidden="1"/>
    <cellStyle name="Note 2 11 2 4" xfId="42162" hidden="1"/>
    <cellStyle name="Note 2 11 2 4" xfId="43584" hidden="1"/>
    <cellStyle name="Note 2 11 2 4" xfId="44998" hidden="1"/>
    <cellStyle name="Note 2 11 2 4" xfId="46407" hidden="1"/>
    <cellStyle name="Note 2 11 2 4" xfId="47810" hidden="1"/>
    <cellStyle name="Note 2 11 2 4" xfId="49251" hidden="1"/>
    <cellStyle name="Note 2 11 2 4" xfId="50683" hidden="1"/>
    <cellStyle name="Note 2 11 2 4" xfId="52073" hidden="1"/>
    <cellStyle name="Note 2 11 2 4" xfId="53454" hidden="1"/>
    <cellStyle name="Note 2 11 2 4" xfId="54865" hidden="1"/>
    <cellStyle name="Note 2 11 2 4" xfId="56237" hidden="1"/>
    <cellStyle name="Note 2 11 2 4" xfId="57635"/>
    <cellStyle name="Note 2 11 20" xfId="28854"/>
    <cellStyle name="Note 2 11 21" xfId="30285"/>
    <cellStyle name="Note 2 11 22" xfId="31795"/>
    <cellStyle name="Note 2 11 23" xfId="33247"/>
    <cellStyle name="Note 2 11 24" xfId="34687"/>
    <cellStyle name="Note 2 11 25" xfId="36119"/>
    <cellStyle name="Note 2 11 26" xfId="37553"/>
    <cellStyle name="Note 2 11 27" xfId="38971"/>
    <cellStyle name="Note 2 11 28" xfId="40466"/>
    <cellStyle name="Note 2 11 29" xfId="41901"/>
    <cellStyle name="Note 2 11 3" xfId="4804" hidden="1"/>
    <cellStyle name="Note 2 11 3" xfId="6970"/>
    <cellStyle name="Note 2 11 30" xfId="43324"/>
    <cellStyle name="Note 2 11 31" xfId="44740"/>
    <cellStyle name="Note 2 11 32" xfId="46148"/>
    <cellStyle name="Note 2 11 33" xfId="47553"/>
    <cellStyle name="Note 2 11 34" xfId="48994"/>
    <cellStyle name="Note 2 11 35" xfId="50426"/>
    <cellStyle name="Note 2 11 36" xfId="51815"/>
    <cellStyle name="Note 2 11 37" xfId="53198"/>
    <cellStyle name="Note 2 11 38" xfId="54608"/>
    <cellStyle name="Note 2 11 39" xfId="55981"/>
    <cellStyle name="Note 2 11 4" xfId="5166" hidden="1"/>
    <cellStyle name="Note 2 11 4" xfId="9737"/>
    <cellStyle name="Note 2 11 40" xfId="57380"/>
    <cellStyle name="Note 2 11 5" xfId="4585"/>
    <cellStyle name="Note 2 11 6" xfId="10107"/>
    <cellStyle name="Note 2 11 7" xfId="9510"/>
    <cellStyle name="Note 2 11 8" xfId="11004"/>
    <cellStyle name="Note 2 11 9" xfId="12453"/>
    <cellStyle name="Note 2 12" xfId="2234" hidden="1"/>
    <cellStyle name="Note 2 12" xfId="2734" hidden="1"/>
    <cellStyle name="Note 2 12" xfId="3581" hidden="1"/>
    <cellStyle name="Note 2 12" xfId="3670" hidden="1"/>
    <cellStyle name="Note 2 12" xfId="3777" hidden="1"/>
    <cellStyle name="Note 2 12" xfId="3255"/>
    <cellStyle name="Note 2 12 10" xfId="12617"/>
    <cellStyle name="Note 2 12 11" xfId="16127" hidden="1"/>
    <cellStyle name="Note 2 12 11" xfId="19000" hidden="1"/>
    <cellStyle name="Note 2 12 11" xfId="21878" hidden="1"/>
    <cellStyle name="Note 2 12 11" xfId="23081"/>
    <cellStyle name="Note 2 12 12" xfId="15610"/>
    <cellStyle name="Note 2 12 13" xfId="19107" hidden="1"/>
    <cellStyle name="Note 2 12 13" xfId="21966" hidden="1"/>
    <cellStyle name="Note 2 12 13" xfId="24879" hidden="1"/>
    <cellStyle name="Note 2 12 13" xfId="26003"/>
    <cellStyle name="Note 2 12 14" xfId="18586"/>
    <cellStyle name="Note 2 12 15" xfId="22073" hidden="1"/>
    <cellStyle name="Note 2 12 15" xfId="24968" hidden="1"/>
    <cellStyle name="Note 2 12 15" xfId="27832" hidden="1"/>
    <cellStyle name="Note 2 12 15" xfId="29019"/>
    <cellStyle name="Note 2 12 16" xfId="21559"/>
    <cellStyle name="Note 2 12 17" xfId="25075" hidden="1"/>
    <cellStyle name="Note 2 12 17" xfId="27920" hidden="1"/>
    <cellStyle name="Note 2 12 17" xfId="30772" hidden="1"/>
    <cellStyle name="Note 2 12 17" xfId="31958"/>
    <cellStyle name="Note 2 12 18" xfId="24559"/>
    <cellStyle name="Note 2 12 19" xfId="28027" hidden="1"/>
    <cellStyle name="Note 2 12 19" xfId="30861" hidden="1"/>
    <cellStyle name="Note 2 12 19" xfId="33732" hidden="1"/>
    <cellStyle name="Note 2 12 19" xfId="34851"/>
    <cellStyle name="Note 2 12 2" xfId="3115" hidden="1"/>
    <cellStyle name="Note 2 12 2" xfId="3014" hidden="1"/>
    <cellStyle name="Note 2 12 2" xfId="3912" hidden="1"/>
    <cellStyle name="Note 2 12 2" xfId="4610" hidden="1"/>
    <cellStyle name="Note 2 12 2" xfId="4516" hidden="1"/>
    <cellStyle name="Note 2 12 2" xfId="5388" hidden="1"/>
    <cellStyle name="Note 2 12 2" xfId="8080" hidden="1"/>
    <cellStyle name="Note 2 12 2" xfId="7980" hidden="1"/>
    <cellStyle name="Note 2 12 2" xfId="8875" hidden="1"/>
    <cellStyle name="Note 2 12 2" xfId="9536" hidden="1"/>
    <cellStyle name="Note 2 12 2" xfId="9436" hidden="1"/>
    <cellStyle name="Note 2 12 2" xfId="10330" hidden="1"/>
    <cellStyle name="Note 2 12 2" xfId="11030" hidden="1"/>
    <cellStyle name="Note 2 12 2" xfId="10930" hidden="1"/>
    <cellStyle name="Note 2 12 2" xfId="11821" hidden="1"/>
    <cellStyle name="Note 2 12 2" xfId="12479" hidden="1"/>
    <cellStyle name="Note 2 12 2" xfId="12382" hidden="1"/>
    <cellStyle name="Note 2 12 2" xfId="13271" hidden="1"/>
    <cellStyle name="Note 2 12 2" xfId="14012" hidden="1"/>
    <cellStyle name="Note 2 12 2" xfId="13914" hidden="1"/>
    <cellStyle name="Note 2 12 2" xfId="14803" hidden="1"/>
    <cellStyle name="Note 2 12 2" xfId="15471" hidden="1"/>
    <cellStyle name="Note 2 12 2" xfId="15371" hidden="1"/>
    <cellStyle name="Note 2 12 2" xfId="16262" hidden="1"/>
    <cellStyle name="Note 2 12 2" xfId="16923" hidden="1"/>
    <cellStyle name="Note 2 12 2" xfId="16826" hidden="1"/>
    <cellStyle name="Note 2 12 2" xfId="17717" hidden="1"/>
    <cellStyle name="Note 2 12 2" xfId="18447" hidden="1"/>
    <cellStyle name="Note 2 12 2" xfId="18346" hidden="1"/>
    <cellStyle name="Note 2 12 2" xfId="19241" hidden="1"/>
    <cellStyle name="Note 2 12 2" xfId="19977" hidden="1"/>
    <cellStyle name="Note 2 12 2" xfId="19878" hidden="1"/>
    <cellStyle name="Note 2 12 2" xfId="20771" hidden="1"/>
    <cellStyle name="Note 2 12 2" xfId="21420" hidden="1"/>
    <cellStyle name="Note 2 12 2" xfId="21324" hidden="1"/>
    <cellStyle name="Note 2 12 2" xfId="22207" hidden="1"/>
    <cellStyle name="Note 2 12 2" xfId="22942" hidden="1"/>
    <cellStyle name="Note 2 12 2" xfId="22842" hidden="1"/>
    <cellStyle name="Note 2 12 2" xfId="23733" hidden="1"/>
    <cellStyle name="Note 2 12 2" xfId="24420" hidden="1"/>
    <cellStyle name="Note 2 12 2" xfId="24321" hidden="1"/>
    <cellStyle name="Note 2 12 2" xfId="25209" hidden="1"/>
    <cellStyle name="Note 2 12 2" xfId="25865" hidden="1"/>
    <cellStyle name="Note 2 12 2" xfId="25766" hidden="1"/>
    <cellStyle name="Note 2 12 2" xfId="26652" hidden="1"/>
    <cellStyle name="Note 2 12 2" xfId="27369" hidden="1"/>
    <cellStyle name="Note 2 12 2" xfId="27271" hidden="1"/>
    <cellStyle name="Note 2 12 2" xfId="28162" hidden="1"/>
    <cellStyle name="Note 2 12 2" xfId="28880" hidden="1"/>
    <cellStyle name="Note 2 12 2" xfId="28779" hidden="1"/>
    <cellStyle name="Note 2 12 2" xfId="29667" hidden="1"/>
    <cellStyle name="Note 2 12 2" xfId="30311" hidden="1"/>
    <cellStyle name="Note 2 12 2" xfId="30212" hidden="1"/>
    <cellStyle name="Note 2 12 2" xfId="31103" hidden="1"/>
    <cellStyle name="Note 2 12 2" xfId="31820" hidden="1"/>
    <cellStyle name="Note 2 12 2" xfId="31723" hidden="1"/>
    <cellStyle name="Note 2 12 2" xfId="32609" hidden="1"/>
    <cellStyle name="Note 2 12 2" xfId="33273" hidden="1"/>
    <cellStyle name="Note 2 12 2" xfId="33177" hidden="1"/>
    <cellStyle name="Note 2 12 2" xfId="34061" hidden="1"/>
    <cellStyle name="Note 2 12 2" xfId="34712" hidden="1"/>
    <cellStyle name="Note 2 12 2" xfId="34614" hidden="1"/>
    <cellStyle name="Note 2 12 2" xfId="35503" hidden="1"/>
    <cellStyle name="Note 2 12 2" xfId="36144" hidden="1"/>
    <cellStyle name="Note 2 12 2" xfId="36049" hidden="1"/>
    <cellStyle name="Note 2 12 2" xfId="36932" hidden="1"/>
    <cellStyle name="Note 2 12 2" xfId="37578" hidden="1"/>
    <cellStyle name="Note 2 12 2" xfId="37482" hidden="1"/>
    <cellStyle name="Note 2 12 2" xfId="38362" hidden="1"/>
    <cellStyle name="Note 2 12 2" xfId="38997" hidden="1"/>
    <cellStyle name="Note 2 12 2" xfId="38899" hidden="1"/>
    <cellStyle name="Note 2 12 2" xfId="39787" hidden="1"/>
    <cellStyle name="Note 2 12 2" xfId="40492" hidden="1"/>
    <cellStyle name="Note 2 12 2" xfId="40396" hidden="1"/>
    <cellStyle name="Note 2 12 2" xfId="41272" hidden="1"/>
    <cellStyle name="Note 2 12 2" xfId="41927" hidden="1"/>
    <cellStyle name="Note 2 12 2" xfId="41828" hidden="1"/>
    <cellStyle name="Note 2 12 2" xfId="42712" hidden="1"/>
    <cellStyle name="Note 2 12 2" xfId="43349" hidden="1"/>
    <cellStyle name="Note 2 12 2" xfId="43253" hidden="1"/>
    <cellStyle name="Note 2 12 2" xfId="44135" hidden="1"/>
    <cellStyle name="Note 2 12 2" xfId="44765" hidden="1"/>
    <cellStyle name="Note 2 12 2" xfId="44669" hidden="1"/>
    <cellStyle name="Note 2 12 2" xfId="45548" hidden="1"/>
    <cellStyle name="Note 2 12 2" xfId="46174" hidden="1"/>
    <cellStyle name="Note 2 12 2" xfId="46078" hidden="1"/>
    <cellStyle name="Note 2 12 2" xfId="46951" hidden="1"/>
    <cellStyle name="Note 2 12 2" xfId="47578" hidden="1"/>
    <cellStyle name="Note 2 12 2" xfId="47482" hidden="1"/>
    <cellStyle name="Note 2 12 2" xfId="48361" hidden="1"/>
    <cellStyle name="Note 2 12 2" xfId="49020" hidden="1"/>
    <cellStyle name="Note 2 12 2" xfId="48925" hidden="1"/>
    <cellStyle name="Note 2 12 2" xfId="49795" hidden="1"/>
    <cellStyle name="Note 2 12 2" xfId="50451" hidden="1"/>
    <cellStyle name="Note 2 12 2" xfId="50356" hidden="1"/>
    <cellStyle name="Note 2 12 2" xfId="51228" hidden="1"/>
    <cellStyle name="Note 2 12 2" xfId="51840" hidden="1"/>
    <cellStyle name="Note 2 12 2" xfId="51745" hidden="1"/>
    <cellStyle name="Note 2 12 2" xfId="52616" hidden="1"/>
    <cellStyle name="Note 2 12 2" xfId="53223" hidden="1"/>
    <cellStyle name="Note 2 12 2" xfId="53129" hidden="1"/>
    <cellStyle name="Note 2 12 2" xfId="54000" hidden="1"/>
    <cellStyle name="Note 2 12 2" xfId="54633" hidden="1"/>
    <cellStyle name="Note 2 12 2" xfId="54539" hidden="1"/>
    <cellStyle name="Note 2 12 2" xfId="55408" hidden="1"/>
    <cellStyle name="Note 2 12 2" xfId="56006" hidden="1"/>
    <cellStyle name="Note 2 12 2" xfId="55912" hidden="1"/>
    <cellStyle name="Note 2 12 2" xfId="56782" hidden="1"/>
    <cellStyle name="Note 2 12 2" xfId="57405" hidden="1"/>
    <cellStyle name="Note 2 12 2" xfId="57311" hidden="1"/>
    <cellStyle name="Note 2 12 2" xfId="58177" hidden="1"/>
    <cellStyle name="Note 2 12 20" xfId="27509"/>
    <cellStyle name="Note 2 12 21" xfId="30968" hidden="1"/>
    <cellStyle name="Note 2 12 21" xfId="33820" hidden="1"/>
    <cellStyle name="Note 2 12 21" xfId="36603" hidden="1"/>
    <cellStyle name="Note 2 12 21" xfId="37715"/>
    <cellStyle name="Note 2 12 22" xfId="30450"/>
    <cellStyle name="Note 2 12 23" xfId="33926" hidden="1"/>
    <cellStyle name="Note 2 12 23" xfId="36692" hidden="1"/>
    <cellStyle name="Note 2 12 23" xfId="39457" hidden="1"/>
    <cellStyle name="Note 2 12 23" xfId="40629"/>
    <cellStyle name="Note 2 12 24" xfId="33411"/>
    <cellStyle name="Note 2 12 25" xfId="36799" hidden="1"/>
    <cellStyle name="Note 2 12 25" xfId="39545" hidden="1"/>
    <cellStyle name="Note 2 12 25" xfId="42384" hidden="1"/>
    <cellStyle name="Note 2 12 25" xfId="43487"/>
    <cellStyle name="Note 2 12 26" xfId="36281"/>
    <cellStyle name="Note 2 12 27" xfId="39652" hidden="1"/>
    <cellStyle name="Note 2 12 27" xfId="42472" hidden="1"/>
    <cellStyle name="Note 2 12 27" xfId="45219" hidden="1"/>
    <cellStyle name="Note 2 12 27" xfId="46313"/>
    <cellStyle name="Note 2 12 28" xfId="39135"/>
    <cellStyle name="Note 2 12 29" xfId="42578" hidden="1"/>
    <cellStyle name="Note 2 12 29" xfId="45308" hidden="1"/>
    <cellStyle name="Note 2 12 29" xfId="48031" hidden="1"/>
    <cellStyle name="Note 2 12 29" xfId="49157"/>
    <cellStyle name="Note 2 12 3" xfId="5060" hidden="1"/>
    <cellStyle name="Note 2 12 3" xfId="8219"/>
    <cellStyle name="Note 2 12 30" xfId="42064"/>
    <cellStyle name="Note 2 12 31" xfId="45414" hidden="1"/>
    <cellStyle name="Note 2 12 31" xfId="48119" hidden="1"/>
    <cellStyle name="Note 2 12 31" xfId="50901" hidden="1"/>
    <cellStyle name="Note 2 12 31" xfId="51978"/>
    <cellStyle name="Note 2 12 32" xfId="44901"/>
    <cellStyle name="Note 2 12 33" xfId="48226" hidden="1"/>
    <cellStyle name="Note 2 12 33" xfId="50989" hidden="1"/>
    <cellStyle name="Note 2 12 33" xfId="53673" hidden="1"/>
    <cellStyle name="Note 2 12 33" xfId="54770"/>
    <cellStyle name="Note 2 12 34" xfId="47715"/>
    <cellStyle name="Note 2 12 35" xfId="51095" hidden="1"/>
    <cellStyle name="Note 2 12 35" xfId="53761" hidden="1"/>
    <cellStyle name="Note 2 12 35" xfId="56455" hidden="1"/>
    <cellStyle name="Note 2 12 35" xfId="57541"/>
    <cellStyle name="Note 2 12 36" xfId="50588"/>
    <cellStyle name="Note 2 12 37" xfId="53867" hidden="1"/>
    <cellStyle name="Note 2 12 37" xfId="56543" hidden="1"/>
    <cellStyle name="Note 2 12 38" xfId="53359"/>
    <cellStyle name="Note 2 12 39" xfId="56649" hidden="1"/>
    <cellStyle name="Note 2 12 4" xfId="5148" hidden="1"/>
    <cellStyle name="Note 2 12 4" xfId="10000" hidden="1"/>
    <cellStyle name="Note 2 12 4" xfId="11169"/>
    <cellStyle name="Note 2 12 40" xfId="56142"/>
    <cellStyle name="Note 2 12 5" xfId="5255" hidden="1"/>
    <cellStyle name="Note 2 12 5" xfId="10089" hidden="1"/>
    <cellStyle name="Note 2 12 5" xfId="12941" hidden="1"/>
    <cellStyle name="Note 2 12 5" xfId="14150"/>
    <cellStyle name="Note 2 12 6" xfId="4746"/>
    <cellStyle name="Note 2 12 7" xfId="10196" hidden="1"/>
    <cellStyle name="Note 2 12 7" xfId="13030" hidden="1"/>
    <cellStyle name="Note 2 12 7" xfId="15931" hidden="1"/>
    <cellStyle name="Note 2 12 7" xfId="17063"/>
    <cellStyle name="Note 2 12 8" xfId="9676"/>
    <cellStyle name="Note 2 12 9" xfId="13136" hidden="1"/>
    <cellStyle name="Note 2 12 9" xfId="16020" hidden="1"/>
    <cellStyle name="Note 2 12 9" xfId="18911" hidden="1"/>
    <cellStyle name="Note 2 12 9" xfId="20117"/>
    <cellStyle name="Note 2 13" xfId="3188"/>
    <cellStyle name="Note 2 13 10" xfId="18520"/>
    <cellStyle name="Note 2 13 11" xfId="20050"/>
    <cellStyle name="Note 2 13 12" xfId="21493"/>
    <cellStyle name="Note 2 13 13" xfId="23015"/>
    <cellStyle name="Note 2 13 14" xfId="24492"/>
    <cellStyle name="Note 2 13 15" xfId="25937"/>
    <cellStyle name="Note 2 13 16" xfId="27442"/>
    <cellStyle name="Note 2 13 17" xfId="28953"/>
    <cellStyle name="Note 2 13 18" xfId="30384"/>
    <cellStyle name="Note 2 13 19" xfId="31892"/>
    <cellStyle name="Note 2 13 2" xfId="4682"/>
    <cellStyle name="Note 2 13 20" xfId="33345"/>
    <cellStyle name="Note 2 13 21" xfId="34785"/>
    <cellStyle name="Note 2 13 22" xfId="36216"/>
    <cellStyle name="Note 2 13 23" xfId="37650"/>
    <cellStyle name="Note 2 13 24" xfId="39070"/>
    <cellStyle name="Note 2 13 25" xfId="40565"/>
    <cellStyle name="Note 2 13 26" xfId="41999"/>
    <cellStyle name="Note 2 13 27" xfId="43421"/>
    <cellStyle name="Note 2 13 28" xfId="44837"/>
    <cellStyle name="Note 2 13 29" xfId="46247"/>
    <cellStyle name="Note 2 13 3" xfId="8153"/>
    <cellStyle name="Note 2 13 30" xfId="47651"/>
    <cellStyle name="Note 2 13 31" xfId="49092"/>
    <cellStyle name="Note 2 13 32" xfId="50523"/>
    <cellStyle name="Note 2 13 33" xfId="51913"/>
    <cellStyle name="Note 2 13 34" xfId="53295"/>
    <cellStyle name="Note 2 13 35" xfId="54705"/>
    <cellStyle name="Note 2 13 36" xfId="56078"/>
    <cellStyle name="Note 2 13 37" xfId="57477"/>
    <cellStyle name="Note 2 13 4" xfId="9609"/>
    <cellStyle name="Note 2 13 5" xfId="11102"/>
    <cellStyle name="Note 2 13 6" xfId="12552"/>
    <cellStyle name="Note 2 13 7" xfId="14084"/>
    <cellStyle name="Note 2 13 8" xfId="15544"/>
    <cellStyle name="Note 2 13 9" xfId="16996"/>
    <cellStyle name="Note 2 14" xfId="3219"/>
    <cellStyle name="Note 2 14 10" xfId="18551"/>
    <cellStyle name="Note 2 14 11" xfId="20081"/>
    <cellStyle name="Note 2 14 12" xfId="21524"/>
    <cellStyle name="Note 2 14 13" xfId="23046"/>
    <cellStyle name="Note 2 14 14" xfId="24523"/>
    <cellStyle name="Note 2 14 15" xfId="25968"/>
    <cellStyle name="Note 2 14 16" xfId="27473"/>
    <cellStyle name="Note 2 14 17" xfId="28984"/>
    <cellStyle name="Note 2 14 18" xfId="30415"/>
    <cellStyle name="Note 2 14 19" xfId="31923"/>
    <cellStyle name="Note 2 14 2" xfId="4713"/>
    <cellStyle name="Note 2 14 20" xfId="33376"/>
    <cellStyle name="Note 2 14 21" xfId="34816"/>
    <cellStyle name="Note 2 14 22" xfId="36247"/>
    <cellStyle name="Note 2 14 23" xfId="37681"/>
    <cellStyle name="Note 2 14 24" xfId="39101"/>
    <cellStyle name="Note 2 14 25" xfId="40596"/>
    <cellStyle name="Note 2 14 26" xfId="42030"/>
    <cellStyle name="Note 2 14 27" xfId="43452"/>
    <cellStyle name="Note 2 14 28" xfId="44868"/>
    <cellStyle name="Note 2 14 29" xfId="46278"/>
    <cellStyle name="Note 2 14 3" xfId="8184"/>
    <cellStyle name="Note 2 14 30" xfId="47682"/>
    <cellStyle name="Note 2 14 31" xfId="49123"/>
    <cellStyle name="Note 2 14 32" xfId="50554"/>
    <cellStyle name="Note 2 14 33" xfId="51944"/>
    <cellStyle name="Note 2 14 34" xfId="53326"/>
    <cellStyle name="Note 2 14 35" xfId="54736"/>
    <cellStyle name="Note 2 14 36" xfId="56109"/>
    <cellStyle name="Note 2 14 37" xfId="57508"/>
    <cellStyle name="Note 2 14 4" xfId="9640"/>
    <cellStyle name="Note 2 14 5" xfId="11133"/>
    <cellStyle name="Note 2 14 6" xfId="12583"/>
    <cellStyle name="Note 2 14 7" xfId="14115"/>
    <cellStyle name="Note 2 14 8" xfId="15575"/>
    <cellStyle name="Note 2 14 9" xfId="17027"/>
    <cellStyle name="Note 2 15" xfId="3752"/>
    <cellStyle name="Note 2 15 10" xfId="19082"/>
    <cellStyle name="Note 2 15 11" xfId="20611"/>
    <cellStyle name="Note 2 15 12" xfId="22048"/>
    <cellStyle name="Note 2 15 13" xfId="23574"/>
    <cellStyle name="Note 2 15 14" xfId="25050"/>
    <cellStyle name="Note 2 15 15" xfId="26493"/>
    <cellStyle name="Note 2 15 16" xfId="28002"/>
    <cellStyle name="Note 2 15 17" xfId="29507"/>
    <cellStyle name="Note 2 15 18" xfId="30943"/>
    <cellStyle name="Note 2 15 19" xfId="32449"/>
    <cellStyle name="Note 2 15 2" xfId="5230"/>
    <cellStyle name="Note 2 15 20" xfId="33901"/>
    <cellStyle name="Note 2 15 21" xfId="35344"/>
    <cellStyle name="Note 2 15 22" xfId="36774"/>
    <cellStyle name="Note 2 15 23" xfId="38204"/>
    <cellStyle name="Note 2 15 24" xfId="39627"/>
    <cellStyle name="Note 2 15 25" xfId="41114"/>
    <cellStyle name="Note 2 15 26" xfId="42553"/>
    <cellStyle name="Note 2 15 27" xfId="43977"/>
    <cellStyle name="Note 2 15 28" xfId="45389"/>
    <cellStyle name="Note 2 15 29" xfId="46794"/>
    <cellStyle name="Note 2 15 3" xfId="8716"/>
    <cellStyle name="Note 2 15 30" xfId="48201"/>
    <cellStyle name="Note 2 15 31" xfId="49637"/>
    <cellStyle name="Note 2 15 32" xfId="51070"/>
    <cellStyle name="Note 2 15 33" xfId="52459"/>
    <cellStyle name="Note 2 15 34" xfId="53842"/>
    <cellStyle name="Note 2 15 35" xfId="55251"/>
    <cellStyle name="Note 2 15 36" xfId="56624"/>
    <cellStyle name="Note 2 15 37" xfId="58020"/>
    <cellStyle name="Note 2 15 4" xfId="10171"/>
    <cellStyle name="Note 2 15 5" xfId="11661"/>
    <cellStyle name="Note 2 15 6" xfId="13111"/>
    <cellStyle name="Note 2 15 7" xfId="14644"/>
    <cellStyle name="Note 2 15 8" xfId="16102"/>
    <cellStyle name="Note 2 15 9" xfId="17557"/>
    <cellStyle name="Note 2 16" xfId="3941"/>
    <cellStyle name="Note 2 16 10" xfId="19269"/>
    <cellStyle name="Note 2 16 11" xfId="20799"/>
    <cellStyle name="Note 2 16 12" xfId="22235"/>
    <cellStyle name="Note 2 16 13" xfId="23761"/>
    <cellStyle name="Note 2 16 14" xfId="25238"/>
    <cellStyle name="Note 2 16 15" xfId="26680"/>
    <cellStyle name="Note 2 16 16" xfId="28190"/>
    <cellStyle name="Note 2 16 17" xfId="29695"/>
    <cellStyle name="Note 2 16 18" xfId="31132"/>
    <cellStyle name="Note 2 16 19" xfId="32638"/>
    <cellStyle name="Note 2 16 2" xfId="5415"/>
    <cellStyle name="Note 2 16 20" xfId="34090"/>
    <cellStyle name="Note 2 16 21" xfId="35531"/>
    <cellStyle name="Note 2 16 22" xfId="36960"/>
    <cellStyle name="Note 2 16 23" xfId="38391"/>
    <cellStyle name="Note 2 16 24" xfId="39816"/>
    <cellStyle name="Note 2 16 25" xfId="41299"/>
    <cellStyle name="Note 2 16 26" xfId="42740"/>
    <cellStyle name="Note 2 16 27" xfId="44163"/>
    <cellStyle name="Note 2 16 28" xfId="45575"/>
    <cellStyle name="Note 2 16 29" xfId="46980"/>
    <cellStyle name="Note 2 16 3" xfId="8904"/>
    <cellStyle name="Note 2 16 30" xfId="48388"/>
    <cellStyle name="Note 2 16 31" xfId="49822"/>
    <cellStyle name="Note 2 16 32" xfId="51256"/>
    <cellStyle name="Note 2 16 33" xfId="52643"/>
    <cellStyle name="Note 2 16 34" xfId="54027"/>
    <cellStyle name="Note 2 16 35" xfId="55435"/>
    <cellStyle name="Note 2 16 36" xfId="56809"/>
    <cellStyle name="Note 2 16 37" xfId="58204"/>
    <cellStyle name="Note 2 16 4" xfId="10357"/>
    <cellStyle name="Note 2 16 5" xfId="11850"/>
    <cellStyle name="Note 2 16 6" xfId="13298"/>
    <cellStyle name="Note 2 16 7" xfId="14832"/>
    <cellStyle name="Note 2 16 8" xfId="16290"/>
    <cellStyle name="Note 2 16 9" xfId="17744"/>
    <cellStyle name="Note 2 17" xfId="3208"/>
    <cellStyle name="Note 2 17 10" xfId="18540"/>
    <cellStyle name="Note 2 17 11" xfId="20070"/>
    <cellStyle name="Note 2 17 12" xfId="21513"/>
    <cellStyle name="Note 2 17 13" xfId="23035"/>
    <cellStyle name="Note 2 17 14" xfId="24512"/>
    <cellStyle name="Note 2 17 15" xfId="25957"/>
    <cellStyle name="Note 2 17 16" xfId="27462"/>
    <cellStyle name="Note 2 17 17" xfId="28973"/>
    <cellStyle name="Note 2 17 18" xfId="30404"/>
    <cellStyle name="Note 2 17 19" xfId="31912"/>
    <cellStyle name="Note 2 17 2" xfId="4702"/>
    <cellStyle name="Note 2 17 20" xfId="33365"/>
    <cellStyle name="Note 2 17 21" xfId="34805"/>
    <cellStyle name="Note 2 17 22" xfId="36236"/>
    <cellStyle name="Note 2 17 23" xfId="37670"/>
    <cellStyle name="Note 2 17 24" xfId="39090"/>
    <cellStyle name="Note 2 17 25" xfId="40585"/>
    <cellStyle name="Note 2 17 26" xfId="42019"/>
    <cellStyle name="Note 2 17 27" xfId="43441"/>
    <cellStyle name="Note 2 17 28" xfId="44857"/>
    <cellStyle name="Note 2 17 29" xfId="46267"/>
    <cellStyle name="Note 2 17 3" xfId="8173"/>
    <cellStyle name="Note 2 17 30" xfId="47671"/>
    <cellStyle name="Note 2 17 31" xfId="49112"/>
    <cellStyle name="Note 2 17 32" xfId="50543"/>
    <cellStyle name="Note 2 17 33" xfId="51933"/>
    <cellStyle name="Note 2 17 34" xfId="53315"/>
    <cellStyle name="Note 2 17 35" xfId="54725"/>
    <cellStyle name="Note 2 17 36" xfId="56098"/>
    <cellStyle name="Note 2 17 37" xfId="57497"/>
    <cellStyle name="Note 2 17 4" xfId="9629"/>
    <cellStyle name="Note 2 17 5" xfId="11122"/>
    <cellStyle name="Note 2 17 6" xfId="12572"/>
    <cellStyle name="Note 2 17 7" xfId="14104"/>
    <cellStyle name="Note 2 17 8" xfId="15564"/>
    <cellStyle name="Note 2 17 9" xfId="17016"/>
    <cellStyle name="Note 2 18" xfId="2521"/>
    <cellStyle name="Note 2 19" xfId="2531"/>
    <cellStyle name="Note 2 2" xfId="972" hidden="1"/>
    <cellStyle name="Note 2 2" xfId="675"/>
    <cellStyle name="Note 2 2 2" xfId="975" hidden="1"/>
    <cellStyle name="Note 2 2 2" xfId="1421" hidden="1"/>
    <cellStyle name="Note 2 2 2" xfId="1435" hidden="1"/>
    <cellStyle name="Note 2 2 2" xfId="1436" hidden="1"/>
    <cellStyle name="Note 2 2 2" xfId="1471" hidden="1"/>
    <cellStyle name="Note 2 2 2" xfId="1442" hidden="1"/>
    <cellStyle name="Note 2 2 2" xfId="1443" hidden="1"/>
    <cellStyle name="Note 2 2 2" xfId="1457" hidden="1"/>
    <cellStyle name="Note 2 2 2" xfId="2057" hidden="1"/>
    <cellStyle name="Note 2 2 2" xfId="2181" hidden="1"/>
    <cellStyle name="Note 2 2 2" xfId="1536" hidden="1"/>
    <cellStyle name="Note 2 2 2" xfId="1489" hidden="1"/>
    <cellStyle name="Note 2 2 2" xfId="1504" hidden="1"/>
    <cellStyle name="Note 2 2 2" xfId="2183" hidden="1"/>
    <cellStyle name="Note 2 2 2" xfId="1478" hidden="1"/>
    <cellStyle name="Note 2 2 2" xfId="2161" hidden="1"/>
    <cellStyle name="Note 2 2 2" xfId="2174" hidden="1"/>
    <cellStyle name="Note 2 2 2" xfId="1505" hidden="1"/>
    <cellStyle name="Note 2 2 2" xfId="1487" hidden="1"/>
    <cellStyle name="Note 2 2 2" xfId="2222" hidden="1"/>
    <cellStyle name="Note 2 2 2" xfId="2230" hidden="1"/>
    <cellStyle name="Note 2 2 2" xfId="2226" hidden="1"/>
    <cellStyle name="Note 2 2 2" xfId="2227" hidden="1"/>
    <cellStyle name="Note 2 2 2" xfId="2216" hidden="1"/>
    <cellStyle name="Note 2 2 2" xfId="2207" hidden="1"/>
    <cellStyle name="Note 2 2 2" xfId="2221" hidden="1"/>
    <cellStyle name="Note 2 2 2" xfId="2213" hidden="1"/>
    <cellStyle name="Note 2 2 2" xfId="2205" hidden="1"/>
    <cellStyle name="Note 2 2 2" xfId="2228" hidden="1"/>
    <cellStyle name="Note 2 2 2" xfId="2233" hidden="1"/>
    <cellStyle name="Note 2 2 2" xfId="2251" hidden="1"/>
    <cellStyle name="Note 2 2 2" xfId="2283" hidden="1"/>
    <cellStyle name="Note 2 2 2" xfId="2337" hidden="1"/>
    <cellStyle name="Note 2 2 2" xfId="2293" hidden="1"/>
    <cellStyle name="Note 2 2 2" xfId="2315" hidden="1"/>
    <cellStyle name="Note 2 2 2" xfId="2314" hidden="1"/>
    <cellStyle name="Note 2 2 2" xfId="2290" hidden="1"/>
    <cellStyle name="Note 2 2 2" xfId="2319" hidden="1"/>
    <cellStyle name="Note 2 2 2" xfId="2329" hidden="1"/>
    <cellStyle name="Note 2 2 2" xfId="2289" hidden="1"/>
    <cellStyle name="Note 2 2 2" xfId="2320" hidden="1"/>
    <cellStyle name="Note 2 2 2" xfId="2321" hidden="1"/>
    <cellStyle name="Note 2 2 2" xfId="2323" hidden="1"/>
    <cellStyle name="Note 2 2 2" xfId="2328" hidden="1"/>
    <cellStyle name="Note 2 2 2" xfId="2322" hidden="1"/>
    <cellStyle name="Note 2 2 2" xfId="2310" hidden="1"/>
    <cellStyle name="Note 2 2 2" xfId="2288" hidden="1"/>
    <cellStyle name="Note 2 2 2" xfId="2304" hidden="1"/>
    <cellStyle name="Note 2 2 2" xfId="2291" hidden="1"/>
    <cellStyle name="Note 2 2 2" xfId="2316" hidden="1"/>
    <cellStyle name="Note 2 2 2" xfId="2330" hidden="1"/>
    <cellStyle name="Note 2 2 2" xfId="2311" hidden="1"/>
    <cellStyle name="Note 2 2 2" xfId="2297" hidden="1"/>
    <cellStyle name="Note 2 2 2" xfId="2308" hidden="1"/>
    <cellStyle name="Note 2 2 2" xfId="2326" hidden="1"/>
    <cellStyle name="Note 2 2 2" xfId="2340" hidden="1"/>
    <cellStyle name="Note 2 2 2" xfId="2349" hidden="1"/>
    <cellStyle name="Note 2 2 2" xfId="2348" hidden="1"/>
    <cellStyle name="Note 2 2 2" xfId="2361" hidden="1"/>
    <cellStyle name="Note 2 2 2" xfId="2353" hidden="1"/>
    <cellStyle name="Note 2 2 2" xfId="2356" hidden="1"/>
    <cellStyle name="Note 2 2 2" xfId="2363" hidden="1"/>
    <cellStyle name="Note 2 2 2" xfId="2352" hidden="1"/>
    <cellStyle name="Note 2 2 2" xfId="2351" hidden="1"/>
    <cellStyle name="Note 2 2 2" xfId="2567" hidden="1"/>
    <cellStyle name="Note 2 2 2" xfId="2651" hidden="1"/>
    <cellStyle name="Note 2 2 2" xfId="2653" hidden="1"/>
    <cellStyle name="Note 2 2 2" xfId="2654" hidden="1"/>
    <cellStyle name="Note 2 2 2" xfId="2660" hidden="1"/>
    <cellStyle name="Note 2 2 2" xfId="2656" hidden="1"/>
    <cellStyle name="Note 2 2 2" xfId="2657" hidden="1"/>
    <cellStyle name="Note 2 2 2" xfId="2659" hidden="1"/>
    <cellStyle name="Note 2 2 2" xfId="2708" hidden="1"/>
    <cellStyle name="Note 2 2 2" xfId="2721" hidden="1"/>
    <cellStyle name="Note 2 2 2" xfId="2668" hidden="1"/>
    <cellStyle name="Note 2 2 2" xfId="2664" hidden="1"/>
    <cellStyle name="Note 2 2 2" xfId="2666" hidden="1"/>
    <cellStyle name="Note 2 2 2" xfId="2722" hidden="1"/>
    <cellStyle name="Note 2 2 2" xfId="2661" hidden="1"/>
    <cellStyle name="Note 2 2 2" xfId="2719" hidden="1"/>
    <cellStyle name="Note 2 2 2" xfId="2720" hidden="1"/>
    <cellStyle name="Note 2 2 2" xfId="2667" hidden="1"/>
    <cellStyle name="Note 2 2 2" xfId="2663" hidden="1"/>
    <cellStyle name="Note 2 2 2" xfId="2728" hidden="1"/>
    <cellStyle name="Note 2 2 2" xfId="2732" hidden="1"/>
    <cellStyle name="Note 2 2 2" xfId="2729" hidden="1"/>
    <cellStyle name="Note 2 2 2" xfId="2730" hidden="1"/>
    <cellStyle name="Note 2 2 2" xfId="2726" hidden="1"/>
    <cellStyle name="Note 2 2 2" xfId="2724" hidden="1"/>
    <cellStyle name="Note 2 2 2" xfId="2727" hidden="1"/>
    <cellStyle name="Note 2 2 2" xfId="2725" hidden="1"/>
    <cellStyle name="Note 2 2 2" xfId="2723" hidden="1"/>
    <cellStyle name="Note 2 2 2" xfId="2731" hidden="1"/>
    <cellStyle name="Note 2 2 2" xfId="2733" hidden="1"/>
    <cellStyle name="Note 2 2 2" xfId="2737" hidden="1"/>
    <cellStyle name="Note 2 2 2" xfId="2752" hidden="1"/>
    <cellStyle name="Note 2 2 2" xfId="2788" hidden="1"/>
    <cellStyle name="Note 2 2 2" xfId="2760" hidden="1"/>
    <cellStyle name="Note 2 2 2" xfId="2774" hidden="1"/>
    <cellStyle name="Note 2 2 2" xfId="2773" hidden="1"/>
    <cellStyle name="Note 2 2 2" xfId="2758" hidden="1"/>
    <cellStyle name="Note 2 2 2" xfId="2777" hidden="1"/>
    <cellStyle name="Note 2 2 2" xfId="2785" hidden="1"/>
    <cellStyle name="Note 2 2 2" xfId="2757" hidden="1"/>
    <cellStyle name="Note 2 2 2" xfId="2778" hidden="1"/>
    <cellStyle name="Note 2 2 2" xfId="2779" hidden="1"/>
    <cellStyle name="Note 2 2 2" xfId="2781" hidden="1"/>
    <cellStyle name="Note 2 2 2" xfId="2784" hidden="1"/>
    <cellStyle name="Note 2 2 2" xfId="2780" hidden="1"/>
    <cellStyle name="Note 2 2 2" xfId="2771" hidden="1"/>
    <cellStyle name="Note 2 2 2" xfId="2756" hidden="1"/>
    <cellStyle name="Note 2 2 2" xfId="2767" hidden="1"/>
    <cellStyle name="Note 2 2 2" xfId="2759" hidden="1"/>
    <cellStyle name="Note 2 2 2" xfId="2775" hidden="1"/>
    <cellStyle name="Note 2 2 2" xfId="2786" hidden="1"/>
    <cellStyle name="Note 2 2 2" xfId="2772" hidden="1"/>
    <cellStyle name="Note 2 2 2" xfId="2762" hidden="1"/>
    <cellStyle name="Note 2 2 2" xfId="2770" hidden="1"/>
    <cellStyle name="Note 2 2 2" xfId="2782" hidden="1"/>
    <cellStyle name="Note 2 2 2" xfId="2791" hidden="1"/>
    <cellStyle name="Note 2 2 2" xfId="2795" hidden="1"/>
    <cellStyle name="Note 2 2 2" xfId="2794" hidden="1"/>
    <cellStyle name="Note 2 2 2" xfId="2800" hidden="1"/>
    <cellStyle name="Note 2 2 2" xfId="2798" hidden="1"/>
    <cellStyle name="Note 2 2 2" xfId="2799" hidden="1"/>
    <cellStyle name="Note 2 2 2" xfId="2801" hidden="1"/>
    <cellStyle name="Note 2 2 2" xfId="2797" hidden="1"/>
    <cellStyle name="Note 2 2 2" xfId="2796" hidden="1"/>
    <cellStyle name="Note 2 2 2" xfId="3157" hidden="1"/>
    <cellStyle name="Note 2 2 2" xfId="3309" hidden="1"/>
    <cellStyle name="Note 2 2 2" xfId="3314" hidden="1"/>
    <cellStyle name="Note 2 2 2" xfId="3315" hidden="1"/>
    <cellStyle name="Note 2 2 2" xfId="3333" hidden="1"/>
    <cellStyle name="Note 2 2 2" xfId="3318" hidden="1"/>
    <cellStyle name="Note 2 2 2" xfId="3319" hidden="1"/>
    <cellStyle name="Note 2 2 2" xfId="3326" hidden="1"/>
    <cellStyle name="Note 2 2 2" xfId="3515" hidden="1"/>
    <cellStyle name="Note 2 2 2" xfId="3554" hidden="1"/>
    <cellStyle name="Note 2 2 2" xfId="3353" hidden="1"/>
    <cellStyle name="Note 2 2 2" xfId="3339" hidden="1"/>
    <cellStyle name="Note 2 2 2" xfId="3343" hidden="1"/>
    <cellStyle name="Note 2 2 2" xfId="3556" hidden="1"/>
    <cellStyle name="Note 2 2 2" xfId="3335" hidden="1"/>
    <cellStyle name="Note 2 2 2" xfId="3547" hidden="1"/>
    <cellStyle name="Note 2 2 2" xfId="3551" hidden="1"/>
    <cellStyle name="Note 2 2 2" xfId="3344" hidden="1"/>
    <cellStyle name="Note 2 2 2" xfId="3338" hidden="1"/>
    <cellStyle name="Note 2 2 2" xfId="3573" hidden="1"/>
    <cellStyle name="Note 2 2 2" xfId="3578" hidden="1"/>
    <cellStyle name="Note 2 2 2" xfId="3575" hidden="1"/>
    <cellStyle name="Note 2 2 2" xfId="3576" hidden="1"/>
    <cellStyle name="Note 2 2 2" xfId="3570" hidden="1"/>
    <cellStyle name="Note 2 2 2" xfId="3565" hidden="1"/>
    <cellStyle name="Note 2 2 2" xfId="3572" hidden="1"/>
    <cellStyle name="Note 2 2 2" xfId="3568" hidden="1"/>
    <cellStyle name="Note 2 2 2" xfId="3564" hidden="1"/>
    <cellStyle name="Note 2 2 2" xfId="3577" hidden="1"/>
    <cellStyle name="Note 2 2 2" xfId="3580" hidden="1"/>
    <cellStyle name="Note 2 2 2" xfId="3584" hidden="1"/>
    <cellStyle name="Note 2 2 2" xfId="3599" hidden="1"/>
    <cellStyle name="Note 2 2 2" xfId="3641" hidden="1"/>
    <cellStyle name="Note 2 2 2" xfId="3608" hidden="1"/>
    <cellStyle name="Note 2 2 2" xfId="3627" hidden="1"/>
    <cellStyle name="Note 2 2 2" xfId="3626" hidden="1"/>
    <cellStyle name="Note 2 2 2" xfId="3606" hidden="1"/>
    <cellStyle name="Note 2 2 2" xfId="3630" hidden="1"/>
    <cellStyle name="Note 2 2 2" xfId="3638" hidden="1"/>
    <cellStyle name="Note 2 2 2" xfId="3605" hidden="1"/>
    <cellStyle name="Note 2 2 2" xfId="3631" hidden="1"/>
    <cellStyle name="Note 2 2 2" xfId="3632" hidden="1"/>
    <cellStyle name="Note 2 2 2" xfId="3634" hidden="1"/>
    <cellStyle name="Note 2 2 2" xfId="3637" hidden="1"/>
    <cellStyle name="Note 2 2 2" xfId="3633" hidden="1"/>
    <cellStyle name="Note 2 2 2" xfId="3624" hidden="1"/>
    <cellStyle name="Note 2 2 2" xfId="3604" hidden="1"/>
    <cellStyle name="Note 2 2 2" xfId="3618" hidden="1"/>
    <cellStyle name="Note 2 2 2" xfId="3607" hidden="1"/>
    <cellStyle name="Note 2 2 2" xfId="3628" hidden="1"/>
    <cellStyle name="Note 2 2 2" xfId="3639" hidden="1"/>
    <cellStyle name="Note 2 2 2" xfId="3625" hidden="1"/>
    <cellStyle name="Note 2 2 2" xfId="3611" hidden="1"/>
    <cellStyle name="Note 2 2 2" xfId="3622" hidden="1"/>
    <cellStyle name="Note 2 2 2" xfId="3635" hidden="1"/>
    <cellStyle name="Note 2 2 2" xfId="3644" hidden="1"/>
    <cellStyle name="Note 2 2 2" xfId="3649" hidden="1"/>
    <cellStyle name="Note 2 2 2" xfId="3648" hidden="1"/>
    <cellStyle name="Note 2 2 2" xfId="3656" hidden="1"/>
    <cellStyle name="Note 2 2 2" xfId="3652" hidden="1"/>
    <cellStyle name="Note 2 2 2" xfId="3653" hidden="1"/>
    <cellStyle name="Note 2 2 2" xfId="3657" hidden="1"/>
    <cellStyle name="Note 2 2 2" xfId="3651" hidden="1"/>
    <cellStyle name="Note 2 2 2" xfId="3650" hidden="1"/>
    <cellStyle name="Note 2 2 2" xfId="3154" hidden="1"/>
    <cellStyle name="Note 2 2 2" xfId="3480" hidden="1"/>
    <cellStyle name="Note 2 2 2" xfId="3448" hidden="1"/>
    <cellStyle name="Note 2 2 2" xfId="3689" hidden="1"/>
    <cellStyle name="Note 2 2 2" xfId="3673" hidden="1"/>
    <cellStyle name="Note 2 2 2" xfId="2901" hidden="1"/>
    <cellStyle name="Note 2 2 2" xfId="3589" hidden="1"/>
    <cellStyle name="Note 2 2 2" xfId="3447" hidden="1"/>
    <cellStyle name="Note 2 2 2" xfId="2888" hidden="1"/>
    <cellStyle name="Note 2 2 2" xfId="3165" hidden="1"/>
    <cellStyle name="Note 2 2 2" xfId="3424" hidden="1"/>
    <cellStyle name="Note 2 2 2" xfId="3131" hidden="1"/>
    <cellStyle name="Note 2 2 2" xfId="2896" hidden="1"/>
    <cellStyle name="Note 2 2 2" xfId="2482" hidden="1"/>
    <cellStyle name="Note 2 2 2" xfId="2969" hidden="1"/>
    <cellStyle name="Note 2 2 2" xfId="2898" hidden="1"/>
    <cellStyle name="Note 2 2 2" xfId="2974" hidden="1"/>
    <cellStyle name="Note 2 2 2" xfId="3425" hidden="1"/>
    <cellStyle name="Note 2 2 2" xfId="3195" hidden="1"/>
    <cellStyle name="Note 2 2 2" xfId="2886" hidden="1"/>
    <cellStyle name="Note 2 2 2" xfId="2962" hidden="1"/>
    <cellStyle name="Note 2 2 2" xfId="3417" hidden="1"/>
    <cellStyle name="Note 2 2 2" xfId="2960" hidden="1"/>
    <cellStyle name="Note 2 2 2" xfId="3418" hidden="1"/>
    <cellStyle name="Note 2 2 2" xfId="3420" hidden="1"/>
    <cellStyle name="Note 2 2 2" xfId="2965" hidden="1"/>
    <cellStyle name="Note 2 2 2" xfId="2963" hidden="1"/>
    <cellStyle name="Note 2 2 2" xfId="3421" hidden="1"/>
    <cellStyle name="Note 2 2 2" xfId="2910" hidden="1"/>
    <cellStyle name="Note 2 2 2" xfId="2961" hidden="1"/>
    <cellStyle name="Note 2 2 2" xfId="2958" hidden="1"/>
    <cellStyle name="Note 2 2 2" xfId="2483" hidden="1"/>
    <cellStyle name="Note 2 2 2" xfId="3704" hidden="1"/>
    <cellStyle name="Note 2 2 2" xfId="3742" hidden="1"/>
    <cellStyle name="Note 2 2 2" xfId="3712" hidden="1"/>
    <cellStyle name="Note 2 2 2" xfId="3729" hidden="1"/>
    <cellStyle name="Note 2 2 2" xfId="3728" hidden="1"/>
    <cellStyle name="Note 2 2 2" xfId="3710" hidden="1"/>
    <cellStyle name="Note 2 2 2" xfId="3731" hidden="1"/>
    <cellStyle name="Note 2 2 2" xfId="3739" hidden="1"/>
    <cellStyle name="Note 2 2 2" xfId="3709" hidden="1"/>
    <cellStyle name="Note 2 2 2" xfId="3732" hidden="1"/>
    <cellStyle name="Note 2 2 2" xfId="3733" hidden="1"/>
    <cellStyle name="Note 2 2 2" xfId="3735" hidden="1"/>
    <cellStyle name="Note 2 2 2" xfId="3738" hidden="1"/>
    <cellStyle name="Note 2 2 2" xfId="3734" hidden="1"/>
    <cellStyle name="Note 2 2 2" xfId="3726" hidden="1"/>
    <cellStyle name="Note 2 2 2" xfId="3708" hidden="1"/>
    <cellStyle name="Note 2 2 2" xfId="3721" hidden="1"/>
    <cellStyle name="Note 2 2 2" xfId="3711" hidden="1"/>
    <cellStyle name="Note 2 2 2" xfId="3730" hidden="1"/>
    <cellStyle name="Note 2 2 2" xfId="3740" hidden="1"/>
    <cellStyle name="Note 2 2 2" xfId="3727" hidden="1"/>
    <cellStyle name="Note 2 2 2" xfId="3714" hidden="1"/>
    <cellStyle name="Note 2 2 2" xfId="3725" hidden="1"/>
    <cellStyle name="Note 2 2 2" xfId="3736" hidden="1"/>
    <cellStyle name="Note 2 2 2" xfId="3745" hidden="1"/>
    <cellStyle name="Note 2 2 2" xfId="3751" hidden="1"/>
    <cellStyle name="Note 2 2 2" xfId="3750" hidden="1"/>
    <cellStyle name="Note 2 2 2" xfId="3758" hidden="1"/>
    <cellStyle name="Note 2 2 2" xfId="3755" hidden="1"/>
    <cellStyle name="Note 2 2 2" xfId="3756" hidden="1"/>
    <cellStyle name="Note 2 2 2" xfId="3760" hidden="1"/>
    <cellStyle name="Note 2 2 2" xfId="3754" hidden="1"/>
    <cellStyle name="Note 2 2 2" xfId="3753" hidden="1"/>
    <cellStyle name="Note 2 2 2" xfId="3520" hidden="1"/>
    <cellStyle name="Note 2 2 2" xfId="3037" hidden="1"/>
    <cellStyle name="Note 2 2 2" xfId="3362" hidden="1"/>
    <cellStyle name="Note 2 2 2" xfId="3247" hidden="1"/>
    <cellStyle name="Note 2 2 2" xfId="3312" hidden="1"/>
    <cellStyle name="Note 2 2 2" xfId="3241" hidden="1"/>
    <cellStyle name="Note 2 2 2" xfId="3363" hidden="1"/>
    <cellStyle name="Note 2 2 2" xfId="3587" hidden="1"/>
    <cellStyle name="Note 2 2 2" xfId="3389" hidden="1"/>
    <cellStyle name="Note 2 2 2" xfId="3405" hidden="1"/>
    <cellStyle name="Note 2 2 2" xfId="2922" hidden="1"/>
    <cellStyle name="Note 2 2 2" xfId="3060" hidden="1"/>
    <cellStyle name="Note 2 2 2" xfId="3546" hidden="1"/>
    <cellStyle name="Note 2 2 2" xfId="3133" hidden="1"/>
    <cellStyle name="Note 2 2 2" xfId="3265" hidden="1"/>
    <cellStyle name="Note 2 2 2" xfId="3396" hidden="1"/>
    <cellStyle name="Note 2 2 2" xfId="2854" hidden="1"/>
    <cellStyle name="Note 2 2 2" xfId="3498" hidden="1"/>
    <cellStyle name="Note 2 2 2" xfId="3009" hidden="1"/>
    <cellStyle name="Note 2 2 2" xfId="2821" hidden="1"/>
    <cellStyle name="Note 2 2 2" xfId="3775" hidden="1"/>
    <cellStyle name="Note 2 2 2" xfId="3683" hidden="1"/>
    <cellStyle name="Note 2 2 2" xfId="3141" hidden="1"/>
    <cellStyle name="Note 2 2 2" xfId="3533" hidden="1"/>
    <cellStyle name="Note 2 2 2" xfId="3765" hidden="1"/>
    <cellStyle name="Note 2 2 2" xfId="2819" hidden="1"/>
    <cellStyle name="Note 2 2 2" xfId="3099" hidden="1"/>
    <cellStyle name="Note 2 2 2" xfId="3013" hidden="1"/>
    <cellStyle name="Note 2 2 2" xfId="3108" hidden="1"/>
    <cellStyle name="Note 2 2 2" xfId="3776" hidden="1"/>
    <cellStyle name="Note 2 2 2" xfId="3780" hidden="1"/>
    <cellStyle name="Note 2 2 2" xfId="3792" hidden="1"/>
    <cellStyle name="Note 2 2 2" xfId="3834" hidden="1"/>
    <cellStyle name="Note 2 2 2" xfId="3801" hidden="1"/>
    <cellStyle name="Note 2 2 2" xfId="3820" hidden="1"/>
    <cellStyle name="Note 2 2 2" xfId="3819" hidden="1"/>
    <cellStyle name="Note 2 2 2" xfId="3799" hidden="1"/>
    <cellStyle name="Note 2 2 2" xfId="3822" hidden="1"/>
    <cellStyle name="Note 2 2 2" xfId="3830" hidden="1"/>
    <cellStyle name="Note 2 2 2" xfId="3798" hidden="1"/>
    <cellStyle name="Note 2 2 2" xfId="3823" hidden="1"/>
    <cellStyle name="Note 2 2 2" xfId="3824" hidden="1"/>
    <cellStyle name="Note 2 2 2" xfId="3826" hidden="1"/>
    <cellStyle name="Note 2 2 2" xfId="3829" hidden="1"/>
    <cellStyle name="Note 2 2 2" xfId="3825" hidden="1"/>
    <cellStyle name="Note 2 2 2" xfId="3815" hidden="1"/>
    <cellStyle name="Note 2 2 2" xfId="3797" hidden="1"/>
    <cellStyle name="Note 2 2 2" xfId="3810" hidden="1"/>
    <cellStyle name="Note 2 2 2" xfId="3800" hidden="1"/>
    <cellStyle name="Note 2 2 2" xfId="3821" hidden="1"/>
    <cellStyle name="Note 2 2 2" xfId="3831" hidden="1"/>
    <cellStyle name="Note 2 2 2" xfId="3816" hidden="1"/>
    <cellStyle name="Note 2 2 2" xfId="3804" hidden="1"/>
    <cellStyle name="Note 2 2 2" xfId="3814" hidden="1"/>
    <cellStyle name="Note 2 2 2" xfId="3827" hidden="1"/>
    <cellStyle name="Note 2 2 2" xfId="3837" hidden="1"/>
    <cellStyle name="Note 2 2 2" xfId="3842" hidden="1"/>
    <cellStyle name="Note 2 2 2" xfId="3841" hidden="1"/>
    <cellStyle name="Note 2 2 2" xfId="3848" hidden="1"/>
    <cellStyle name="Note 2 2 2" xfId="3846" hidden="1"/>
    <cellStyle name="Note 2 2 2" xfId="3847" hidden="1"/>
    <cellStyle name="Note 2 2 2" xfId="3850" hidden="1"/>
    <cellStyle name="Note 2 2 2" xfId="3845" hidden="1"/>
    <cellStyle name="Note 2 2 2" xfId="3844" hidden="1"/>
    <cellStyle name="Note 2 2 2" xfId="2941" hidden="1"/>
    <cellStyle name="Note 2 2 2" xfId="3162" hidden="1"/>
    <cellStyle name="Note 2 2 2" xfId="3383" hidden="1"/>
    <cellStyle name="Note 2 2 2" xfId="2982" hidden="1"/>
    <cellStyle name="Note 2 2 2" xfId="3429" hidden="1"/>
    <cellStyle name="Note 2 2 2" xfId="2893" hidden="1"/>
    <cellStyle name="Note 2 2 2" xfId="3509" hidden="1"/>
    <cellStyle name="Note 2 2 2" xfId="2979" hidden="1"/>
    <cellStyle name="Note 2 2 2" xfId="3387" hidden="1"/>
    <cellStyle name="Note 2 2 2" xfId="3053" hidden="1"/>
    <cellStyle name="Note 2 2 2" xfId="3235" hidden="1"/>
    <cellStyle name="Note 2 2 2" xfId="3052" hidden="1"/>
    <cellStyle name="Note 2 2 2" xfId="3394" hidden="1"/>
    <cellStyle name="Note 2 2 2" xfId="3313" hidden="1"/>
    <cellStyle name="Note 2 2 2" xfId="3044" hidden="1"/>
    <cellStyle name="Note 2 2 2" xfId="2828" hidden="1"/>
    <cellStyle name="Note 2 2 2" xfId="3603" hidden="1"/>
    <cellStyle name="Note 2 2 2" xfId="3134" hidden="1"/>
    <cellStyle name="Note 2 2 2" xfId="3757" hidden="1"/>
    <cellStyle name="Note 2 2 2" xfId="3243" hidden="1"/>
    <cellStyle name="Note 2 2 2" xfId="3666" hidden="1"/>
    <cellStyle name="Note 2 2 2" xfId="2981" hidden="1"/>
    <cellStyle name="Note 2 2 2" xfId="2874" hidden="1"/>
    <cellStyle name="Note 2 2 2" xfId="3571" hidden="1"/>
    <cellStyle name="Note 2 2 2" xfId="3149" hidden="1"/>
    <cellStyle name="Note 2 2 2" xfId="3061" hidden="1"/>
    <cellStyle name="Note 2 2 2" xfId="3191" hidden="1"/>
    <cellStyle name="Note 2 2 2" xfId="3040" hidden="1"/>
    <cellStyle name="Note 2 2 2" xfId="3091" hidden="1"/>
    <cellStyle name="Note 2 2 2" xfId="3427" hidden="1"/>
    <cellStyle name="Note 2 2 2" xfId="3486" hidden="1"/>
    <cellStyle name="Note 2 2 2" xfId="3297" hidden="1"/>
    <cellStyle name="Note 2 2 2" xfId="3873" hidden="1"/>
    <cellStyle name="Note 2 2 2" xfId="3913" hidden="1"/>
    <cellStyle name="Note 2 2 2" xfId="3881" hidden="1"/>
    <cellStyle name="Note 2 2 2" xfId="3899" hidden="1"/>
    <cellStyle name="Note 2 2 2" xfId="3898" hidden="1"/>
    <cellStyle name="Note 2 2 2" xfId="3879" hidden="1"/>
    <cellStyle name="Note 2 2 2" xfId="3901" hidden="1"/>
    <cellStyle name="Note 2 2 2" xfId="3909" hidden="1"/>
    <cellStyle name="Note 2 2 2" xfId="3878" hidden="1"/>
    <cellStyle name="Note 2 2 2" xfId="3902" hidden="1"/>
    <cellStyle name="Note 2 2 2" xfId="3903" hidden="1"/>
    <cellStyle name="Note 2 2 2" xfId="3905" hidden="1"/>
    <cellStyle name="Note 2 2 2" xfId="3908" hidden="1"/>
    <cellStyle name="Note 2 2 2" xfId="3904" hidden="1"/>
    <cellStyle name="Note 2 2 2" xfId="3895" hidden="1"/>
    <cellStyle name="Note 2 2 2" xfId="3877" hidden="1"/>
    <cellStyle name="Note 2 2 2" xfId="3890" hidden="1"/>
    <cellStyle name="Note 2 2 2" xfId="3880" hidden="1"/>
    <cellStyle name="Note 2 2 2" xfId="3900" hidden="1"/>
    <cellStyle name="Note 2 2 2" xfId="3910" hidden="1"/>
    <cellStyle name="Note 2 2 2" xfId="3896" hidden="1"/>
    <cellStyle name="Note 2 2 2" xfId="3884" hidden="1"/>
    <cellStyle name="Note 2 2 2" xfId="3894" hidden="1"/>
    <cellStyle name="Note 2 2 2" xfId="3906" hidden="1"/>
    <cellStyle name="Note 2 2 2" xfId="3916" hidden="1"/>
    <cellStyle name="Note 2 2 2" xfId="3922" hidden="1"/>
    <cellStyle name="Note 2 2 2" xfId="3921" hidden="1"/>
    <cellStyle name="Note 2 2 2" xfId="3930" hidden="1"/>
    <cellStyle name="Note 2 2 2" xfId="3925" hidden="1"/>
    <cellStyle name="Note 2 2 2" xfId="3927" hidden="1"/>
    <cellStyle name="Note 2 2 2" xfId="3931" hidden="1"/>
    <cellStyle name="Note 2 2 2" xfId="3924" hidden="1"/>
    <cellStyle name="Note 2 2 2" xfId="3923" hidden="1"/>
    <cellStyle name="Note 2 2 2" xfId="3857" hidden="1"/>
    <cellStyle name="Note 2 2 2" xfId="3855" hidden="1"/>
    <cellStyle name="Note 2 2 2" xfId="3685" hidden="1"/>
    <cellStyle name="Note 2 2 2" xfId="2815" hidden="1"/>
    <cellStyle name="Note 2 2 2" xfId="3473" hidden="1"/>
    <cellStyle name="Note 2 2 2" xfId="3240" hidden="1"/>
    <cellStyle name="Note 2 2 2" xfId="3504" hidden="1"/>
    <cellStyle name="Note 2 2 2" xfId="3680" hidden="1"/>
    <cellStyle name="Note 2 2 2" xfId="2964" hidden="1"/>
    <cellStyle name="Note 2 2 2" xfId="2861" hidden="1"/>
    <cellStyle name="Note 2 2 2" xfId="3262" hidden="1"/>
    <cellStyle name="Note 2 2 2" xfId="3853" hidden="1"/>
    <cellStyle name="Note 2 2 2" xfId="3203" hidden="1"/>
    <cellStyle name="Note 2 2 2" xfId="3529" hidden="1"/>
    <cellStyle name="Note 2 2 2" xfId="3182" hidden="1"/>
    <cellStyle name="Note 2 2 2" xfId="3367" hidden="1"/>
    <cellStyle name="Note 2 2 2" xfId="2971" hidden="1"/>
    <cellStyle name="Note 2 2 2" xfId="3380" hidden="1"/>
    <cellStyle name="Note 2 2 2" xfId="3107" hidden="1"/>
    <cellStyle name="Note 2 2 2" xfId="3393" hidden="1"/>
    <cellStyle name="Note 2 2 2" xfId="3018" hidden="1"/>
    <cellStyle name="Note 2 2 2" xfId="3781" hidden="1"/>
    <cellStyle name="Note 2 2 2" xfId="3457" hidden="1"/>
    <cellStyle name="Note 2 2 2" xfId="3454" hidden="1"/>
    <cellStyle name="Note 2 2 2" xfId="3105" hidden="1"/>
    <cellStyle name="Note 2 2 2" xfId="3020" hidden="1"/>
    <cellStyle name="Note 2 2 2" xfId="3114" hidden="1"/>
    <cellStyle name="Note 2 2 2" xfId="3386" hidden="1"/>
    <cellStyle name="Note 2 2 2" xfId="3859" hidden="1"/>
    <cellStyle name="Note 2 2 2" xfId="2968" hidden="1"/>
    <cellStyle name="Note 2 2 2" xfId="3399" hidden="1"/>
    <cellStyle name="Note 2 2 2" xfId="3951" hidden="1"/>
    <cellStyle name="Note 2 2 2" xfId="3991" hidden="1"/>
    <cellStyle name="Note 2 2 2" xfId="3959" hidden="1"/>
    <cellStyle name="Note 2 2 2" xfId="3978" hidden="1"/>
    <cellStyle name="Note 2 2 2" xfId="3977" hidden="1"/>
    <cellStyle name="Note 2 2 2" xfId="3957" hidden="1"/>
    <cellStyle name="Note 2 2 2" xfId="3980" hidden="1"/>
    <cellStyle name="Note 2 2 2" xfId="3988" hidden="1"/>
    <cellStyle name="Note 2 2 2" xfId="3956" hidden="1"/>
    <cellStyle name="Note 2 2 2" xfId="3981" hidden="1"/>
    <cellStyle name="Note 2 2 2" xfId="3982" hidden="1"/>
    <cellStyle name="Note 2 2 2" xfId="3984" hidden="1"/>
    <cellStyle name="Note 2 2 2" xfId="3987" hidden="1"/>
    <cellStyle name="Note 2 2 2" xfId="3983" hidden="1"/>
    <cellStyle name="Note 2 2 2" xfId="3974" hidden="1"/>
    <cellStyle name="Note 2 2 2" xfId="3955" hidden="1"/>
    <cellStyle name="Note 2 2 2" xfId="3968" hidden="1"/>
    <cellStyle name="Note 2 2 2" xfId="3958" hidden="1"/>
    <cellStyle name="Note 2 2 2" xfId="3979" hidden="1"/>
    <cellStyle name="Note 2 2 2" xfId="3989" hidden="1"/>
    <cellStyle name="Note 2 2 2" xfId="3975" hidden="1"/>
    <cellStyle name="Note 2 2 2" xfId="3962" hidden="1"/>
    <cellStyle name="Note 2 2 2" xfId="3972" hidden="1"/>
    <cellStyle name="Note 2 2 2" xfId="3985" hidden="1"/>
    <cellStyle name="Note 2 2 2" xfId="3994" hidden="1"/>
    <cellStyle name="Note 2 2 2" xfId="3998" hidden="1"/>
    <cellStyle name="Note 2 2 2" xfId="3997" hidden="1"/>
    <cellStyle name="Note 2 2 2" xfId="4004" hidden="1"/>
    <cellStyle name="Note 2 2 2" xfId="4001" hidden="1"/>
    <cellStyle name="Note 2 2 2" xfId="4002" hidden="1"/>
    <cellStyle name="Note 2 2 2" xfId="4005" hidden="1"/>
    <cellStyle name="Note 2 2 2" xfId="4000" hidden="1"/>
    <cellStyle name="Note 2 2 2" xfId="3999" hidden="1"/>
    <cellStyle name="Note 2 2 2" xfId="3177" hidden="1"/>
    <cellStyle name="Note 2 2 2" xfId="3460" hidden="1"/>
    <cellStyle name="Note 2 2 2" xfId="3507" hidden="1"/>
    <cellStyle name="Note 2 2 2" xfId="3929" hidden="1"/>
    <cellStyle name="Note 2 2 2" xfId="3439" hidden="1"/>
    <cellStyle name="Note 2 2 2" xfId="3430" hidden="1"/>
    <cellStyle name="Note 2 2 2" xfId="3147" hidden="1"/>
    <cellStyle name="Note 2 2 2" xfId="4019" hidden="1"/>
    <cellStyle name="Note 2 2 2" xfId="3782" hidden="1"/>
    <cellStyle name="Note 2 2 2" xfId="3181" hidden="1"/>
    <cellStyle name="Note 2 2 2" xfId="3317" hidden="1"/>
    <cellStyle name="Note 2 2 2" xfId="4014" hidden="1"/>
    <cellStyle name="Note 2 2 2" xfId="2942" hidden="1"/>
    <cellStyle name="Note 2 2 2" xfId="3242" hidden="1"/>
    <cellStyle name="Note 2 2 2" xfId="3542" hidden="1"/>
    <cellStyle name="Note 2 2 2" xfId="3001" hidden="1"/>
    <cellStyle name="Note 2 2 2" xfId="3414" hidden="1"/>
    <cellStyle name="Note 2 2 2" xfId="2993" hidden="1"/>
    <cellStyle name="Note 2 2 2" xfId="3672" hidden="1"/>
    <cellStyle name="Note 2 2 2" xfId="2851" hidden="1"/>
    <cellStyle name="Note 2 2 2" xfId="2973" hidden="1"/>
    <cellStyle name="Note 2 2 2" xfId="3442" hidden="1"/>
    <cellStyle name="Note 2 2 2" xfId="2891" hidden="1"/>
    <cellStyle name="Note 2 2 2" xfId="2876" hidden="1"/>
    <cellStyle name="Note 2 2 2" xfId="3585" hidden="1"/>
    <cellStyle name="Note 2 2 2" xfId="2826" hidden="1"/>
    <cellStyle name="Note 2 2 2" xfId="3385" hidden="1"/>
    <cellStyle name="Note 2 2 2" xfId="3558" hidden="1"/>
    <cellStyle name="Note 2 2 2" xfId="3370" hidden="1"/>
    <cellStyle name="Note 2 2 2" xfId="3260" hidden="1"/>
    <cellStyle name="Note 2 2 2" xfId="3117" hidden="1"/>
    <cellStyle name="Note 2 2 2" xfId="3245" hidden="1"/>
    <cellStyle name="Note 2 2 2" xfId="4034" hidden="1"/>
    <cellStyle name="Note 2 2 2" xfId="4077" hidden="1"/>
    <cellStyle name="Note 2 2 2" xfId="4042" hidden="1"/>
    <cellStyle name="Note 2 2 2" xfId="4061" hidden="1"/>
    <cellStyle name="Note 2 2 2" xfId="4060" hidden="1"/>
    <cellStyle name="Note 2 2 2" xfId="4040" hidden="1"/>
    <cellStyle name="Note 2 2 2" xfId="4064" hidden="1"/>
    <cellStyle name="Note 2 2 2" xfId="4073" hidden="1"/>
    <cellStyle name="Note 2 2 2" xfId="4039" hidden="1"/>
    <cellStyle name="Note 2 2 2" xfId="4065" hidden="1"/>
    <cellStyle name="Note 2 2 2" xfId="4066" hidden="1"/>
    <cellStyle name="Note 2 2 2" xfId="4068" hidden="1"/>
    <cellStyle name="Note 2 2 2" xfId="4072" hidden="1"/>
    <cellStyle name="Note 2 2 2" xfId="4067" hidden="1"/>
    <cellStyle name="Note 2 2 2" xfId="4057" hidden="1"/>
    <cellStyle name="Note 2 2 2" xfId="4038" hidden="1"/>
    <cellStyle name="Note 2 2 2" xfId="4052" hidden="1"/>
    <cellStyle name="Note 2 2 2" xfId="4041" hidden="1"/>
    <cellStyle name="Note 2 2 2" xfId="4062" hidden="1"/>
    <cellStyle name="Note 2 2 2" xfId="4074" hidden="1"/>
    <cellStyle name="Note 2 2 2" xfId="4058" hidden="1"/>
    <cellStyle name="Note 2 2 2" xfId="4045" hidden="1"/>
    <cellStyle name="Note 2 2 2" xfId="4056" hidden="1"/>
    <cellStyle name="Note 2 2 2" xfId="4070" hidden="1"/>
    <cellStyle name="Note 2 2 2" xfId="4080" hidden="1"/>
    <cellStyle name="Note 2 2 2" xfId="4085" hidden="1"/>
    <cellStyle name="Note 2 2 2" xfId="4084" hidden="1"/>
    <cellStyle name="Note 2 2 2" xfId="4091" hidden="1"/>
    <cellStyle name="Note 2 2 2" xfId="4088" hidden="1"/>
    <cellStyle name="Note 2 2 2" xfId="4089" hidden="1"/>
    <cellStyle name="Note 2 2 2" xfId="4092" hidden="1"/>
    <cellStyle name="Note 2 2 2" xfId="4087" hidden="1"/>
    <cellStyle name="Note 2 2 2" xfId="4086" hidden="1"/>
    <cellStyle name="Note 2 2 2" xfId="3501" hidden="1"/>
    <cellStyle name="Note 2 2 2" xfId="4102" hidden="1"/>
    <cellStyle name="Note 2 2 2" xfId="3190" hidden="1"/>
    <cellStyle name="Note 2 2 2" xfId="2946" hidden="1"/>
    <cellStyle name="Note 2 2 2" xfId="2957" hidden="1"/>
    <cellStyle name="Note 2 2 2" xfId="3320" hidden="1"/>
    <cellStyle name="Note 2 2 2" xfId="3455" hidden="1"/>
    <cellStyle name="Note 2 2 2" xfId="3125" hidden="1"/>
    <cellStyle name="Note 2 2 2" xfId="3250" hidden="1"/>
    <cellStyle name="Note 2 2 2" xfId="3358" hidden="1"/>
    <cellStyle name="Note 2 2 2" xfId="3046" hidden="1"/>
    <cellStyle name="Note 2 2 2" xfId="3400" hidden="1"/>
    <cellStyle name="Note 2 2 2" xfId="2989" hidden="1"/>
    <cellStyle name="Note 2 2 2" xfId="3176" hidden="1"/>
    <cellStyle name="Note 2 2 2" xfId="3506" hidden="1"/>
    <cellStyle name="Note 2 2 2" xfId="3784" hidden="1"/>
    <cellStyle name="Note 2 2 2" xfId="2894" hidden="1"/>
    <cellStyle name="Note 2 2 2" xfId="3233" hidden="1"/>
    <cellStyle name="Note 2 2 2" xfId="2991" hidden="1"/>
    <cellStyle name="Note 2 2 2" xfId="3660" hidden="1"/>
    <cellStyle name="Note 2 2 2" xfId="3104" hidden="1"/>
    <cellStyle name="Note 2 2 2" xfId="3450" hidden="1"/>
    <cellStyle name="Note 2 2 2" xfId="2944" hidden="1"/>
    <cellStyle name="Note 2 2 2" xfId="3234" hidden="1"/>
    <cellStyle name="Note 2 2 2" xfId="2864" hidden="1"/>
    <cellStyle name="Note 2 2 2" xfId="2918" hidden="1"/>
    <cellStyle name="Note 2 2 2" xfId="3527" hidden="1"/>
    <cellStyle name="Note 2 2 2" xfId="3444" hidden="1"/>
    <cellStyle name="Note 2 2 2" xfId="2955" hidden="1"/>
    <cellStyle name="Note 2 2 2" xfId="3690" hidden="1"/>
    <cellStyle name="Note 2 2 2" xfId="4105" hidden="1"/>
    <cellStyle name="Note 2 2 2" xfId="4120" hidden="1"/>
    <cellStyle name="Note 2 2 2" xfId="4157" hidden="1"/>
    <cellStyle name="Note 2 2 2" xfId="4128" hidden="1"/>
    <cellStyle name="Note 2 2 2" xfId="4144" hidden="1"/>
    <cellStyle name="Note 2 2 2" xfId="4143" hidden="1"/>
    <cellStyle name="Note 2 2 2" xfId="4126" hidden="1"/>
    <cellStyle name="Note 2 2 2" xfId="4146" hidden="1"/>
    <cellStyle name="Note 2 2 2" xfId="4154" hidden="1"/>
    <cellStyle name="Note 2 2 2" xfId="4125" hidden="1"/>
    <cellStyle name="Note 2 2 2" xfId="4147" hidden="1"/>
    <cellStyle name="Note 2 2 2" xfId="4148" hidden="1"/>
    <cellStyle name="Note 2 2 2" xfId="4150" hidden="1"/>
    <cellStyle name="Note 2 2 2" xfId="4153" hidden="1"/>
    <cellStyle name="Note 2 2 2" xfId="4149" hidden="1"/>
    <cellStyle name="Note 2 2 2" xfId="4141" hidden="1"/>
    <cellStyle name="Note 2 2 2" xfId="4124" hidden="1"/>
    <cellStyle name="Note 2 2 2" xfId="4136" hidden="1"/>
    <cellStyle name="Note 2 2 2" xfId="4127" hidden="1"/>
    <cellStyle name="Note 2 2 2" xfId="4145" hidden="1"/>
    <cellStyle name="Note 2 2 2" xfId="4155" hidden="1"/>
    <cellStyle name="Note 2 2 2" xfId="4142" hidden="1"/>
    <cellStyle name="Note 2 2 2" xfId="4130" hidden="1"/>
    <cellStyle name="Note 2 2 2" xfId="4140" hidden="1"/>
    <cellStyle name="Note 2 2 2" xfId="4151" hidden="1"/>
    <cellStyle name="Note 2 2 2" xfId="4160" hidden="1"/>
    <cellStyle name="Note 2 2 2" xfId="4164" hidden="1"/>
    <cellStyle name="Note 2 2 2" xfId="4163" hidden="1"/>
    <cellStyle name="Note 2 2 2" xfId="4171" hidden="1"/>
    <cellStyle name="Note 2 2 2" xfId="4167" hidden="1"/>
    <cellStyle name="Note 2 2 2" xfId="4169" hidden="1"/>
    <cellStyle name="Note 2 2 2" xfId="4172" hidden="1"/>
    <cellStyle name="Note 2 2 2" xfId="4166" hidden="1"/>
    <cellStyle name="Note 2 2 2" xfId="4165" hidden="1"/>
    <cellStyle name="Note 2 2 2" xfId="3327" hidden="1"/>
    <cellStyle name="Note 2 2 2" xfId="3937" hidden="1"/>
    <cellStyle name="Note 2 2 2" xfId="3342" hidden="1"/>
    <cellStyle name="Note 2 2 2" xfId="2905" hidden="1"/>
    <cellStyle name="Note 2 2 2" xfId="3352" hidden="1"/>
    <cellStyle name="Note 2 2 2" xfId="3500" hidden="1"/>
    <cellStyle name="Note 2 2 2" xfId="3207" hidden="1"/>
    <cellStyle name="Note 2 2 2" xfId="3434" hidden="1"/>
    <cellStyle name="Note 2 2 2" xfId="3161" hidden="1"/>
    <cellStyle name="Note 2 2 2" xfId="3294" hidden="1"/>
    <cellStyle name="Note 2 2 2" xfId="3864" hidden="1"/>
    <cellStyle name="Note 2 2 2" xfId="3682" hidden="1"/>
    <cellStyle name="Note 2 2 2" xfId="3066" hidden="1"/>
    <cellStyle name="Note 2 2 2" xfId="4006" hidden="1"/>
    <cellStyle name="Note 2 2 2" xfId="2978" hidden="1"/>
    <cellStyle name="Note 2 2 2" xfId="4048" hidden="1"/>
    <cellStyle name="Note 2 2 2" xfId="2967" hidden="1"/>
    <cellStyle name="Note 2 2 2" xfId="3236" hidden="1"/>
    <cellStyle name="Note 2 2 2" xfId="4010" hidden="1"/>
    <cellStyle name="Note 2 2 2" xfId="3058" hidden="1"/>
    <cellStyle name="Note 2 2 2" xfId="3227" hidden="1"/>
    <cellStyle name="Note 2 2 2" xfId="2875" hidden="1"/>
    <cellStyle name="Note 2 2 2" xfId="3132" hidden="1"/>
    <cellStyle name="Note 2 2 2" xfId="2948" hidden="1"/>
    <cellStyle name="Note 2 2 2" xfId="3145" hidden="1"/>
    <cellStyle name="Note 2 2 2" xfId="3395" hidden="1"/>
    <cellStyle name="Note 2 2 2" xfId="3761" hidden="1"/>
    <cellStyle name="Note 2 2 2" xfId="3359" hidden="1"/>
    <cellStyle name="Note 2 2 2" xfId="3461" hidden="1"/>
    <cellStyle name="Note 2 2 2" xfId="3502" hidden="1"/>
    <cellStyle name="Note 2 2 2" xfId="2902" hidden="1"/>
    <cellStyle name="Note 2 2 2" xfId="4177" hidden="1"/>
    <cellStyle name="Note 2 2 2" xfId="4185" hidden="1"/>
    <cellStyle name="Note 2 2 2" xfId="4219" hidden="1"/>
    <cellStyle name="Note 2 2 2" xfId="4193" hidden="1"/>
    <cellStyle name="Note 2 2 2" xfId="4206" hidden="1"/>
    <cellStyle name="Note 2 2 2" xfId="4205" hidden="1"/>
    <cellStyle name="Note 2 2 2" xfId="4191" hidden="1"/>
    <cellStyle name="Note 2 2 2" xfId="4208" hidden="1"/>
    <cellStyle name="Note 2 2 2" xfId="4216" hidden="1"/>
    <cellStyle name="Note 2 2 2" xfId="4190" hidden="1"/>
    <cellStyle name="Note 2 2 2" xfId="4209" hidden="1"/>
    <cellStyle name="Note 2 2 2" xfId="4210" hidden="1"/>
    <cellStyle name="Note 2 2 2" xfId="4212" hidden="1"/>
    <cellStyle name="Note 2 2 2" xfId="4215" hidden="1"/>
    <cellStyle name="Note 2 2 2" xfId="4211" hidden="1"/>
    <cellStyle name="Note 2 2 2" xfId="4203" hidden="1"/>
    <cellStyle name="Note 2 2 2" xfId="4189" hidden="1"/>
    <cellStyle name="Note 2 2 2" xfId="4199" hidden="1"/>
    <cellStyle name="Note 2 2 2" xfId="4192" hidden="1"/>
    <cellStyle name="Note 2 2 2" xfId="4207" hidden="1"/>
    <cellStyle name="Note 2 2 2" xfId="4217" hidden="1"/>
    <cellStyle name="Note 2 2 2" xfId="4204" hidden="1"/>
    <cellStyle name="Note 2 2 2" xfId="4195" hidden="1"/>
    <cellStyle name="Note 2 2 2" xfId="4202" hidden="1"/>
    <cellStyle name="Note 2 2 2" xfId="4213" hidden="1"/>
    <cellStyle name="Note 2 2 2" xfId="4222" hidden="1"/>
    <cellStyle name="Note 2 2 2" xfId="4226" hidden="1"/>
    <cellStyle name="Note 2 2 2" xfId="4225" hidden="1"/>
    <cellStyle name="Note 2 2 2" xfId="4231" hidden="1"/>
    <cellStyle name="Note 2 2 2" xfId="4229" hidden="1"/>
    <cellStyle name="Note 2 2 2" xfId="4230" hidden="1"/>
    <cellStyle name="Note 2 2 2" xfId="4232" hidden="1"/>
    <cellStyle name="Note 2 2 2" xfId="4228" hidden="1"/>
    <cellStyle name="Note 2 2 2" xfId="4227" hidden="1"/>
    <cellStyle name="Note 2 2 2" xfId="2566" hidden="1"/>
    <cellStyle name="Note 2 2 2" xfId="2548" hidden="1"/>
    <cellStyle name="Note 2 2 2" xfId="2586" hidden="1"/>
    <cellStyle name="Note 2 2 2" xfId="2565" hidden="1"/>
    <cellStyle name="Note 2 2 2" xfId="2477" hidden="1"/>
    <cellStyle name="Note 2 2 2" xfId="2650" hidden="1"/>
    <cellStyle name="Note 2 2 2" xfId="2564" hidden="1"/>
    <cellStyle name="Note 2 2 2" xfId="2562" hidden="1"/>
    <cellStyle name="Note 2 2 2" xfId="2560" hidden="1"/>
    <cellStyle name="Note 2 2 2" xfId="2685" hidden="1"/>
    <cellStyle name="Note 2 2 2" xfId="4257" hidden="1"/>
    <cellStyle name="Note 2 2 2" xfId="2658" hidden="1"/>
    <cellStyle name="Note 2 2 2" xfId="2479" hidden="1"/>
    <cellStyle name="Note 2 2 2" xfId="2544" hidden="1"/>
    <cellStyle name="Note 2 2 2" xfId="4258" hidden="1"/>
    <cellStyle name="Note 2 2 2" xfId="2583" hidden="1"/>
    <cellStyle name="Note 2 2 2" xfId="4255" hidden="1"/>
    <cellStyle name="Note 2 2 2" xfId="4256" hidden="1"/>
    <cellStyle name="Note 2 2 2" xfId="2543" hidden="1"/>
    <cellStyle name="Note 2 2 2" xfId="2505" hidden="1"/>
    <cellStyle name="Note 2 2 2" xfId="4264" hidden="1"/>
    <cellStyle name="Note 2 2 2" xfId="4268" hidden="1"/>
    <cellStyle name="Note 2 2 2" xfId="4265" hidden="1"/>
    <cellStyle name="Note 2 2 2" xfId="4266" hidden="1"/>
    <cellStyle name="Note 2 2 2" xfId="4262" hidden="1"/>
    <cellStyle name="Note 2 2 2" xfId="4260" hidden="1"/>
    <cellStyle name="Note 2 2 2" xfId="4263" hidden="1"/>
    <cellStyle name="Note 2 2 2" xfId="4261" hidden="1"/>
    <cellStyle name="Note 2 2 2" xfId="4259" hidden="1"/>
    <cellStyle name="Note 2 2 2" xfId="4267" hidden="1"/>
    <cellStyle name="Note 2 2 2" xfId="4269" hidden="1"/>
    <cellStyle name="Note 2 2 2" xfId="4272" hidden="1"/>
    <cellStyle name="Note 2 2 2" xfId="4286" hidden="1"/>
    <cellStyle name="Note 2 2 2" xfId="4320" hidden="1"/>
    <cellStyle name="Note 2 2 2" xfId="4294" hidden="1"/>
    <cellStyle name="Note 2 2 2" xfId="4307" hidden="1"/>
    <cellStyle name="Note 2 2 2" xfId="4306" hidden="1"/>
    <cellStyle name="Note 2 2 2" xfId="4292" hidden="1"/>
    <cellStyle name="Note 2 2 2" xfId="4309" hidden="1"/>
    <cellStyle name="Note 2 2 2" xfId="4317" hidden="1"/>
    <cellStyle name="Note 2 2 2" xfId="4291" hidden="1"/>
    <cellStyle name="Note 2 2 2" xfId="4310" hidden="1"/>
    <cellStyle name="Note 2 2 2" xfId="4311" hidden="1"/>
    <cellStyle name="Note 2 2 2" xfId="4313" hidden="1"/>
    <cellStyle name="Note 2 2 2" xfId="4316" hidden="1"/>
    <cellStyle name="Note 2 2 2" xfId="4312" hidden="1"/>
    <cellStyle name="Note 2 2 2" xfId="4304" hidden="1"/>
    <cellStyle name="Note 2 2 2" xfId="4290" hidden="1"/>
    <cellStyle name="Note 2 2 2" xfId="4300" hidden="1"/>
    <cellStyle name="Note 2 2 2" xfId="4293" hidden="1"/>
    <cellStyle name="Note 2 2 2" xfId="4308" hidden="1"/>
    <cellStyle name="Note 2 2 2" xfId="4318" hidden="1"/>
    <cellStyle name="Note 2 2 2" xfId="4305" hidden="1"/>
    <cellStyle name="Note 2 2 2" xfId="4296" hidden="1"/>
    <cellStyle name="Note 2 2 2" xfId="4303" hidden="1"/>
    <cellStyle name="Note 2 2 2" xfId="4314" hidden="1"/>
    <cellStyle name="Note 2 2 2" xfId="4323" hidden="1"/>
    <cellStyle name="Note 2 2 2" xfId="4327" hidden="1"/>
    <cellStyle name="Note 2 2 2" xfId="4326" hidden="1"/>
    <cellStyle name="Note 2 2 2" xfId="4332" hidden="1"/>
    <cellStyle name="Note 2 2 2" xfId="4330" hidden="1"/>
    <cellStyle name="Note 2 2 2" xfId="4331" hidden="1"/>
    <cellStyle name="Note 2 2 2" xfId="4333" hidden="1"/>
    <cellStyle name="Note 2 2 2" xfId="4329" hidden="1"/>
    <cellStyle name="Note 2 2 2" xfId="4328" hidden="1"/>
    <cellStyle name="Note 2 2 2" xfId="4651" hidden="1"/>
    <cellStyle name="Note 2 2 2" xfId="4797" hidden="1"/>
    <cellStyle name="Note 2 2 2" xfId="4802" hidden="1"/>
    <cellStyle name="Note 2 2 2" xfId="4803" hidden="1"/>
    <cellStyle name="Note 2 2 2" xfId="4820" hidden="1"/>
    <cellStyle name="Note 2 2 2" xfId="4806" hidden="1"/>
    <cellStyle name="Note 2 2 2" xfId="4807" hidden="1"/>
    <cellStyle name="Note 2 2 2" xfId="4813" hidden="1"/>
    <cellStyle name="Note 2 2 2" xfId="4999" hidden="1"/>
    <cellStyle name="Note 2 2 2" xfId="5035" hidden="1"/>
    <cellStyle name="Note 2 2 2" xfId="4840" hidden="1"/>
    <cellStyle name="Note 2 2 2" xfId="4826" hidden="1"/>
    <cellStyle name="Note 2 2 2" xfId="4830" hidden="1"/>
    <cellStyle name="Note 2 2 2" xfId="5037" hidden="1"/>
    <cellStyle name="Note 2 2 2" xfId="4822" hidden="1"/>
    <cellStyle name="Note 2 2 2" xfId="5029" hidden="1"/>
    <cellStyle name="Note 2 2 2" xfId="5032" hidden="1"/>
    <cellStyle name="Note 2 2 2" xfId="4831" hidden="1"/>
    <cellStyle name="Note 2 2 2" xfId="4825" hidden="1"/>
    <cellStyle name="Note 2 2 2" xfId="5053" hidden="1"/>
    <cellStyle name="Note 2 2 2" xfId="5058" hidden="1"/>
    <cellStyle name="Note 2 2 2" xfId="5055" hidden="1"/>
    <cellStyle name="Note 2 2 2" xfId="5056" hidden="1"/>
    <cellStyle name="Note 2 2 2" xfId="5050" hidden="1"/>
    <cellStyle name="Note 2 2 2" xfId="5045" hidden="1"/>
    <cellStyle name="Note 2 2 2" xfId="5052" hidden="1"/>
    <cellStyle name="Note 2 2 2" xfId="5048" hidden="1"/>
    <cellStyle name="Note 2 2 2" xfId="5044" hidden="1"/>
    <cellStyle name="Note 2 2 2" xfId="5057" hidden="1"/>
    <cellStyle name="Note 2 2 2" xfId="5059" hidden="1"/>
    <cellStyle name="Note 2 2 2" xfId="5063" hidden="1"/>
    <cellStyle name="Note 2 2 2" xfId="5078" hidden="1"/>
    <cellStyle name="Note 2 2 2" xfId="5119" hidden="1"/>
    <cellStyle name="Note 2 2 2" xfId="5087" hidden="1"/>
    <cellStyle name="Note 2 2 2" xfId="5106" hidden="1"/>
    <cellStyle name="Note 2 2 2" xfId="5105" hidden="1"/>
    <cellStyle name="Note 2 2 2" xfId="5085" hidden="1"/>
    <cellStyle name="Note 2 2 2" xfId="5108" hidden="1"/>
    <cellStyle name="Note 2 2 2" xfId="5116" hidden="1"/>
    <cellStyle name="Note 2 2 2" xfId="5084" hidden="1"/>
    <cellStyle name="Note 2 2 2" xfId="5109" hidden="1"/>
    <cellStyle name="Note 2 2 2" xfId="5110" hidden="1"/>
    <cellStyle name="Note 2 2 2" xfId="5112" hidden="1"/>
    <cellStyle name="Note 2 2 2" xfId="5115" hidden="1"/>
    <cellStyle name="Note 2 2 2" xfId="5111" hidden="1"/>
    <cellStyle name="Note 2 2 2" xfId="5103" hidden="1"/>
    <cellStyle name="Note 2 2 2" xfId="5083" hidden="1"/>
    <cellStyle name="Note 2 2 2" xfId="5097" hidden="1"/>
    <cellStyle name="Note 2 2 2" xfId="5086" hidden="1"/>
    <cellStyle name="Note 2 2 2" xfId="5107" hidden="1"/>
    <cellStyle name="Note 2 2 2" xfId="5117" hidden="1"/>
    <cellStyle name="Note 2 2 2" xfId="5104" hidden="1"/>
    <cellStyle name="Note 2 2 2" xfId="5090" hidden="1"/>
    <cellStyle name="Note 2 2 2" xfId="5101" hidden="1"/>
    <cellStyle name="Note 2 2 2" xfId="5113" hidden="1"/>
    <cellStyle name="Note 2 2 2" xfId="5122" hidden="1"/>
    <cellStyle name="Note 2 2 2" xfId="5127" hidden="1"/>
    <cellStyle name="Note 2 2 2" xfId="5126" hidden="1"/>
    <cellStyle name="Note 2 2 2" xfId="5134" hidden="1"/>
    <cellStyle name="Note 2 2 2" xfId="5130" hidden="1"/>
    <cellStyle name="Note 2 2 2" xfId="5131" hidden="1"/>
    <cellStyle name="Note 2 2 2" xfId="5135" hidden="1"/>
    <cellStyle name="Note 2 2 2" xfId="5129" hidden="1"/>
    <cellStyle name="Note 2 2 2" xfId="5128" hidden="1"/>
    <cellStyle name="Note 2 2 2" xfId="4648" hidden="1"/>
    <cellStyle name="Note 2 2 2" xfId="4964" hidden="1"/>
    <cellStyle name="Note 2 2 2" xfId="4932" hidden="1"/>
    <cellStyle name="Note 2 2 2" xfId="5167" hidden="1"/>
    <cellStyle name="Note 2 2 2" xfId="5151" hidden="1"/>
    <cellStyle name="Note 2 2 2" xfId="4413" hidden="1"/>
    <cellStyle name="Note 2 2 2" xfId="5068" hidden="1"/>
    <cellStyle name="Note 2 2 2" xfId="4931" hidden="1"/>
    <cellStyle name="Note 2 2 2" xfId="4400" hidden="1"/>
    <cellStyle name="Note 2 2 2" xfId="4659" hidden="1"/>
    <cellStyle name="Note 2 2 2" xfId="4908" hidden="1"/>
    <cellStyle name="Note 2 2 2" xfId="4626" hidden="1"/>
    <cellStyle name="Note 2 2 2" xfId="4408" hidden="1"/>
    <cellStyle name="Note 2 2 2" xfId="2714" hidden="1"/>
    <cellStyle name="Note 2 2 2" xfId="4475" hidden="1"/>
    <cellStyle name="Note 2 2 2" xfId="4410" hidden="1"/>
    <cellStyle name="Note 2 2 2" xfId="4478" hidden="1"/>
    <cellStyle name="Note 2 2 2" xfId="4909" hidden="1"/>
    <cellStyle name="Note 2 2 2" xfId="4689" hidden="1"/>
    <cellStyle name="Note 2 2 2" xfId="4398" hidden="1"/>
    <cellStyle name="Note 2 2 2" xfId="4468" hidden="1"/>
    <cellStyle name="Note 2 2 2" xfId="4901" hidden="1"/>
    <cellStyle name="Note 2 2 2" xfId="4466" hidden="1"/>
    <cellStyle name="Note 2 2 2" xfId="4902" hidden="1"/>
    <cellStyle name="Note 2 2 2" xfId="4904" hidden="1"/>
    <cellStyle name="Note 2 2 2" xfId="4471" hidden="1"/>
    <cellStyle name="Note 2 2 2" xfId="4469" hidden="1"/>
    <cellStyle name="Note 2 2 2" xfId="4905" hidden="1"/>
    <cellStyle name="Note 2 2 2" xfId="4422" hidden="1"/>
    <cellStyle name="Note 2 2 2" xfId="4467" hidden="1"/>
    <cellStyle name="Note 2 2 2" xfId="4464" hidden="1"/>
    <cellStyle name="Note 2 2 2" xfId="2713" hidden="1"/>
    <cellStyle name="Note 2 2 2" xfId="5182" hidden="1"/>
    <cellStyle name="Note 2 2 2" xfId="5220" hidden="1"/>
    <cellStyle name="Note 2 2 2" xfId="5190" hidden="1"/>
    <cellStyle name="Note 2 2 2" xfId="5207" hidden="1"/>
    <cellStyle name="Note 2 2 2" xfId="5206" hidden="1"/>
    <cellStyle name="Note 2 2 2" xfId="5188" hidden="1"/>
    <cellStyle name="Note 2 2 2" xfId="5209" hidden="1"/>
    <cellStyle name="Note 2 2 2" xfId="5217" hidden="1"/>
    <cellStyle name="Note 2 2 2" xfId="5187" hidden="1"/>
    <cellStyle name="Note 2 2 2" xfId="5210" hidden="1"/>
    <cellStyle name="Note 2 2 2" xfId="5211" hidden="1"/>
    <cellStyle name="Note 2 2 2" xfId="5213" hidden="1"/>
    <cellStyle name="Note 2 2 2" xfId="5216" hidden="1"/>
    <cellStyle name="Note 2 2 2" xfId="5212" hidden="1"/>
    <cellStyle name="Note 2 2 2" xfId="5204" hidden="1"/>
    <cellStyle name="Note 2 2 2" xfId="5186" hidden="1"/>
    <cellStyle name="Note 2 2 2" xfId="5199" hidden="1"/>
    <cellStyle name="Note 2 2 2" xfId="5189" hidden="1"/>
    <cellStyle name="Note 2 2 2" xfId="5208" hidden="1"/>
    <cellStyle name="Note 2 2 2" xfId="5218" hidden="1"/>
    <cellStyle name="Note 2 2 2" xfId="5205" hidden="1"/>
    <cellStyle name="Note 2 2 2" xfId="5192" hidden="1"/>
    <cellStyle name="Note 2 2 2" xfId="5203" hidden="1"/>
    <cellStyle name="Note 2 2 2" xfId="5214" hidden="1"/>
    <cellStyle name="Note 2 2 2" xfId="5223" hidden="1"/>
    <cellStyle name="Note 2 2 2" xfId="5229" hidden="1"/>
    <cellStyle name="Note 2 2 2" xfId="5228" hidden="1"/>
    <cellStyle name="Note 2 2 2" xfId="5236" hidden="1"/>
    <cellStyle name="Note 2 2 2" xfId="5233" hidden="1"/>
    <cellStyle name="Note 2 2 2" xfId="5234" hidden="1"/>
    <cellStyle name="Note 2 2 2" xfId="5238" hidden="1"/>
    <cellStyle name="Note 2 2 2" xfId="5232" hidden="1"/>
    <cellStyle name="Note 2 2 2" xfId="5231" hidden="1"/>
    <cellStyle name="Note 2 2 2" xfId="5004" hidden="1"/>
    <cellStyle name="Note 2 2 2" xfId="4538" hidden="1"/>
    <cellStyle name="Note 2 2 2" xfId="4849" hidden="1"/>
    <cellStyle name="Note 2 2 2" xfId="4738" hidden="1"/>
    <cellStyle name="Note 2 2 2" xfId="4800" hidden="1"/>
    <cellStyle name="Note 2 2 2" xfId="4732" hidden="1"/>
    <cellStyle name="Note 2 2 2" xfId="4850" hidden="1"/>
    <cellStyle name="Note 2 2 2" xfId="5066" hidden="1"/>
    <cellStyle name="Note 2 2 2" xfId="4873" hidden="1"/>
    <cellStyle name="Note 2 2 2" xfId="4889" hidden="1"/>
    <cellStyle name="Note 2 2 2" xfId="4434" hidden="1"/>
    <cellStyle name="Note 2 2 2" xfId="4559" hidden="1"/>
    <cellStyle name="Note 2 2 2" xfId="5028" hidden="1"/>
    <cellStyle name="Note 2 2 2" xfId="4628" hidden="1"/>
    <cellStyle name="Note 2 2 2" xfId="4753" hidden="1"/>
    <cellStyle name="Note 2 2 2" xfId="4880" hidden="1"/>
    <cellStyle name="Note 2 2 2" xfId="4369" hidden="1"/>
    <cellStyle name="Note 2 2 2" xfId="4982" hidden="1"/>
    <cellStyle name="Note 2 2 2" xfId="4511" hidden="1"/>
    <cellStyle name="Note 2 2 2" xfId="4345" hidden="1"/>
    <cellStyle name="Note 2 2 2" xfId="5253" hidden="1"/>
    <cellStyle name="Note 2 2 2" xfId="5161" hidden="1"/>
    <cellStyle name="Note 2 2 2" xfId="4635" hidden="1"/>
    <cellStyle name="Note 2 2 2" xfId="5015" hidden="1"/>
    <cellStyle name="Note 2 2 2" xfId="5243" hidden="1"/>
    <cellStyle name="Note 2 2 2" xfId="4344" hidden="1"/>
    <cellStyle name="Note 2 2 2" xfId="4595" hidden="1"/>
    <cellStyle name="Note 2 2 2" xfId="4515" hidden="1"/>
    <cellStyle name="Note 2 2 2" xfId="4604" hidden="1"/>
    <cellStyle name="Note 2 2 2" xfId="5254" hidden="1"/>
    <cellStyle name="Note 2 2 2" xfId="5258" hidden="1"/>
    <cellStyle name="Note 2 2 2" xfId="5270" hidden="1"/>
    <cellStyle name="Note 2 2 2" xfId="5312" hidden="1"/>
    <cellStyle name="Note 2 2 2" xfId="5279" hidden="1"/>
    <cellStyle name="Note 2 2 2" xfId="5298" hidden="1"/>
    <cellStyle name="Note 2 2 2" xfId="5297" hidden="1"/>
    <cellStyle name="Note 2 2 2" xfId="5277" hidden="1"/>
    <cellStyle name="Note 2 2 2" xfId="5300" hidden="1"/>
    <cellStyle name="Note 2 2 2" xfId="5308" hidden="1"/>
    <cellStyle name="Note 2 2 2" xfId="5276" hidden="1"/>
    <cellStyle name="Note 2 2 2" xfId="5301" hidden="1"/>
    <cellStyle name="Note 2 2 2" xfId="5302" hidden="1"/>
    <cellStyle name="Note 2 2 2" xfId="5304" hidden="1"/>
    <cellStyle name="Note 2 2 2" xfId="5307" hidden="1"/>
    <cellStyle name="Note 2 2 2" xfId="5303" hidden="1"/>
    <cellStyle name="Note 2 2 2" xfId="5293" hidden="1"/>
    <cellStyle name="Note 2 2 2" xfId="5275" hidden="1"/>
    <cellStyle name="Note 2 2 2" xfId="5288" hidden="1"/>
    <cellStyle name="Note 2 2 2" xfId="5278" hidden="1"/>
    <cellStyle name="Note 2 2 2" xfId="5299" hidden="1"/>
    <cellStyle name="Note 2 2 2" xfId="5309" hidden="1"/>
    <cellStyle name="Note 2 2 2" xfId="5294" hidden="1"/>
    <cellStyle name="Note 2 2 2" xfId="5282" hidden="1"/>
    <cellStyle name="Note 2 2 2" xfId="5292" hidden="1"/>
    <cellStyle name="Note 2 2 2" xfId="5305" hidden="1"/>
    <cellStyle name="Note 2 2 2" xfId="5315" hidden="1"/>
    <cellStyle name="Note 2 2 2" xfId="5319" hidden="1"/>
    <cellStyle name="Note 2 2 2" xfId="5318" hidden="1"/>
    <cellStyle name="Note 2 2 2" xfId="5325" hidden="1"/>
    <cellStyle name="Note 2 2 2" xfId="5323" hidden="1"/>
    <cellStyle name="Note 2 2 2" xfId="5324" hidden="1"/>
    <cellStyle name="Note 2 2 2" xfId="5326" hidden="1"/>
    <cellStyle name="Note 2 2 2" xfId="5322" hidden="1"/>
    <cellStyle name="Note 2 2 2" xfId="5321" hidden="1"/>
    <cellStyle name="Note 2 2 2" xfId="4448" hidden="1"/>
    <cellStyle name="Note 2 2 2" xfId="4656" hidden="1"/>
    <cellStyle name="Note 2 2 2" xfId="4867" hidden="1"/>
    <cellStyle name="Note 2 2 2" xfId="4486" hidden="1"/>
    <cellStyle name="Note 2 2 2" xfId="4913" hidden="1"/>
    <cellStyle name="Note 2 2 2" xfId="4405" hidden="1"/>
    <cellStyle name="Note 2 2 2" xfId="4993" hidden="1"/>
    <cellStyle name="Note 2 2 2" xfId="4483" hidden="1"/>
    <cellStyle name="Note 2 2 2" xfId="4871" hidden="1"/>
    <cellStyle name="Note 2 2 2" xfId="4552" hidden="1"/>
    <cellStyle name="Note 2 2 2" xfId="4726" hidden="1"/>
    <cellStyle name="Note 2 2 2" xfId="4551" hidden="1"/>
    <cellStyle name="Note 2 2 2" xfId="4878" hidden="1"/>
    <cellStyle name="Note 2 2 2" xfId="4801" hidden="1"/>
    <cellStyle name="Note 2 2 2" xfId="4544" hidden="1"/>
    <cellStyle name="Note 2 2 2" xfId="4349" hidden="1"/>
    <cellStyle name="Note 2 2 2" xfId="5082" hidden="1"/>
    <cellStyle name="Note 2 2 2" xfId="4629" hidden="1"/>
    <cellStyle name="Note 2 2 2" xfId="5235" hidden="1"/>
    <cellStyle name="Note 2 2 2" xfId="4734" hidden="1"/>
    <cellStyle name="Note 2 2 2" xfId="5144" hidden="1"/>
    <cellStyle name="Note 2 2 2" xfId="4485" hidden="1"/>
    <cellStyle name="Note 2 2 2" xfId="4386" hidden="1"/>
    <cellStyle name="Note 2 2 2" xfId="5051" hidden="1"/>
    <cellStyle name="Note 2 2 2" xfId="4643" hidden="1"/>
    <cellStyle name="Note 2 2 2" xfId="4560" hidden="1"/>
    <cellStyle name="Note 2 2 2" xfId="4685" hidden="1"/>
    <cellStyle name="Note 2 2 2" xfId="4540" hidden="1"/>
    <cellStyle name="Note 2 2 2" xfId="4587" hidden="1"/>
    <cellStyle name="Note 2 2 2" xfId="4911" hidden="1"/>
    <cellStyle name="Note 2 2 2" xfId="4970" hidden="1"/>
    <cellStyle name="Note 2 2 2" xfId="4785" hidden="1"/>
    <cellStyle name="Note 2 2 2" xfId="5349" hidden="1"/>
    <cellStyle name="Note 2 2 2" xfId="5389" hidden="1"/>
    <cellStyle name="Note 2 2 2" xfId="5357" hidden="1"/>
    <cellStyle name="Note 2 2 2" xfId="5375" hidden="1"/>
    <cellStyle name="Note 2 2 2" xfId="5374" hidden="1"/>
    <cellStyle name="Note 2 2 2" xfId="5355" hidden="1"/>
    <cellStyle name="Note 2 2 2" xfId="5377" hidden="1"/>
    <cellStyle name="Note 2 2 2" xfId="5385" hidden="1"/>
    <cellStyle name="Note 2 2 2" xfId="5354" hidden="1"/>
    <cellStyle name="Note 2 2 2" xfId="5378" hidden="1"/>
    <cellStyle name="Note 2 2 2" xfId="5379" hidden="1"/>
    <cellStyle name="Note 2 2 2" xfId="5381" hidden="1"/>
    <cellStyle name="Note 2 2 2" xfId="5384" hidden="1"/>
    <cellStyle name="Note 2 2 2" xfId="5380" hidden="1"/>
    <cellStyle name="Note 2 2 2" xfId="5371" hidden="1"/>
    <cellStyle name="Note 2 2 2" xfId="5353" hidden="1"/>
    <cellStyle name="Note 2 2 2" xfId="5366" hidden="1"/>
    <cellStyle name="Note 2 2 2" xfId="5356" hidden="1"/>
    <cellStyle name="Note 2 2 2" xfId="5376" hidden="1"/>
    <cellStyle name="Note 2 2 2" xfId="5386" hidden="1"/>
    <cellStyle name="Note 2 2 2" xfId="5372" hidden="1"/>
    <cellStyle name="Note 2 2 2" xfId="5360" hidden="1"/>
    <cellStyle name="Note 2 2 2" xfId="5370" hidden="1"/>
    <cellStyle name="Note 2 2 2" xfId="5382" hidden="1"/>
    <cellStyle name="Note 2 2 2" xfId="5392" hidden="1"/>
    <cellStyle name="Note 2 2 2" xfId="5397" hidden="1"/>
    <cellStyle name="Note 2 2 2" xfId="5396" hidden="1"/>
    <cellStyle name="Note 2 2 2" xfId="5405" hidden="1"/>
    <cellStyle name="Note 2 2 2" xfId="5400" hidden="1"/>
    <cellStyle name="Note 2 2 2" xfId="5402" hidden="1"/>
    <cellStyle name="Note 2 2 2" xfId="5406" hidden="1"/>
    <cellStyle name="Note 2 2 2" xfId="5399" hidden="1"/>
    <cellStyle name="Note 2 2 2" xfId="5398" hidden="1"/>
    <cellStyle name="Note 2 2 2" xfId="5333" hidden="1"/>
    <cellStyle name="Note 2 2 2" xfId="5331" hidden="1"/>
    <cellStyle name="Note 2 2 2" xfId="5163" hidden="1"/>
    <cellStyle name="Note 2 2 2" xfId="4342" hidden="1"/>
    <cellStyle name="Note 2 2 2" xfId="4957" hidden="1"/>
    <cellStyle name="Note 2 2 2" xfId="4731" hidden="1"/>
    <cellStyle name="Note 2 2 2" xfId="4988" hidden="1"/>
    <cellStyle name="Note 2 2 2" xfId="5158" hidden="1"/>
    <cellStyle name="Note 2 2 2" xfId="4470" hidden="1"/>
    <cellStyle name="Note 2 2 2" xfId="4374" hidden="1"/>
    <cellStyle name="Note 2 2 2" xfId="4751" hidden="1"/>
    <cellStyle name="Note 2 2 2" xfId="5329" hidden="1"/>
    <cellStyle name="Note 2 2 2" xfId="4697" hidden="1"/>
    <cellStyle name="Note 2 2 2" xfId="5012" hidden="1"/>
    <cellStyle name="Note 2 2 2" xfId="4676" hidden="1"/>
    <cellStyle name="Note 2 2 2" xfId="4854" hidden="1"/>
    <cellStyle name="Note 2 2 2" xfId="4476" hidden="1"/>
    <cellStyle name="Note 2 2 2" xfId="4865" hidden="1"/>
    <cellStyle name="Note 2 2 2" xfId="4603" hidden="1"/>
    <cellStyle name="Note 2 2 2" xfId="4877" hidden="1"/>
    <cellStyle name="Note 2 2 2" xfId="4520" hidden="1"/>
    <cellStyle name="Note 2 2 2" xfId="5259" hidden="1"/>
    <cellStyle name="Note 2 2 2" xfId="4941" hidden="1"/>
    <cellStyle name="Note 2 2 2" xfId="4938" hidden="1"/>
    <cellStyle name="Note 2 2 2" xfId="4601" hidden="1"/>
    <cellStyle name="Note 2 2 2" xfId="4522" hidden="1"/>
    <cellStyle name="Note 2 2 2" xfId="4609" hidden="1"/>
    <cellStyle name="Note 2 2 2" xfId="4870" hidden="1"/>
    <cellStyle name="Note 2 2 2" xfId="5335" hidden="1"/>
    <cellStyle name="Note 2 2 2" xfId="4474" hidden="1"/>
    <cellStyle name="Note 2 2 2" xfId="4883" hidden="1"/>
    <cellStyle name="Note 2 2 2" xfId="5425" hidden="1"/>
    <cellStyle name="Note 2 2 2" xfId="5465" hidden="1"/>
    <cellStyle name="Note 2 2 2" xfId="5433" hidden="1"/>
    <cellStyle name="Note 2 2 2" xfId="5452" hidden="1"/>
    <cellStyle name="Note 2 2 2" xfId="5451" hidden="1"/>
    <cellStyle name="Note 2 2 2" xfId="5431" hidden="1"/>
    <cellStyle name="Note 2 2 2" xfId="5454" hidden="1"/>
    <cellStyle name="Note 2 2 2" xfId="5462" hidden="1"/>
    <cellStyle name="Note 2 2 2" xfId="5430" hidden="1"/>
    <cellStyle name="Note 2 2 2" xfId="5455" hidden="1"/>
    <cellStyle name="Note 2 2 2" xfId="5456" hidden="1"/>
    <cellStyle name="Note 2 2 2" xfId="5458" hidden="1"/>
    <cellStyle name="Note 2 2 2" xfId="5461" hidden="1"/>
    <cellStyle name="Note 2 2 2" xfId="5457" hidden="1"/>
    <cellStyle name="Note 2 2 2" xfId="5448" hidden="1"/>
    <cellStyle name="Note 2 2 2" xfId="5429" hidden="1"/>
    <cellStyle name="Note 2 2 2" xfId="5442" hidden="1"/>
    <cellStyle name="Note 2 2 2" xfId="5432" hidden="1"/>
    <cellStyle name="Note 2 2 2" xfId="5453" hidden="1"/>
    <cellStyle name="Note 2 2 2" xfId="5463" hidden="1"/>
    <cellStyle name="Note 2 2 2" xfId="5449" hidden="1"/>
    <cellStyle name="Note 2 2 2" xfId="5436" hidden="1"/>
    <cellStyle name="Note 2 2 2" xfId="5446" hidden="1"/>
    <cellStyle name="Note 2 2 2" xfId="5459" hidden="1"/>
    <cellStyle name="Note 2 2 2" xfId="5468" hidden="1"/>
    <cellStyle name="Note 2 2 2" xfId="5472" hidden="1"/>
    <cellStyle name="Note 2 2 2" xfId="5471" hidden="1"/>
    <cellStyle name="Note 2 2 2" xfId="5478" hidden="1"/>
    <cellStyle name="Note 2 2 2" xfId="5475" hidden="1"/>
    <cellStyle name="Note 2 2 2" xfId="5476" hidden="1"/>
    <cellStyle name="Note 2 2 2" xfId="5479" hidden="1"/>
    <cellStyle name="Note 2 2 2" xfId="5474" hidden="1"/>
    <cellStyle name="Note 2 2 2" xfId="5473" hidden="1"/>
    <cellStyle name="Note 2 2 2" xfId="4671" hidden="1"/>
    <cellStyle name="Note 2 2 2" xfId="4944" hidden="1"/>
    <cellStyle name="Note 2 2 2" xfId="4991" hidden="1"/>
    <cellStyle name="Note 2 2 2" xfId="5404" hidden="1"/>
    <cellStyle name="Note 2 2 2" xfId="4923" hidden="1"/>
    <cellStyle name="Note 2 2 2" xfId="4914" hidden="1"/>
    <cellStyle name="Note 2 2 2" xfId="4641" hidden="1"/>
    <cellStyle name="Note 2 2 2" xfId="5493" hidden="1"/>
    <cellStyle name="Note 2 2 2" xfId="5260" hidden="1"/>
    <cellStyle name="Note 2 2 2" xfId="4675" hidden="1"/>
    <cellStyle name="Note 2 2 2" xfId="4805" hidden="1"/>
    <cellStyle name="Note 2 2 2" xfId="5488" hidden="1"/>
    <cellStyle name="Note 2 2 2" xfId="4449" hidden="1"/>
    <cellStyle name="Note 2 2 2" xfId="4733" hidden="1"/>
    <cellStyle name="Note 2 2 2" xfId="5024" hidden="1"/>
    <cellStyle name="Note 2 2 2" xfId="4503" hidden="1"/>
    <cellStyle name="Note 2 2 2" xfId="4898" hidden="1"/>
    <cellStyle name="Note 2 2 2" xfId="4495" hidden="1"/>
    <cellStyle name="Note 2 2 2" xfId="5150" hidden="1"/>
    <cellStyle name="Note 2 2 2" xfId="4366" hidden="1"/>
    <cellStyle name="Note 2 2 2" xfId="4477" hidden="1"/>
    <cellStyle name="Note 2 2 2" xfId="4926" hidden="1"/>
    <cellStyle name="Note 2 2 2" xfId="4403" hidden="1"/>
    <cellStyle name="Note 2 2 2" xfId="4388" hidden="1"/>
    <cellStyle name="Note 2 2 2" xfId="5064" hidden="1"/>
    <cellStyle name="Note 2 2 2" xfId="4347" hidden="1"/>
    <cellStyle name="Note 2 2 2" xfId="4869" hidden="1"/>
    <cellStyle name="Note 2 2 2" xfId="5039" hidden="1"/>
    <cellStyle name="Note 2 2 2" xfId="4857" hidden="1"/>
    <cellStyle name="Note 2 2 2" xfId="4750" hidden="1"/>
    <cellStyle name="Note 2 2 2" xfId="4612" hidden="1"/>
    <cellStyle name="Note 2 2 2" xfId="4736" hidden="1"/>
    <cellStyle name="Note 2 2 2" xfId="5508" hidden="1"/>
    <cellStyle name="Note 2 2 2" xfId="5551" hidden="1"/>
    <cellStyle name="Note 2 2 2" xfId="5516" hidden="1"/>
    <cellStyle name="Note 2 2 2" xfId="5535" hidden="1"/>
    <cellStyle name="Note 2 2 2" xfId="5534" hidden="1"/>
    <cellStyle name="Note 2 2 2" xfId="5514" hidden="1"/>
    <cellStyle name="Note 2 2 2" xfId="5538" hidden="1"/>
    <cellStyle name="Note 2 2 2" xfId="5547" hidden="1"/>
    <cellStyle name="Note 2 2 2" xfId="5513" hidden="1"/>
    <cellStyle name="Note 2 2 2" xfId="5539" hidden="1"/>
    <cellStyle name="Note 2 2 2" xfId="5540" hidden="1"/>
    <cellStyle name="Note 2 2 2" xfId="5542" hidden="1"/>
    <cellStyle name="Note 2 2 2" xfId="5546" hidden="1"/>
    <cellStyle name="Note 2 2 2" xfId="5541" hidden="1"/>
    <cellStyle name="Note 2 2 2" xfId="5531" hidden="1"/>
    <cellStyle name="Note 2 2 2" xfId="5512" hidden="1"/>
    <cellStyle name="Note 2 2 2" xfId="5526" hidden="1"/>
    <cellStyle name="Note 2 2 2" xfId="5515" hidden="1"/>
    <cellStyle name="Note 2 2 2" xfId="5536" hidden="1"/>
    <cellStyle name="Note 2 2 2" xfId="5548" hidden="1"/>
    <cellStyle name="Note 2 2 2" xfId="5532" hidden="1"/>
    <cellStyle name="Note 2 2 2" xfId="5519" hidden="1"/>
    <cellStyle name="Note 2 2 2" xfId="5530" hidden="1"/>
    <cellStyle name="Note 2 2 2" xfId="5544" hidden="1"/>
    <cellStyle name="Note 2 2 2" xfId="5554" hidden="1"/>
    <cellStyle name="Note 2 2 2" xfId="5559" hidden="1"/>
    <cellStyle name="Note 2 2 2" xfId="5558" hidden="1"/>
    <cellStyle name="Note 2 2 2" xfId="5565" hidden="1"/>
    <cellStyle name="Note 2 2 2" xfId="5562" hidden="1"/>
    <cellStyle name="Note 2 2 2" xfId="5563" hidden="1"/>
    <cellStyle name="Note 2 2 2" xfId="5566" hidden="1"/>
    <cellStyle name="Note 2 2 2" xfId="5561" hidden="1"/>
    <cellStyle name="Note 2 2 2" xfId="5560" hidden="1"/>
    <cellStyle name="Note 2 2 2" xfId="4985" hidden="1"/>
    <cellStyle name="Note 2 2 2" xfId="5576" hidden="1"/>
    <cellStyle name="Note 2 2 2" xfId="4684" hidden="1"/>
    <cellStyle name="Note 2 2 2" xfId="4452" hidden="1"/>
    <cellStyle name="Note 2 2 2" xfId="4463" hidden="1"/>
    <cellStyle name="Note 2 2 2" xfId="4808" hidden="1"/>
    <cellStyle name="Note 2 2 2" xfId="4939" hidden="1"/>
    <cellStyle name="Note 2 2 2" xfId="4620" hidden="1"/>
    <cellStyle name="Note 2 2 2" xfId="4741" hidden="1"/>
    <cellStyle name="Note 2 2 2" xfId="4845" hidden="1"/>
    <cellStyle name="Note 2 2 2" xfId="4546" hidden="1"/>
    <cellStyle name="Note 2 2 2" xfId="4884" hidden="1"/>
    <cellStyle name="Note 2 2 2" xfId="4491" hidden="1"/>
    <cellStyle name="Note 2 2 2" xfId="4670" hidden="1"/>
    <cellStyle name="Note 2 2 2" xfId="4990" hidden="1"/>
    <cellStyle name="Note 2 2 2" xfId="5262" hidden="1"/>
    <cellStyle name="Note 2 2 2" xfId="4406" hidden="1"/>
    <cellStyle name="Note 2 2 2" xfId="4724" hidden="1"/>
    <cellStyle name="Note 2 2 2" xfId="4493" hidden="1"/>
    <cellStyle name="Note 2 2 2" xfId="5138" hidden="1"/>
    <cellStyle name="Note 2 2 2" xfId="4600" hidden="1"/>
    <cellStyle name="Note 2 2 2" xfId="4934" hidden="1"/>
    <cellStyle name="Note 2 2 2" xfId="4451" hidden="1"/>
    <cellStyle name="Note 2 2 2" xfId="4725" hidden="1"/>
    <cellStyle name="Note 2 2 2" xfId="4377" hidden="1"/>
    <cellStyle name="Note 2 2 2" xfId="4430" hidden="1"/>
    <cellStyle name="Note 2 2 2" xfId="5010" hidden="1"/>
    <cellStyle name="Note 2 2 2" xfId="4928" hidden="1"/>
    <cellStyle name="Note 2 2 2" xfId="4461" hidden="1"/>
    <cellStyle name="Note 2 2 2" xfId="5168" hidden="1"/>
    <cellStyle name="Note 2 2 2" xfId="5579" hidden="1"/>
    <cellStyle name="Note 2 2 2" xfId="5594" hidden="1"/>
    <cellStyle name="Note 2 2 2" xfId="5631" hidden="1"/>
    <cellStyle name="Note 2 2 2" xfId="5602" hidden="1"/>
    <cellStyle name="Note 2 2 2" xfId="5618" hidden="1"/>
    <cellStyle name="Note 2 2 2" xfId="5617" hidden="1"/>
    <cellStyle name="Note 2 2 2" xfId="5600" hidden="1"/>
    <cellStyle name="Note 2 2 2" xfId="5620" hidden="1"/>
    <cellStyle name="Note 2 2 2" xfId="5628" hidden="1"/>
    <cellStyle name="Note 2 2 2" xfId="5599" hidden="1"/>
    <cellStyle name="Note 2 2 2" xfId="5621" hidden="1"/>
    <cellStyle name="Note 2 2 2" xfId="5622" hidden="1"/>
    <cellStyle name="Note 2 2 2" xfId="5624" hidden="1"/>
    <cellStyle name="Note 2 2 2" xfId="5627" hidden="1"/>
    <cellStyle name="Note 2 2 2" xfId="5623" hidden="1"/>
    <cellStyle name="Note 2 2 2" xfId="5615" hidden="1"/>
    <cellStyle name="Note 2 2 2" xfId="5598" hidden="1"/>
    <cellStyle name="Note 2 2 2" xfId="5610" hidden="1"/>
    <cellStyle name="Note 2 2 2" xfId="5601" hidden="1"/>
    <cellStyle name="Note 2 2 2" xfId="5619" hidden="1"/>
    <cellStyle name="Note 2 2 2" xfId="5629" hidden="1"/>
    <cellStyle name="Note 2 2 2" xfId="5616" hidden="1"/>
    <cellStyle name="Note 2 2 2" xfId="5604" hidden="1"/>
    <cellStyle name="Note 2 2 2" xfId="5614" hidden="1"/>
    <cellStyle name="Note 2 2 2" xfId="5625" hidden="1"/>
    <cellStyle name="Note 2 2 2" xfId="5634" hidden="1"/>
    <cellStyle name="Note 2 2 2" xfId="5638" hidden="1"/>
    <cellStyle name="Note 2 2 2" xfId="5637" hidden="1"/>
    <cellStyle name="Note 2 2 2" xfId="5645" hidden="1"/>
    <cellStyle name="Note 2 2 2" xfId="5641" hidden="1"/>
    <cellStyle name="Note 2 2 2" xfId="5643" hidden="1"/>
    <cellStyle name="Note 2 2 2" xfId="5646" hidden="1"/>
    <cellStyle name="Note 2 2 2" xfId="5640" hidden="1"/>
    <cellStyle name="Note 2 2 2" xfId="5639" hidden="1"/>
    <cellStyle name="Note 2 2 2" xfId="4814" hidden="1"/>
    <cellStyle name="Note 2 2 2" xfId="5411" hidden="1"/>
    <cellStyle name="Note 2 2 2" xfId="4829" hidden="1"/>
    <cellStyle name="Note 2 2 2" xfId="4417" hidden="1"/>
    <cellStyle name="Note 2 2 2" xfId="4839" hidden="1"/>
    <cellStyle name="Note 2 2 2" xfId="4984" hidden="1"/>
    <cellStyle name="Note 2 2 2" xfId="4701" hidden="1"/>
    <cellStyle name="Note 2 2 2" xfId="4918" hidden="1"/>
    <cellStyle name="Note 2 2 2" xfId="4655" hidden="1"/>
    <cellStyle name="Note 2 2 2" xfId="4782" hidden="1"/>
    <cellStyle name="Note 2 2 2" xfId="5340" hidden="1"/>
    <cellStyle name="Note 2 2 2" xfId="5160" hidden="1"/>
    <cellStyle name="Note 2 2 2" xfId="4565" hidden="1"/>
    <cellStyle name="Note 2 2 2" xfId="5480" hidden="1"/>
    <cellStyle name="Note 2 2 2" xfId="4482" hidden="1"/>
    <cellStyle name="Note 2 2 2" xfId="5522" hidden="1"/>
    <cellStyle name="Note 2 2 2" xfId="4473" hidden="1"/>
    <cellStyle name="Note 2 2 2" xfId="4727" hidden="1"/>
    <cellStyle name="Note 2 2 2" xfId="5484" hidden="1"/>
    <cellStyle name="Note 2 2 2" xfId="4557" hidden="1"/>
    <cellStyle name="Note 2 2 2" xfId="4720" hidden="1"/>
    <cellStyle name="Note 2 2 2" xfId="4387" hidden="1"/>
    <cellStyle name="Note 2 2 2" xfId="4627" hidden="1"/>
    <cellStyle name="Note 2 2 2" xfId="4454" hidden="1"/>
    <cellStyle name="Note 2 2 2" xfId="4639" hidden="1"/>
    <cellStyle name="Note 2 2 2" xfId="4879" hidden="1"/>
    <cellStyle name="Note 2 2 2" xfId="5239" hidden="1"/>
    <cellStyle name="Note 2 2 2" xfId="4846" hidden="1"/>
    <cellStyle name="Note 2 2 2" xfId="4945" hidden="1"/>
    <cellStyle name="Note 2 2 2" xfId="4986" hidden="1"/>
    <cellStyle name="Note 2 2 2" xfId="4414" hidden="1"/>
    <cellStyle name="Note 2 2 2" xfId="5651" hidden="1"/>
    <cellStyle name="Note 2 2 2" xfId="5659" hidden="1"/>
    <cellStyle name="Note 2 2 2" xfId="5693" hidden="1"/>
    <cellStyle name="Note 2 2 2" xfId="5667" hidden="1"/>
    <cellStyle name="Note 2 2 2" xfId="5680" hidden="1"/>
    <cellStyle name="Note 2 2 2" xfId="5679" hidden="1"/>
    <cellStyle name="Note 2 2 2" xfId="5665" hidden="1"/>
    <cellStyle name="Note 2 2 2" xfId="5682" hidden="1"/>
    <cellStyle name="Note 2 2 2" xfId="5690" hidden="1"/>
    <cellStyle name="Note 2 2 2" xfId="5664" hidden="1"/>
    <cellStyle name="Note 2 2 2" xfId="5683" hidden="1"/>
    <cellStyle name="Note 2 2 2" xfId="5684" hidden="1"/>
    <cellStyle name="Note 2 2 2" xfId="5686" hidden="1"/>
    <cellStyle name="Note 2 2 2" xfId="5689" hidden="1"/>
    <cellStyle name="Note 2 2 2" xfId="5685" hidden="1"/>
    <cellStyle name="Note 2 2 2" xfId="5677" hidden="1"/>
    <cellStyle name="Note 2 2 2" xfId="5663" hidden="1"/>
    <cellStyle name="Note 2 2 2" xfId="5673" hidden="1"/>
    <cellStyle name="Note 2 2 2" xfId="5666" hidden="1"/>
    <cellStyle name="Note 2 2 2" xfId="5681" hidden="1"/>
    <cellStyle name="Note 2 2 2" xfId="5691" hidden="1"/>
    <cellStyle name="Note 2 2 2" xfId="5678" hidden="1"/>
    <cellStyle name="Note 2 2 2" xfId="5669" hidden="1"/>
    <cellStyle name="Note 2 2 2" xfId="5676" hidden="1"/>
    <cellStyle name="Note 2 2 2" xfId="5687" hidden="1"/>
    <cellStyle name="Note 2 2 2" xfId="5696" hidden="1"/>
    <cellStyle name="Note 2 2 2" xfId="5700" hidden="1"/>
    <cellStyle name="Note 2 2 2" xfId="5699" hidden="1"/>
    <cellStyle name="Note 2 2 2" xfId="5705" hidden="1"/>
    <cellStyle name="Note 2 2 2" xfId="5703" hidden="1"/>
    <cellStyle name="Note 2 2 2" xfId="5704" hidden="1"/>
    <cellStyle name="Note 2 2 2" xfId="5706" hidden="1"/>
    <cellStyle name="Note 2 2 2" xfId="5702" hidden="1"/>
    <cellStyle name="Note 2 2 2" xfId="5701" hidden="1"/>
    <cellStyle name="Note 2 2 2" xfId="6555" hidden="1"/>
    <cellStyle name="Note 2 2 2" xfId="6922" hidden="1"/>
    <cellStyle name="Note 2 2 2" xfId="6933" hidden="1"/>
    <cellStyle name="Note 2 2 2" xfId="6934" hidden="1"/>
    <cellStyle name="Note 2 2 2" xfId="6966" hidden="1"/>
    <cellStyle name="Note 2 2 2" xfId="6939" hidden="1"/>
    <cellStyle name="Note 2 2 2" xfId="6940" hidden="1"/>
    <cellStyle name="Note 2 2 2" xfId="6953" hidden="1"/>
    <cellStyle name="Note 2 2 2" xfId="7466" hidden="1"/>
    <cellStyle name="Note 2 2 2" xfId="7566" hidden="1"/>
    <cellStyle name="Note 2 2 2" xfId="7019" hidden="1"/>
    <cellStyle name="Note 2 2 2" xfId="6981" hidden="1"/>
    <cellStyle name="Note 2 2 2" xfId="6994" hidden="1"/>
    <cellStyle name="Note 2 2 2" xfId="7568" hidden="1"/>
    <cellStyle name="Note 2 2 2" xfId="6972" hidden="1"/>
    <cellStyle name="Note 2 2 2" xfId="7549" hidden="1"/>
    <cellStyle name="Note 2 2 2" xfId="7560" hidden="1"/>
    <cellStyle name="Note 2 2 2" xfId="6995" hidden="1"/>
    <cellStyle name="Note 2 2 2" xfId="6979" hidden="1"/>
    <cellStyle name="Note 2 2 2" xfId="7602" hidden="1"/>
    <cellStyle name="Note 2 2 2" xfId="7609" hidden="1"/>
    <cellStyle name="Note 2 2 2" xfId="7605" hidden="1"/>
    <cellStyle name="Note 2 2 2" xfId="7606" hidden="1"/>
    <cellStyle name="Note 2 2 2" xfId="7597" hidden="1"/>
    <cellStyle name="Note 2 2 2" xfId="7589" hidden="1"/>
    <cellStyle name="Note 2 2 2" xfId="7601" hidden="1"/>
    <cellStyle name="Note 2 2 2" xfId="7594" hidden="1"/>
    <cellStyle name="Note 2 2 2" xfId="7587" hidden="1"/>
    <cellStyle name="Note 2 2 2" xfId="7607" hidden="1"/>
    <cellStyle name="Note 2 2 2" xfId="7611" hidden="1"/>
    <cellStyle name="Note 2 2 2" xfId="7625" hidden="1"/>
    <cellStyle name="Note 2 2 2" xfId="7653" hidden="1"/>
    <cellStyle name="Note 2 2 2" xfId="7704" hidden="1"/>
    <cellStyle name="Note 2 2 2" xfId="7662" hidden="1"/>
    <cellStyle name="Note 2 2 2" xfId="7683" hidden="1"/>
    <cellStyle name="Note 2 2 2" xfId="7682" hidden="1"/>
    <cellStyle name="Note 2 2 2" xfId="7659" hidden="1"/>
    <cellStyle name="Note 2 2 2" xfId="7687" hidden="1"/>
    <cellStyle name="Note 2 2 2" xfId="7697" hidden="1"/>
    <cellStyle name="Note 2 2 2" xfId="7658" hidden="1"/>
    <cellStyle name="Note 2 2 2" xfId="7688" hidden="1"/>
    <cellStyle name="Note 2 2 2" xfId="7689" hidden="1"/>
    <cellStyle name="Note 2 2 2" xfId="7691" hidden="1"/>
    <cellStyle name="Note 2 2 2" xfId="7696" hidden="1"/>
    <cellStyle name="Note 2 2 2" xfId="7690" hidden="1"/>
    <cellStyle name="Note 2 2 2" xfId="7678" hidden="1"/>
    <cellStyle name="Note 2 2 2" xfId="7657" hidden="1"/>
    <cellStyle name="Note 2 2 2" xfId="7672" hidden="1"/>
    <cellStyle name="Note 2 2 2" xfId="7660" hidden="1"/>
    <cellStyle name="Note 2 2 2" xfId="7684" hidden="1"/>
    <cellStyle name="Note 2 2 2" xfId="7698" hidden="1"/>
    <cellStyle name="Note 2 2 2" xfId="7679" hidden="1"/>
    <cellStyle name="Note 2 2 2" xfId="7665" hidden="1"/>
    <cellStyle name="Note 2 2 2" xfId="7676" hidden="1"/>
    <cellStyle name="Note 2 2 2" xfId="7694" hidden="1"/>
    <cellStyle name="Note 2 2 2" xfId="7707" hidden="1"/>
    <cellStyle name="Note 2 2 2" xfId="7715" hidden="1"/>
    <cellStyle name="Note 2 2 2" xfId="7714" hidden="1"/>
    <cellStyle name="Note 2 2 2" xfId="7726" hidden="1"/>
    <cellStyle name="Note 2 2 2" xfId="7719" hidden="1"/>
    <cellStyle name="Note 2 2 2" xfId="7722" hidden="1"/>
    <cellStyle name="Note 2 2 2" xfId="7728" hidden="1"/>
    <cellStyle name="Note 2 2 2" xfId="7718" hidden="1"/>
    <cellStyle name="Note 2 2 2" xfId="7717" hidden="1"/>
    <cellStyle name="Note 2 2 2" xfId="8122" hidden="1"/>
    <cellStyle name="Note 2 2 2" xfId="8273" hidden="1"/>
    <cellStyle name="Note 2 2 2" xfId="8278" hidden="1"/>
    <cellStyle name="Note 2 2 2" xfId="8279" hidden="1"/>
    <cellStyle name="Note 2 2 2" xfId="8297" hidden="1"/>
    <cellStyle name="Note 2 2 2" xfId="8282" hidden="1"/>
    <cellStyle name="Note 2 2 2" xfId="8283" hidden="1"/>
    <cellStyle name="Note 2 2 2" xfId="8290" hidden="1"/>
    <cellStyle name="Note 2 2 2" xfId="8479" hidden="1"/>
    <cellStyle name="Note 2 2 2" xfId="8518" hidden="1"/>
    <cellStyle name="Note 2 2 2" xfId="8317" hidden="1"/>
    <cellStyle name="Note 2 2 2" xfId="8303" hidden="1"/>
    <cellStyle name="Note 2 2 2" xfId="8307" hidden="1"/>
    <cellStyle name="Note 2 2 2" xfId="8520" hidden="1"/>
    <cellStyle name="Note 2 2 2" xfId="8299" hidden="1"/>
    <cellStyle name="Note 2 2 2" xfId="8511" hidden="1"/>
    <cellStyle name="Note 2 2 2" xfId="8515" hidden="1"/>
    <cellStyle name="Note 2 2 2" xfId="8308" hidden="1"/>
    <cellStyle name="Note 2 2 2" xfId="8302" hidden="1"/>
    <cellStyle name="Note 2 2 2" xfId="8537" hidden="1"/>
    <cellStyle name="Note 2 2 2" xfId="8542" hidden="1"/>
    <cellStyle name="Note 2 2 2" xfId="8539" hidden="1"/>
    <cellStyle name="Note 2 2 2" xfId="8540" hidden="1"/>
    <cellStyle name="Note 2 2 2" xfId="8534" hidden="1"/>
    <cellStyle name="Note 2 2 2" xfId="8529" hidden="1"/>
    <cellStyle name="Note 2 2 2" xfId="8536" hidden="1"/>
    <cellStyle name="Note 2 2 2" xfId="8532" hidden="1"/>
    <cellStyle name="Note 2 2 2" xfId="8528" hidden="1"/>
    <cellStyle name="Note 2 2 2" xfId="8541" hidden="1"/>
    <cellStyle name="Note 2 2 2" xfId="8544" hidden="1"/>
    <cellStyle name="Note 2 2 2" xfId="8548" hidden="1"/>
    <cellStyle name="Note 2 2 2" xfId="8563" hidden="1"/>
    <cellStyle name="Note 2 2 2" xfId="8605" hidden="1"/>
    <cellStyle name="Note 2 2 2" xfId="8572" hidden="1"/>
    <cellStyle name="Note 2 2 2" xfId="8591" hidden="1"/>
    <cellStyle name="Note 2 2 2" xfId="8590" hidden="1"/>
    <cellStyle name="Note 2 2 2" xfId="8570" hidden="1"/>
    <cellStyle name="Note 2 2 2" xfId="8594" hidden="1"/>
    <cellStyle name="Note 2 2 2" xfId="8602" hidden="1"/>
    <cellStyle name="Note 2 2 2" xfId="8569" hidden="1"/>
    <cellStyle name="Note 2 2 2" xfId="8595" hidden="1"/>
    <cellStyle name="Note 2 2 2" xfId="8596" hidden="1"/>
    <cellStyle name="Note 2 2 2" xfId="8598" hidden="1"/>
    <cellStyle name="Note 2 2 2" xfId="8601" hidden="1"/>
    <cellStyle name="Note 2 2 2" xfId="8597" hidden="1"/>
    <cellStyle name="Note 2 2 2" xfId="8588" hidden="1"/>
    <cellStyle name="Note 2 2 2" xfId="8568" hidden="1"/>
    <cellStyle name="Note 2 2 2" xfId="8582" hidden="1"/>
    <cellStyle name="Note 2 2 2" xfId="8571" hidden="1"/>
    <cellStyle name="Note 2 2 2" xfId="8592" hidden="1"/>
    <cellStyle name="Note 2 2 2" xfId="8603" hidden="1"/>
    <cellStyle name="Note 2 2 2" xfId="8589" hidden="1"/>
    <cellStyle name="Note 2 2 2" xfId="8575" hidden="1"/>
    <cellStyle name="Note 2 2 2" xfId="8586" hidden="1"/>
    <cellStyle name="Note 2 2 2" xfId="8599" hidden="1"/>
    <cellStyle name="Note 2 2 2" xfId="8608" hidden="1"/>
    <cellStyle name="Note 2 2 2" xfId="8613" hidden="1"/>
    <cellStyle name="Note 2 2 2" xfId="8612" hidden="1"/>
    <cellStyle name="Note 2 2 2" xfId="8620" hidden="1"/>
    <cellStyle name="Note 2 2 2" xfId="8616" hidden="1"/>
    <cellStyle name="Note 2 2 2" xfId="8617" hidden="1"/>
    <cellStyle name="Note 2 2 2" xfId="8621" hidden="1"/>
    <cellStyle name="Note 2 2 2" xfId="8615" hidden="1"/>
    <cellStyle name="Note 2 2 2" xfId="8614" hidden="1"/>
    <cellStyle name="Note 2 2 2" xfId="8119" hidden="1"/>
    <cellStyle name="Note 2 2 2" xfId="8444" hidden="1"/>
    <cellStyle name="Note 2 2 2" xfId="8412" hidden="1"/>
    <cellStyle name="Note 2 2 2" xfId="8653" hidden="1"/>
    <cellStyle name="Note 2 2 2" xfId="8637" hidden="1"/>
    <cellStyle name="Note 2 2 2" xfId="7868" hidden="1"/>
    <cellStyle name="Note 2 2 2" xfId="8553" hidden="1"/>
    <cellStyle name="Note 2 2 2" xfId="8411" hidden="1"/>
    <cellStyle name="Note 2 2 2" xfId="7855" hidden="1"/>
    <cellStyle name="Note 2 2 2" xfId="8130" hidden="1"/>
    <cellStyle name="Note 2 2 2" xfId="8388" hidden="1"/>
    <cellStyle name="Note 2 2 2" xfId="8096" hidden="1"/>
    <cellStyle name="Note 2 2 2" xfId="7863" hidden="1"/>
    <cellStyle name="Note 2 2 2" xfId="5810" hidden="1"/>
    <cellStyle name="Note 2 2 2" xfId="7935" hidden="1"/>
    <cellStyle name="Note 2 2 2" xfId="7865" hidden="1"/>
    <cellStyle name="Note 2 2 2" xfId="7940" hidden="1"/>
    <cellStyle name="Note 2 2 2" xfId="8389" hidden="1"/>
    <cellStyle name="Note 2 2 2" xfId="8160" hidden="1"/>
    <cellStyle name="Note 2 2 2" xfId="7853" hidden="1"/>
    <cellStyle name="Note 2 2 2" xfId="7928" hidden="1"/>
    <cellStyle name="Note 2 2 2" xfId="8381" hidden="1"/>
    <cellStyle name="Note 2 2 2" xfId="7926" hidden="1"/>
    <cellStyle name="Note 2 2 2" xfId="8382" hidden="1"/>
    <cellStyle name="Note 2 2 2" xfId="8384" hidden="1"/>
    <cellStyle name="Note 2 2 2" xfId="7931" hidden="1"/>
    <cellStyle name="Note 2 2 2" xfId="7929" hidden="1"/>
    <cellStyle name="Note 2 2 2" xfId="8385" hidden="1"/>
    <cellStyle name="Note 2 2 2" xfId="7877" hidden="1"/>
    <cellStyle name="Note 2 2 2" xfId="7927" hidden="1"/>
    <cellStyle name="Note 2 2 2" xfId="7924" hidden="1"/>
    <cellStyle name="Note 2 2 2" xfId="5811" hidden="1"/>
    <cellStyle name="Note 2 2 2" xfId="8668" hidden="1"/>
    <cellStyle name="Note 2 2 2" xfId="8706" hidden="1"/>
    <cellStyle name="Note 2 2 2" xfId="8676" hidden="1"/>
    <cellStyle name="Note 2 2 2" xfId="8693" hidden="1"/>
    <cellStyle name="Note 2 2 2" xfId="8692" hidden="1"/>
    <cellStyle name="Note 2 2 2" xfId="8674" hidden="1"/>
    <cellStyle name="Note 2 2 2" xfId="8695" hidden="1"/>
    <cellStyle name="Note 2 2 2" xfId="8703" hidden="1"/>
    <cellStyle name="Note 2 2 2" xfId="8673" hidden="1"/>
    <cellStyle name="Note 2 2 2" xfId="8696" hidden="1"/>
    <cellStyle name="Note 2 2 2" xfId="8697" hidden="1"/>
    <cellStyle name="Note 2 2 2" xfId="8699" hidden="1"/>
    <cellStyle name="Note 2 2 2" xfId="8702" hidden="1"/>
    <cellStyle name="Note 2 2 2" xfId="8698" hidden="1"/>
    <cellStyle name="Note 2 2 2" xfId="8690" hidden="1"/>
    <cellStyle name="Note 2 2 2" xfId="8672" hidden="1"/>
    <cellStyle name="Note 2 2 2" xfId="8685" hidden="1"/>
    <cellStyle name="Note 2 2 2" xfId="8675" hidden="1"/>
    <cellStyle name="Note 2 2 2" xfId="8694" hidden="1"/>
    <cellStyle name="Note 2 2 2" xfId="8704" hidden="1"/>
    <cellStyle name="Note 2 2 2" xfId="8691" hidden="1"/>
    <cellStyle name="Note 2 2 2" xfId="8678" hidden="1"/>
    <cellStyle name="Note 2 2 2" xfId="8689" hidden="1"/>
    <cellStyle name="Note 2 2 2" xfId="8700" hidden="1"/>
    <cellStyle name="Note 2 2 2" xfId="8709" hidden="1"/>
    <cellStyle name="Note 2 2 2" xfId="8715" hidden="1"/>
    <cellStyle name="Note 2 2 2" xfId="8714" hidden="1"/>
    <cellStyle name="Note 2 2 2" xfId="8722" hidden="1"/>
    <cellStyle name="Note 2 2 2" xfId="8719" hidden="1"/>
    <cellStyle name="Note 2 2 2" xfId="8720" hidden="1"/>
    <cellStyle name="Note 2 2 2" xfId="8724" hidden="1"/>
    <cellStyle name="Note 2 2 2" xfId="8718" hidden="1"/>
    <cellStyle name="Note 2 2 2" xfId="8717" hidden="1"/>
    <cellStyle name="Note 2 2 2" xfId="8484" hidden="1"/>
    <cellStyle name="Note 2 2 2" xfId="8003" hidden="1"/>
    <cellStyle name="Note 2 2 2" xfId="8326" hidden="1"/>
    <cellStyle name="Note 2 2 2" xfId="8211" hidden="1"/>
    <cellStyle name="Note 2 2 2" xfId="8276" hidden="1"/>
    <cellStyle name="Note 2 2 2" xfId="8205" hidden="1"/>
    <cellStyle name="Note 2 2 2" xfId="8327" hidden="1"/>
    <cellStyle name="Note 2 2 2" xfId="8551" hidden="1"/>
    <cellStyle name="Note 2 2 2" xfId="8353" hidden="1"/>
    <cellStyle name="Note 2 2 2" xfId="8369" hidden="1"/>
    <cellStyle name="Note 2 2 2" xfId="7889" hidden="1"/>
    <cellStyle name="Note 2 2 2" xfId="8025" hidden="1"/>
    <cellStyle name="Note 2 2 2" xfId="8510" hidden="1"/>
    <cellStyle name="Note 2 2 2" xfId="8098" hidden="1"/>
    <cellStyle name="Note 2 2 2" xfId="8229" hidden="1"/>
    <cellStyle name="Note 2 2 2" xfId="8360" hidden="1"/>
    <cellStyle name="Note 2 2 2" xfId="7822" hidden="1"/>
    <cellStyle name="Note 2 2 2" xfId="8462" hidden="1"/>
    <cellStyle name="Note 2 2 2" xfId="7975" hidden="1"/>
    <cellStyle name="Note 2 2 2" xfId="7791" hidden="1"/>
    <cellStyle name="Note 2 2 2" xfId="8739" hidden="1"/>
    <cellStyle name="Note 2 2 2" xfId="8647" hidden="1"/>
    <cellStyle name="Note 2 2 2" xfId="8106" hidden="1"/>
    <cellStyle name="Note 2 2 2" xfId="8497" hidden="1"/>
    <cellStyle name="Note 2 2 2" xfId="8729" hidden="1"/>
    <cellStyle name="Note 2 2 2" xfId="7789" hidden="1"/>
    <cellStyle name="Note 2 2 2" xfId="8064" hidden="1"/>
    <cellStyle name="Note 2 2 2" xfId="7979" hidden="1"/>
    <cellStyle name="Note 2 2 2" xfId="8073" hidden="1"/>
    <cellStyle name="Note 2 2 2" xfId="8740" hidden="1"/>
    <cellStyle name="Note 2 2 2" xfId="8743" hidden="1"/>
    <cellStyle name="Note 2 2 2" xfId="8755" hidden="1"/>
    <cellStyle name="Note 2 2 2" xfId="8797" hidden="1"/>
    <cellStyle name="Note 2 2 2" xfId="8764" hidden="1"/>
    <cellStyle name="Note 2 2 2" xfId="8783" hidden="1"/>
    <cellStyle name="Note 2 2 2" xfId="8782" hidden="1"/>
    <cellStyle name="Note 2 2 2" xfId="8762" hidden="1"/>
    <cellStyle name="Note 2 2 2" xfId="8785" hidden="1"/>
    <cellStyle name="Note 2 2 2" xfId="8793" hidden="1"/>
    <cellStyle name="Note 2 2 2" xfId="8761" hidden="1"/>
    <cellStyle name="Note 2 2 2" xfId="8786" hidden="1"/>
    <cellStyle name="Note 2 2 2" xfId="8787" hidden="1"/>
    <cellStyle name="Note 2 2 2" xfId="8789" hidden="1"/>
    <cellStyle name="Note 2 2 2" xfId="8792" hidden="1"/>
    <cellStyle name="Note 2 2 2" xfId="8788" hidden="1"/>
    <cellStyle name="Note 2 2 2" xfId="8778" hidden="1"/>
    <cellStyle name="Note 2 2 2" xfId="8760" hidden="1"/>
    <cellStyle name="Note 2 2 2" xfId="8773" hidden="1"/>
    <cellStyle name="Note 2 2 2" xfId="8763" hidden="1"/>
    <cellStyle name="Note 2 2 2" xfId="8784" hidden="1"/>
    <cellStyle name="Note 2 2 2" xfId="8794" hidden="1"/>
    <cellStyle name="Note 2 2 2" xfId="8779" hidden="1"/>
    <cellStyle name="Note 2 2 2" xfId="8767" hidden="1"/>
    <cellStyle name="Note 2 2 2" xfId="8777" hidden="1"/>
    <cellStyle name="Note 2 2 2" xfId="8790" hidden="1"/>
    <cellStyle name="Note 2 2 2" xfId="8800" hidden="1"/>
    <cellStyle name="Note 2 2 2" xfId="8805" hidden="1"/>
    <cellStyle name="Note 2 2 2" xfId="8804" hidden="1"/>
    <cellStyle name="Note 2 2 2" xfId="8811" hidden="1"/>
    <cellStyle name="Note 2 2 2" xfId="8809" hidden="1"/>
    <cellStyle name="Note 2 2 2" xfId="8810" hidden="1"/>
    <cellStyle name="Note 2 2 2" xfId="8813" hidden="1"/>
    <cellStyle name="Note 2 2 2" xfId="8808" hidden="1"/>
    <cellStyle name="Note 2 2 2" xfId="8807" hidden="1"/>
    <cellStyle name="Note 2 2 2" xfId="7907" hidden="1"/>
    <cellStyle name="Note 2 2 2" xfId="8127" hidden="1"/>
    <cellStyle name="Note 2 2 2" xfId="8347" hidden="1"/>
    <cellStyle name="Note 2 2 2" xfId="7948" hidden="1"/>
    <cellStyle name="Note 2 2 2" xfId="8393" hidden="1"/>
    <cellStyle name="Note 2 2 2" xfId="7860" hidden="1"/>
    <cellStyle name="Note 2 2 2" xfId="8473" hidden="1"/>
    <cellStyle name="Note 2 2 2" xfId="7945" hidden="1"/>
    <cellStyle name="Note 2 2 2" xfId="8351" hidden="1"/>
    <cellStyle name="Note 2 2 2" xfId="8018" hidden="1"/>
    <cellStyle name="Note 2 2 2" xfId="8199" hidden="1"/>
    <cellStyle name="Note 2 2 2" xfId="8017" hidden="1"/>
    <cellStyle name="Note 2 2 2" xfId="8358" hidden="1"/>
    <cellStyle name="Note 2 2 2" xfId="8277" hidden="1"/>
    <cellStyle name="Note 2 2 2" xfId="8009" hidden="1"/>
    <cellStyle name="Note 2 2 2" xfId="7797" hidden="1"/>
    <cellStyle name="Note 2 2 2" xfId="8567" hidden="1"/>
    <cellStyle name="Note 2 2 2" xfId="8099" hidden="1"/>
    <cellStyle name="Note 2 2 2" xfId="8721" hidden="1"/>
    <cellStyle name="Note 2 2 2" xfId="8207" hidden="1"/>
    <cellStyle name="Note 2 2 2" xfId="8630" hidden="1"/>
    <cellStyle name="Note 2 2 2" xfId="7947" hidden="1"/>
    <cellStyle name="Note 2 2 2" xfId="7841" hidden="1"/>
    <cellStyle name="Note 2 2 2" xfId="8535" hidden="1"/>
    <cellStyle name="Note 2 2 2" xfId="8114" hidden="1"/>
    <cellStyle name="Note 2 2 2" xfId="8026" hidden="1"/>
    <cellStyle name="Note 2 2 2" xfId="8156" hidden="1"/>
    <cellStyle name="Note 2 2 2" xfId="8005" hidden="1"/>
    <cellStyle name="Note 2 2 2" xfId="8056" hidden="1"/>
    <cellStyle name="Note 2 2 2" xfId="8391" hidden="1"/>
    <cellStyle name="Note 2 2 2" xfId="8450" hidden="1"/>
    <cellStyle name="Note 2 2 2" xfId="8261" hidden="1"/>
    <cellStyle name="Note 2 2 2" xfId="8836" hidden="1"/>
    <cellStyle name="Note 2 2 2" xfId="8876" hidden="1"/>
    <cellStyle name="Note 2 2 2" xfId="8844" hidden="1"/>
    <cellStyle name="Note 2 2 2" xfId="8862" hidden="1"/>
    <cellStyle name="Note 2 2 2" xfId="8861" hidden="1"/>
    <cellStyle name="Note 2 2 2" xfId="8842" hidden="1"/>
    <cellStyle name="Note 2 2 2" xfId="8864" hidden="1"/>
    <cellStyle name="Note 2 2 2" xfId="8872" hidden="1"/>
    <cellStyle name="Note 2 2 2" xfId="8841" hidden="1"/>
    <cellStyle name="Note 2 2 2" xfId="8865" hidden="1"/>
    <cellStyle name="Note 2 2 2" xfId="8866" hidden="1"/>
    <cellStyle name="Note 2 2 2" xfId="8868" hidden="1"/>
    <cellStyle name="Note 2 2 2" xfId="8871" hidden="1"/>
    <cellStyle name="Note 2 2 2" xfId="8867" hidden="1"/>
    <cellStyle name="Note 2 2 2" xfId="8858" hidden="1"/>
    <cellStyle name="Note 2 2 2" xfId="8840" hidden="1"/>
    <cellStyle name="Note 2 2 2" xfId="8853" hidden="1"/>
    <cellStyle name="Note 2 2 2" xfId="8843" hidden="1"/>
    <cellStyle name="Note 2 2 2" xfId="8863" hidden="1"/>
    <cellStyle name="Note 2 2 2" xfId="8873" hidden="1"/>
    <cellStyle name="Note 2 2 2" xfId="8859" hidden="1"/>
    <cellStyle name="Note 2 2 2" xfId="8847" hidden="1"/>
    <cellStyle name="Note 2 2 2" xfId="8857" hidden="1"/>
    <cellStyle name="Note 2 2 2" xfId="8869" hidden="1"/>
    <cellStyle name="Note 2 2 2" xfId="8879" hidden="1"/>
    <cellStyle name="Note 2 2 2" xfId="8885" hidden="1"/>
    <cellStyle name="Note 2 2 2" xfId="8884" hidden="1"/>
    <cellStyle name="Note 2 2 2" xfId="8893" hidden="1"/>
    <cellStyle name="Note 2 2 2" xfId="8888" hidden="1"/>
    <cellStyle name="Note 2 2 2" xfId="8890" hidden="1"/>
    <cellStyle name="Note 2 2 2" xfId="8894" hidden="1"/>
    <cellStyle name="Note 2 2 2" xfId="8887" hidden="1"/>
    <cellStyle name="Note 2 2 2" xfId="8886" hidden="1"/>
    <cellStyle name="Note 2 2 2" xfId="8820" hidden="1"/>
    <cellStyle name="Note 2 2 2" xfId="8818" hidden="1"/>
    <cellStyle name="Note 2 2 2" xfId="8649" hidden="1"/>
    <cellStyle name="Note 2 2 2" xfId="7785" hidden="1"/>
    <cellStyle name="Note 2 2 2" xfId="8437" hidden="1"/>
    <cellStyle name="Note 2 2 2" xfId="8204" hidden="1"/>
    <cellStyle name="Note 2 2 2" xfId="8468" hidden="1"/>
    <cellStyle name="Note 2 2 2" xfId="8644" hidden="1"/>
    <cellStyle name="Note 2 2 2" xfId="7930" hidden="1"/>
    <cellStyle name="Note 2 2 2" xfId="7828" hidden="1"/>
    <cellStyle name="Note 2 2 2" xfId="8226" hidden="1"/>
    <cellStyle name="Note 2 2 2" xfId="8816" hidden="1"/>
    <cellStyle name="Note 2 2 2" xfId="8168" hidden="1"/>
    <cellStyle name="Note 2 2 2" xfId="8493" hidden="1"/>
    <cellStyle name="Note 2 2 2" xfId="8147" hidden="1"/>
    <cellStyle name="Note 2 2 2" xfId="8331" hidden="1"/>
    <cellStyle name="Note 2 2 2" xfId="7937" hidden="1"/>
    <cellStyle name="Note 2 2 2" xfId="8344" hidden="1"/>
    <cellStyle name="Note 2 2 2" xfId="8072" hidden="1"/>
    <cellStyle name="Note 2 2 2" xfId="8357" hidden="1"/>
    <cellStyle name="Note 2 2 2" xfId="7984" hidden="1"/>
    <cellStyle name="Note 2 2 2" xfId="8744" hidden="1"/>
    <cellStyle name="Note 2 2 2" xfId="8421" hidden="1"/>
    <cellStyle name="Note 2 2 2" xfId="8418" hidden="1"/>
    <cellStyle name="Note 2 2 2" xfId="8070" hidden="1"/>
    <cellStyle name="Note 2 2 2" xfId="7986" hidden="1"/>
    <cellStyle name="Note 2 2 2" xfId="8079" hidden="1"/>
    <cellStyle name="Note 2 2 2" xfId="8350" hidden="1"/>
    <cellStyle name="Note 2 2 2" xfId="8822" hidden="1"/>
    <cellStyle name="Note 2 2 2" xfId="7934" hidden="1"/>
    <cellStyle name="Note 2 2 2" xfId="8363" hidden="1"/>
    <cellStyle name="Note 2 2 2" xfId="8914" hidden="1"/>
    <cellStyle name="Note 2 2 2" xfId="8954" hidden="1"/>
    <cellStyle name="Note 2 2 2" xfId="8922" hidden="1"/>
    <cellStyle name="Note 2 2 2" xfId="8941" hidden="1"/>
    <cellStyle name="Note 2 2 2" xfId="8940" hidden="1"/>
    <cellStyle name="Note 2 2 2" xfId="8920" hidden="1"/>
    <cellStyle name="Note 2 2 2" xfId="8943" hidden="1"/>
    <cellStyle name="Note 2 2 2" xfId="8951" hidden="1"/>
    <cellStyle name="Note 2 2 2" xfId="8919" hidden="1"/>
    <cellStyle name="Note 2 2 2" xfId="8944" hidden="1"/>
    <cellStyle name="Note 2 2 2" xfId="8945" hidden="1"/>
    <cellStyle name="Note 2 2 2" xfId="8947" hidden="1"/>
    <cellStyle name="Note 2 2 2" xfId="8950" hidden="1"/>
    <cellStyle name="Note 2 2 2" xfId="8946" hidden="1"/>
    <cellStyle name="Note 2 2 2" xfId="8937" hidden="1"/>
    <cellStyle name="Note 2 2 2" xfId="8918" hidden="1"/>
    <cellStyle name="Note 2 2 2" xfId="8931" hidden="1"/>
    <cellStyle name="Note 2 2 2" xfId="8921" hidden="1"/>
    <cellStyle name="Note 2 2 2" xfId="8942" hidden="1"/>
    <cellStyle name="Note 2 2 2" xfId="8952" hidden="1"/>
    <cellStyle name="Note 2 2 2" xfId="8938" hidden="1"/>
    <cellStyle name="Note 2 2 2" xfId="8925" hidden="1"/>
    <cellStyle name="Note 2 2 2" xfId="8935" hidden="1"/>
    <cellStyle name="Note 2 2 2" xfId="8948" hidden="1"/>
    <cellStyle name="Note 2 2 2" xfId="8957" hidden="1"/>
    <cellStyle name="Note 2 2 2" xfId="8961" hidden="1"/>
    <cellStyle name="Note 2 2 2" xfId="8960" hidden="1"/>
    <cellStyle name="Note 2 2 2" xfId="8967" hidden="1"/>
    <cellStyle name="Note 2 2 2" xfId="8964" hidden="1"/>
    <cellStyle name="Note 2 2 2" xfId="8965" hidden="1"/>
    <cellStyle name="Note 2 2 2" xfId="8968" hidden="1"/>
    <cellStyle name="Note 2 2 2" xfId="8963" hidden="1"/>
    <cellStyle name="Note 2 2 2" xfId="8962" hidden="1"/>
    <cellStyle name="Note 2 2 2" xfId="8142" hidden="1"/>
    <cellStyle name="Note 2 2 2" xfId="8424" hidden="1"/>
    <cellStyle name="Note 2 2 2" xfId="8471" hidden="1"/>
    <cellStyle name="Note 2 2 2" xfId="8892" hidden="1"/>
    <cellStyle name="Note 2 2 2" xfId="8403" hidden="1"/>
    <cellStyle name="Note 2 2 2" xfId="8394" hidden="1"/>
    <cellStyle name="Note 2 2 2" xfId="8112" hidden="1"/>
    <cellStyle name="Note 2 2 2" xfId="8982" hidden="1"/>
    <cellStyle name="Note 2 2 2" xfId="8745" hidden="1"/>
    <cellStyle name="Note 2 2 2" xfId="8146" hidden="1"/>
    <cellStyle name="Note 2 2 2" xfId="8281" hidden="1"/>
    <cellStyle name="Note 2 2 2" xfId="8977" hidden="1"/>
    <cellStyle name="Note 2 2 2" xfId="7908" hidden="1"/>
    <cellStyle name="Note 2 2 2" xfId="8206" hidden="1"/>
    <cellStyle name="Note 2 2 2" xfId="8506" hidden="1"/>
    <cellStyle name="Note 2 2 2" xfId="7967" hidden="1"/>
    <cellStyle name="Note 2 2 2" xfId="8378" hidden="1"/>
    <cellStyle name="Note 2 2 2" xfId="7959" hidden="1"/>
    <cellStyle name="Note 2 2 2" xfId="8636" hidden="1"/>
    <cellStyle name="Note 2 2 2" xfId="7819" hidden="1"/>
    <cellStyle name="Note 2 2 2" xfId="7939" hidden="1"/>
    <cellStyle name="Note 2 2 2" xfId="8406" hidden="1"/>
    <cellStyle name="Note 2 2 2" xfId="7858" hidden="1"/>
    <cellStyle name="Note 2 2 2" xfId="7843" hidden="1"/>
    <cellStyle name="Note 2 2 2" xfId="8549" hidden="1"/>
    <cellStyle name="Note 2 2 2" xfId="7795" hidden="1"/>
    <cellStyle name="Note 2 2 2" xfId="8349" hidden="1"/>
    <cellStyle name="Note 2 2 2" xfId="8522" hidden="1"/>
    <cellStyle name="Note 2 2 2" xfId="8334" hidden="1"/>
    <cellStyle name="Note 2 2 2" xfId="8224" hidden="1"/>
    <cellStyle name="Note 2 2 2" xfId="8082" hidden="1"/>
    <cellStyle name="Note 2 2 2" xfId="8209" hidden="1"/>
    <cellStyle name="Note 2 2 2" xfId="8997" hidden="1"/>
    <cellStyle name="Note 2 2 2" xfId="9040" hidden="1"/>
    <cellStyle name="Note 2 2 2" xfId="9005" hidden="1"/>
    <cellStyle name="Note 2 2 2" xfId="9024" hidden="1"/>
    <cellStyle name="Note 2 2 2" xfId="9023" hidden="1"/>
    <cellStyle name="Note 2 2 2" xfId="9003" hidden="1"/>
    <cellStyle name="Note 2 2 2" xfId="9027" hidden="1"/>
    <cellStyle name="Note 2 2 2" xfId="9036" hidden="1"/>
    <cellStyle name="Note 2 2 2" xfId="9002" hidden="1"/>
    <cellStyle name="Note 2 2 2" xfId="9028" hidden="1"/>
    <cellStyle name="Note 2 2 2" xfId="9029" hidden="1"/>
    <cellStyle name="Note 2 2 2" xfId="9031" hidden="1"/>
    <cellStyle name="Note 2 2 2" xfId="9035" hidden="1"/>
    <cellStyle name="Note 2 2 2" xfId="9030" hidden="1"/>
    <cellStyle name="Note 2 2 2" xfId="9020" hidden="1"/>
    <cellStyle name="Note 2 2 2" xfId="9001" hidden="1"/>
    <cellStyle name="Note 2 2 2" xfId="9015" hidden="1"/>
    <cellStyle name="Note 2 2 2" xfId="9004" hidden="1"/>
    <cellStyle name="Note 2 2 2" xfId="9025" hidden="1"/>
    <cellStyle name="Note 2 2 2" xfId="9037" hidden="1"/>
    <cellStyle name="Note 2 2 2" xfId="9021" hidden="1"/>
    <cellStyle name="Note 2 2 2" xfId="9008" hidden="1"/>
    <cellStyle name="Note 2 2 2" xfId="9019" hidden="1"/>
    <cellStyle name="Note 2 2 2" xfId="9033" hidden="1"/>
    <cellStyle name="Note 2 2 2" xfId="9043" hidden="1"/>
    <cellStyle name="Note 2 2 2" xfId="9048" hidden="1"/>
    <cellStyle name="Note 2 2 2" xfId="9047" hidden="1"/>
    <cellStyle name="Note 2 2 2" xfId="9054" hidden="1"/>
    <cellStyle name="Note 2 2 2" xfId="9051" hidden="1"/>
    <cellStyle name="Note 2 2 2" xfId="9052" hidden="1"/>
    <cellStyle name="Note 2 2 2" xfId="9055" hidden="1"/>
    <cellStyle name="Note 2 2 2" xfId="9050" hidden="1"/>
    <cellStyle name="Note 2 2 2" xfId="9049" hidden="1"/>
    <cellStyle name="Note 2 2 2" xfId="8465" hidden="1"/>
    <cellStyle name="Note 2 2 2" xfId="9065" hidden="1"/>
    <cellStyle name="Note 2 2 2" xfId="8155" hidden="1"/>
    <cellStyle name="Note 2 2 2" xfId="7912" hidden="1"/>
    <cellStyle name="Note 2 2 2" xfId="7923" hidden="1"/>
    <cellStyle name="Note 2 2 2" xfId="8284" hidden="1"/>
    <cellStyle name="Note 2 2 2" xfId="8419" hidden="1"/>
    <cellStyle name="Note 2 2 2" xfId="8090" hidden="1"/>
    <cellStyle name="Note 2 2 2" xfId="8214" hidden="1"/>
    <cellStyle name="Note 2 2 2" xfId="8322" hidden="1"/>
    <cellStyle name="Note 2 2 2" xfId="8011" hidden="1"/>
    <cellStyle name="Note 2 2 2" xfId="8364" hidden="1"/>
    <cellStyle name="Note 2 2 2" xfId="7955" hidden="1"/>
    <cellStyle name="Note 2 2 2" xfId="8141" hidden="1"/>
    <cellStyle name="Note 2 2 2" xfId="8470" hidden="1"/>
    <cellStyle name="Note 2 2 2" xfId="8747" hidden="1"/>
    <cellStyle name="Note 2 2 2" xfId="7861" hidden="1"/>
    <cellStyle name="Note 2 2 2" xfId="8197" hidden="1"/>
    <cellStyle name="Note 2 2 2" xfId="7957" hidden="1"/>
    <cellStyle name="Note 2 2 2" xfId="8624" hidden="1"/>
    <cellStyle name="Note 2 2 2" xfId="8069" hidden="1"/>
    <cellStyle name="Note 2 2 2" xfId="8414" hidden="1"/>
    <cellStyle name="Note 2 2 2" xfId="7910" hidden="1"/>
    <cellStyle name="Note 2 2 2" xfId="8198" hidden="1"/>
    <cellStyle name="Note 2 2 2" xfId="7831" hidden="1"/>
    <cellStyle name="Note 2 2 2" xfId="7885" hidden="1"/>
    <cellStyle name="Note 2 2 2" xfId="8491" hidden="1"/>
    <cellStyle name="Note 2 2 2" xfId="8408" hidden="1"/>
    <cellStyle name="Note 2 2 2" xfId="7921" hidden="1"/>
    <cellStyle name="Note 2 2 2" xfId="8654" hidden="1"/>
    <cellStyle name="Note 2 2 2" xfId="9068" hidden="1"/>
    <cellStyle name="Note 2 2 2" xfId="9083" hidden="1"/>
    <cellStyle name="Note 2 2 2" xfId="9120" hidden="1"/>
    <cellStyle name="Note 2 2 2" xfId="9091" hidden="1"/>
    <cellStyle name="Note 2 2 2" xfId="9107" hidden="1"/>
    <cellStyle name="Note 2 2 2" xfId="9106" hidden="1"/>
    <cellStyle name="Note 2 2 2" xfId="9089" hidden="1"/>
    <cellStyle name="Note 2 2 2" xfId="9109" hidden="1"/>
    <cellStyle name="Note 2 2 2" xfId="9117" hidden="1"/>
    <cellStyle name="Note 2 2 2" xfId="9088" hidden="1"/>
    <cellStyle name="Note 2 2 2" xfId="9110" hidden="1"/>
    <cellStyle name="Note 2 2 2" xfId="9111" hidden="1"/>
    <cellStyle name="Note 2 2 2" xfId="9113" hidden="1"/>
    <cellStyle name="Note 2 2 2" xfId="9116" hidden="1"/>
    <cellStyle name="Note 2 2 2" xfId="9112" hidden="1"/>
    <cellStyle name="Note 2 2 2" xfId="9104" hidden="1"/>
    <cellStyle name="Note 2 2 2" xfId="9087" hidden="1"/>
    <cellStyle name="Note 2 2 2" xfId="9099" hidden="1"/>
    <cellStyle name="Note 2 2 2" xfId="9090" hidden="1"/>
    <cellStyle name="Note 2 2 2" xfId="9108" hidden="1"/>
    <cellStyle name="Note 2 2 2" xfId="9118" hidden="1"/>
    <cellStyle name="Note 2 2 2" xfId="9105" hidden="1"/>
    <cellStyle name="Note 2 2 2" xfId="9093" hidden="1"/>
    <cellStyle name="Note 2 2 2" xfId="9103" hidden="1"/>
    <cellStyle name="Note 2 2 2" xfId="9114" hidden="1"/>
    <cellStyle name="Note 2 2 2" xfId="9123" hidden="1"/>
    <cellStyle name="Note 2 2 2" xfId="9127" hidden="1"/>
    <cellStyle name="Note 2 2 2" xfId="9126" hidden="1"/>
    <cellStyle name="Note 2 2 2" xfId="9134" hidden="1"/>
    <cellStyle name="Note 2 2 2" xfId="9130" hidden="1"/>
    <cellStyle name="Note 2 2 2" xfId="9132" hidden="1"/>
    <cellStyle name="Note 2 2 2" xfId="9135" hidden="1"/>
    <cellStyle name="Note 2 2 2" xfId="9129" hidden="1"/>
    <cellStyle name="Note 2 2 2" xfId="9128" hidden="1"/>
    <cellStyle name="Note 2 2 2" xfId="8291" hidden="1"/>
    <cellStyle name="Note 2 2 2" xfId="8900" hidden="1"/>
    <cellStyle name="Note 2 2 2" xfId="8306" hidden="1"/>
    <cellStyle name="Note 2 2 2" xfId="7872" hidden="1"/>
    <cellStyle name="Note 2 2 2" xfId="8316" hidden="1"/>
    <cellStyle name="Note 2 2 2" xfId="8464" hidden="1"/>
    <cellStyle name="Note 2 2 2" xfId="8172" hidden="1"/>
    <cellStyle name="Note 2 2 2" xfId="8398" hidden="1"/>
    <cellStyle name="Note 2 2 2" xfId="8126" hidden="1"/>
    <cellStyle name="Note 2 2 2" xfId="8258" hidden="1"/>
    <cellStyle name="Note 2 2 2" xfId="8827" hidden="1"/>
    <cellStyle name="Note 2 2 2" xfId="8646" hidden="1"/>
    <cellStyle name="Note 2 2 2" xfId="8031" hidden="1"/>
    <cellStyle name="Note 2 2 2" xfId="8969" hidden="1"/>
    <cellStyle name="Note 2 2 2" xfId="7944" hidden="1"/>
    <cellStyle name="Note 2 2 2" xfId="9011" hidden="1"/>
    <cellStyle name="Note 2 2 2" xfId="7933" hidden="1"/>
    <cellStyle name="Note 2 2 2" xfId="8200" hidden="1"/>
    <cellStyle name="Note 2 2 2" xfId="8973" hidden="1"/>
    <cellStyle name="Note 2 2 2" xfId="8023" hidden="1"/>
    <cellStyle name="Note 2 2 2" xfId="8192" hidden="1"/>
    <cellStyle name="Note 2 2 2" xfId="7842" hidden="1"/>
    <cellStyle name="Note 2 2 2" xfId="8097" hidden="1"/>
    <cellStyle name="Note 2 2 2" xfId="7914" hidden="1"/>
    <cellStyle name="Note 2 2 2" xfId="8110" hidden="1"/>
    <cellStyle name="Note 2 2 2" xfId="8359" hidden="1"/>
    <cellStyle name="Note 2 2 2" xfId="8725" hidden="1"/>
    <cellStyle name="Note 2 2 2" xfId="8323" hidden="1"/>
    <cellStyle name="Note 2 2 2" xfId="8425" hidden="1"/>
    <cellStyle name="Note 2 2 2" xfId="8466" hidden="1"/>
    <cellStyle name="Note 2 2 2" xfId="7869" hidden="1"/>
    <cellStyle name="Note 2 2 2" xfId="9140" hidden="1"/>
    <cellStyle name="Note 2 2 2" xfId="9148" hidden="1"/>
    <cellStyle name="Note 2 2 2" xfId="9182" hidden="1"/>
    <cellStyle name="Note 2 2 2" xfId="9156" hidden="1"/>
    <cellStyle name="Note 2 2 2" xfId="9169" hidden="1"/>
    <cellStyle name="Note 2 2 2" xfId="9168" hidden="1"/>
    <cellStyle name="Note 2 2 2" xfId="9154" hidden="1"/>
    <cellStyle name="Note 2 2 2" xfId="9171" hidden="1"/>
    <cellStyle name="Note 2 2 2" xfId="9179" hidden="1"/>
    <cellStyle name="Note 2 2 2" xfId="9153" hidden="1"/>
    <cellStyle name="Note 2 2 2" xfId="9172" hidden="1"/>
    <cellStyle name="Note 2 2 2" xfId="9173" hidden="1"/>
    <cellStyle name="Note 2 2 2" xfId="9175" hidden="1"/>
    <cellStyle name="Note 2 2 2" xfId="9178" hidden="1"/>
    <cellStyle name="Note 2 2 2" xfId="9174" hidden="1"/>
    <cellStyle name="Note 2 2 2" xfId="9166" hidden="1"/>
    <cellStyle name="Note 2 2 2" xfId="9152" hidden="1"/>
    <cellStyle name="Note 2 2 2" xfId="9162" hidden="1"/>
    <cellStyle name="Note 2 2 2" xfId="9155" hidden="1"/>
    <cellStyle name="Note 2 2 2" xfId="9170" hidden="1"/>
    <cellStyle name="Note 2 2 2" xfId="9180" hidden="1"/>
    <cellStyle name="Note 2 2 2" xfId="9167" hidden="1"/>
    <cellStyle name="Note 2 2 2" xfId="9158" hidden="1"/>
    <cellStyle name="Note 2 2 2" xfId="9165" hidden="1"/>
    <cellStyle name="Note 2 2 2" xfId="9176" hidden="1"/>
    <cellStyle name="Note 2 2 2" xfId="9185" hidden="1"/>
    <cellStyle name="Note 2 2 2" xfId="9189" hidden="1"/>
    <cellStyle name="Note 2 2 2" xfId="9188" hidden="1"/>
    <cellStyle name="Note 2 2 2" xfId="9194" hidden="1"/>
    <cellStyle name="Note 2 2 2" xfId="9192" hidden="1"/>
    <cellStyle name="Note 2 2 2" xfId="9193" hidden="1"/>
    <cellStyle name="Note 2 2 2" xfId="9195" hidden="1"/>
    <cellStyle name="Note 2 2 2" xfId="9191" hidden="1"/>
    <cellStyle name="Note 2 2 2" xfId="9190" hidden="1"/>
    <cellStyle name="Note 2 2 2" xfId="6553" hidden="1"/>
    <cellStyle name="Note 2 2 2" xfId="6019" hidden="1"/>
    <cellStyle name="Note 2 2 2" xfId="7044" hidden="1"/>
    <cellStyle name="Note 2 2 2" xfId="6968" hidden="1"/>
    <cellStyle name="Note 2 2 2" xfId="6977" hidden="1"/>
    <cellStyle name="Note 2 2 2" xfId="6032" hidden="1"/>
    <cellStyle name="Note 2 2 2" xfId="7735" hidden="1"/>
    <cellStyle name="Note 2 2 2" xfId="7734" hidden="1"/>
    <cellStyle name="Note 2 2 2" xfId="7011" hidden="1"/>
    <cellStyle name="Note 2 2 2" xfId="5832" hidden="1"/>
    <cellStyle name="Note 2 2 2" xfId="6589" hidden="1"/>
    <cellStyle name="Note 2 2 2" xfId="6854" hidden="1"/>
    <cellStyle name="Note 2 2 2" xfId="7155" hidden="1"/>
    <cellStyle name="Note 2 2 2" xfId="7289" hidden="1"/>
    <cellStyle name="Note 2 2 2" xfId="6587" hidden="1"/>
    <cellStyle name="Note 2 2 2" xfId="7183" hidden="1"/>
    <cellStyle name="Note 2 2 2" xfId="6608" hidden="1"/>
    <cellStyle name="Note 2 2 2" xfId="6596" hidden="1"/>
    <cellStyle name="Note 2 2 2" xfId="5827" hidden="1"/>
    <cellStyle name="Note 2 2 2" xfId="7162" hidden="1"/>
    <cellStyle name="Note 2 2 2" xfId="6139" hidden="1"/>
    <cellStyle name="Note 2 2 2" xfId="7255" hidden="1"/>
    <cellStyle name="Note 2 2 2" xfId="7257" hidden="1"/>
    <cellStyle name="Note 2 2 2" xfId="6007" hidden="1"/>
    <cellStyle name="Note 2 2 2" xfId="7261" hidden="1"/>
    <cellStyle name="Note 2 2 2" xfId="6572" hidden="1"/>
    <cellStyle name="Note 2 2 2" xfId="7259" hidden="1"/>
    <cellStyle name="Note 2 2 2" xfId="6145" hidden="1"/>
    <cellStyle name="Note 2 2 2" xfId="6574" hidden="1"/>
    <cellStyle name="Note 2 2 2" xfId="7256" hidden="1"/>
    <cellStyle name="Note 2 2 2" xfId="7254" hidden="1"/>
    <cellStyle name="Note 2 2 2" xfId="7247" hidden="1"/>
    <cellStyle name="Note 2 2 2" xfId="5999" hidden="1"/>
    <cellStyle name="Note 2 2 2" xfId="6100" hidden="1"/>
    <cellStyle name="Note 2 2 2" xfId="6112" hidden="1"/>
    <cellStyle name="Note 2 2 2" xfId="7223" hidden="1"/>
    <cellStyle name="Note 2 2 2" xfId="6107" hidden="1"/>
    <cellStyle name="Note 2 2 2" xfId="7233" hidden="1"/>
    <cellStyle name="Note 2 2 2" xfId="5995" hidden="1"/>
    <cellStyle name="Note 2 2 2" xfId="6103" hidden="1"/>
    <cellStyle name="Note 2 2 2" xfId="6116" hidden="1"/>
    <cellStyle name="Note 2 2 2" xfId="7221" hidden="1"/>
    <cellStyle name="Note 2 2 2" xfId="6105" hidden="1"/>
    <cellStyle name="Note 2 2 2" xfId="7220" hidden="1"/>
    <cellStyle name="Note 2 2 2" xfId="6104" hidden="1"/>
    <cellStyle name="Note 2 2 2" xfId="6106" hidden="1"/>
    <cellStyle name="Note 2 2 2" xfId="6110" hidden="1"/>
    <cellStyle name="Note 2 2 2" xfId="5998" hidden="1"/>
    <cellStyle name="Note 2 2 2" xfId="7228" hidden="1"/>
    <cellStyle name="Note 2 2 2" xfId="5714" hidden="1"/>
    <cellStyle name="Note 2 2 2" xfId="6109" hidden="1"/>
    <cellStyle name="Note 2 2 2" xfId="7217" hidden="1"/>
    <cellStyle name="Note 2 2 2" xfId="7225" hidden="1"/>
    <cellStyle name="Note 2 2 2" xfId="7230" hidden="1"/>
    <cellStyle name="Note 2 2 2" xfId="7226" hidden="1"/>
    <cellStyle name="Note 2 2 2" xfId="6102" hidden="1"/>
    <cellStyle name="Note 2 2 2" xfId="7213" hidden="1"/>
    <cellStyle name="Note 2 2 2" xfId="6095" hidden="1"/>
    <cellStyle name="Note 2 2 2" xfId="6096" hidden="1"/>
    <cellStyle name="Note 2 2 2" xfId="7205" hidden="1"/>
    <cellStyle name="Note 2 2 2" xfId="6091" hidden="1"/>
    <cellStyle name="Note 2 2 2" xfId="6092" hidden="1"/>
    <cellStyle name="Note 2 2 2" xfId="6089" hidden="1"/>
    <cellStyle name="Note 2 2 2" xfId="7209" hidden="1"/>
    <cellStyle name="Note 2 2 2" xfId="5990" hidden="1"/>
    <cellStyle name="Note 2 2 2" xfId="9578" hidden="1"/>
    <cellStyle name="Note 2 2 2" xfId="9730" hidden="1"/>
    <cellStyle name="Note 2 2 2" xfId="9735" hidden="1"/>
    <cellStyle name="Note 2 2 2" xfId="9736" hidden="1"/>
    <cellStyle name="Note 2 2 2" xfId="9754" hidden="1"/>
    <cellStyle name="Note 2 2 2" xfId="9739" hidden="1"/>
    <cellStyle name="Note 2 2 2" xfId="9740" hidden="1"/>
    <cellStyle name="Note 2 2 2" xfId="9747" hidden="1"/>
    <cellStyle name="Note 2 2 2" xfId="9936" hidden="1"/>
    <cellStyle name="Note 2 2 2" xfId="9974" hidden="1"/>
    <cellStyle name="Note 2 2 2" xfId="9774" hidden="1"/>
    <cellStyle name="Note 2 2 2" xfId="9760" hidden="1"/>
    <cellStyle name="Note 2 2 2" xfId="9764" hidden="1"/>
    <cellStyle name="Note 2 2 2" xfId="9976" hidden="1"/>
    <cellStyle name="Note 2 2 2" xfId="9756" hidden="1"/>
    <cellStyle name="Note 2 2 2" xfId="9967" hidden="1"/>
    <cellStyle name="Note 2 2 2" xfId="9971" hidden="1"/>
    <cellStyle name="Note 2 2 2" xfId="9765" hidden="1"/>
    <cellStyle name="Note 2 2 2" xfId="9759" hidden="1"/>
    <cellStyle name="Note 2 2 2" xfId="9993" hidden="1"/>
    <cellStyle name="Note 2 2 2" xfId="9998" hidden="1"/>
    <cellStyle name="Note 2 2 2" xfId="9995" hidden="1"/>
    <cellStyle name="Note 2 2 2" xfId="9996" hidden="1"/>
    <cellStyle name="Note 2 2 2" xfId="9990" hidden="1"/>
    <cellStyle name="Note 2 2 2" xfId="9985" hidden="1"/>
    <cellStyle name="Note 2 2 2" xfId="9992" hidden="1"/>
    <cellStyle name="Note 2 2 2" xfId="9988" hidden="1"/>
    <cellStyle name="Note 2 2 2" xfId="9984" hidden="1"/>
    <cellStyle name="Note 2 2 2" xfId="9997" hidden="1"/>
    <cellStyle name="Note 2 2 2" xfId="9999" hidden="1"/>
    <cellStyle name="Note 2 2 2" xfId="10003" hidden="1"/>
    <cellStyle name="Note 2 2 2" xfId="10018" hidden="1"/>
    <cellStyle name="Note 2 2 2" xfId="10060" hidden="1"/>
    <cellStyle name="Note 2 2 2" xfId="10027" hidden="1"/>
    <cellStyle name="Note 2 2 2" xfId="10046" hidden="1"/>
    <cellStyle name="Note 2 2 2" xfId="10045" hidden="1"/>
    <cellStyle name="Note 2 2 2" xfId="10025" hidden="1"/>
    <cellStyle name="Note 2 2 2" xfId="10049" hidden="1"/>
    <cellStyle name="Note 2 2 2" xfId="10057" hidden="1"/>
    <cellStyle name="Note 2 2 2" xfId="10024" hidden="1"/>
    <cellStyle name="Note 2 2 2" xfId="10050" hidden="1"/>
    <cellStyle name="Note 2 2 2" xfId="10051" hidden="1"/>
    <cellStyle name="Note 2 2 2" xfId="10053" hidden="1"/>
    <cellStyle name="Note 2 2 2" xfId="10056" hidden="1"/>
    <cellStyle name="Note 2 2 2" xfId="10052" hidden="1"/>
    <cellStyle name="Note 2 2 2" xfId="10043" hidden="1"/>
    <cellStyle name="Note 2 2 2" xfId="10023" hidden="1"/>
    <cellStyle name="Note 2 2 2" xfId="10037" hidden="1"/>
    <cellStyle name="Note 2 2 2" xfId="10026" hidden="1"/>
    <cellStyle name="Note 2 2 2" xfId="10047" hidden="1"/>
    <cellStyle name="Note 2 2 2" xfId="10058" hidden="1"/>
    <cellStyle name="Note 2 2 2" xfId="10044" hidden="1"/>
    <cellStyle name="Note 2 2 2" xfId="10030" hidden="1"/>
    <cellStyle name="Note 2 2 2" xfId="10041" hidden="1"/>
    <cellStyle name="Note 2 2 2" xfId="10054" hidden="1"/>
    <cellStyle name="Note 2 2 2" xfId="10063" hidden="1"/>
    <cellStyle name="Note 2 2 2" xfId="10068" hidden="1"/>
    <cellStyle name="Note 2 2 2" xfId="10067" hidden="1"/>
    <cellStyle name="Note 2 2 2" xfId="10075" hidden="1"/>
    <cellStyle name="Note 2 2 2" xfId="10071" hidden="1"/>
    <cellStyle name="Note 2 2 2" xfId="10072" hidden="1"/>
    <cellStyle name="Note 2 2 2" xfId="10076" hidden="1"/>
    <cellStyle name="Note 2 2 2" xfId="10070" hidden="1"/>
    <cellStyle name="Note 2 2 2" xfId="10069" hidden="1"/>
    <cellStyle name="Note 2 2 2" xfId="9575" hidden="1"/>
    <cellStyle name="Note 2 2 2" xfId="9901" hidden="1"/>
    <cellStyle name="Note 2 2 2" xfId="9869" hidden="1"/>
    <cellStyle name="Note 2 2 2" xfId="10108" hidden="1"/>
    <cellStyle name="Note 2 2 2" xfId="10092" hidden="1"/>
    <cellStyle name="Note 2 2 2" xfId="9327" hidden="1"/>
    <cellStyle name="Note 2 2 2" xfId="10008" hidden="1"/>
    <cellStyle name="Note 2 2 2" xfId="9868" hidden="1"/>
    <cellStyle name="Note 2 2 2" xfId="9314" hidden="1"/>
    <cellStyle name="Note 2 2 2" xfId="9586" hidden="1"/>
    <cellStyle name="Note 2 2 2" xfId="9845" hidden="1"/>
    <cellStyle name="Note 2 2 2" xfId="9552" hidden="1"/>
    <cellStyle name="Note 2 2 2" xfId="9322" hidden="1"/>
    <cellStyle name="Note 2 2 2" xfId="6346" hidden="1"/>
    <cellStyle name="Note 2 2 2" xfId="9393" hidden="1"/>
    <cellStyle name="Note 2 2 2" xfId="9324" hidden="1"/>
    <cellStyle name="Note 2 2 2" xfId="9397" hidden="1"/>
    <cellStyle name="Note 2 2 2" xfId="9846" hidden="1"/>
    <cellStyle name="Note 2 2 2" xfId="9616" hidden="1"/>
    <cellStyle name="Note 2 2 2" xfId="9312" hidden="1"/>
    <cellStyle name="Note 2 2 2" xfId="9386" hidden="1"/>
    <cellStyle name="Note 2 2 2" xfId="9838" hidden="1"/>
    <cellStyle name="Note 2 2 2" xfId="9384" hidden="1"/>
    <cellStyle name="Note 2 2 2" xfId="9839" hidden="1"/>
    <cellStyle name="Note 2 2 2" xfId="9841" hidden="1"/>
    <cellStyle name="Note 2 2 2" xfId="9389" hidden="1"/>
    <cellStyle name="Note 2 2 2" xfId="9387" hidden="1"/>
    <cellStyle name="Note 2 2 2" xfId="9842" hidden="1"/>
    <cellStyle name="Note 2 2 2" xfId="9336" hidden="1"/>
    <cellStyle name="Note 2 2 2" xfId="9385" hidden="1"/>
    <cellStyle name="Note 2 2 2" xfId="9382" hidden="1"/>
    <cellStyle name="Note 2 2 2" xfId="6025" hidden="1"/>
    <cellStyle name="Note 2 2 2" xfId="10123" hidden="1"/>
    <cellStyle name="Note 2 2 2" xfId="10161" hidden="1"/>
    <cellStyle name="Note 2 2 2" xfId="10131" hidden="1"/>
    <cellStyle name="Note 2 2 2" xfId="10148" hidden="1"/>
    <cellStyle name="Note 2 2 2" xfId="10147" hidden="1"/>
    <cellStyle name="Note 2 2 2" xfId="10129" hidden="1"/>
    <cellStyle name="Note 2 2 2" xfId="10150" hidden="1"/>
    <cellStyle name="Note 2 2 2" xfId="10158" hidden="1"/>
    <cellStyle name="Note 2 2 2" xfId="10128" hidden="1"/>
    <cellStyle name="Note 2 2 2" xfId="10151" hidden="1"/>
    <cellStyle name="Note 2 2 2" xfId="10152" hidden="1"/>
    <cellStyle name="Note 2 2 2" xfId="10154" hidden="1"/>
    <cellStyle name="Note 2 2 2" xfId="10157" hidden="1"/>
    <cellStyle name="Note 2 2 2" xfId="10153" hidden="1"/>
    <cellStyle name="Note 2 2 2" xfId="10145" hidden="1"/>
    <cellStyle name="Note 2 2 2" xfId="10127" hidden="1"/>
    <cellStyle name="Note 2 2 2" xfId="10140" hidden="1"/>
    <cellStyle name="Note 2 2 2" xfId="10130" hidden="1"/>
    <cellStyle name="Note 2 2 2" xfId="10149" hidden="1"/>
    <cellStyle name="Note 2 2 2" xfId="10159" hidden="1"/>
    <cellStyle name="Note 2 2 2" xfId="10146" hidden="1"/>
    <cellStyle name="Note 2 2 2" xfId="10133" hidden="1"/>
    <cellStyle name="Note 2 2 2" xfId="10144" hidden="1"/>
    <cellStyle name="Note 2 2 2" xfId="10155" hidden="1"/>
    <cellStyle name="Note 2 2 2" xfId="10164" hidden="1"/>
    <cellStyle name="Note 2 2 2" xfId="10170" hidden="1"/>
    <cellStyle name="Note 2 2 2" xfId="10169" hidden="1"/>
    <cellStyle name="Note 2 2 2" xfId="10177" hidden="1"/>
    <cellStyle name="Note 2 2 2" xfId="10174" hidden="1"/>
    <cellStyle name="Note 2 2 2" xfId="10175" hidden="1"/>
    <cellStyle name="Note 2 2 2" xfId="10179" hidden="1"/>
    <cellStyle name="Note 2 2 2" xfId="10173" hidden="1"/>
    <cellStyle name="Note 2 2 2" xfId="10172" hidden="1"/>
    <cellStyle name="Note 2 2 2" xfId="9941" hidden="1"/>
    <cellStyle name="Note 2 2 2" xfId="9459" hidden="1"/>
    <cellStyle name="Note 2 2 2" xfId="9783" hidden="1"/>
    <cellStyle name="Note 2 2 2" xfId="9668" hidden="1"/>
    <cellStyle name="Note 2 2 2" xfId="9733" hidden="1"/>
    <cellStyle name="Note 2 2 2" xfId="9662" hidden="1"/>
    <cellStyle name="Note 2 2 2" xfId="9784" hidden="1"/>
    <cellStyle name="Note 2 2 2" xfId="10006" hidden="1"/>
    <cellStyle name="Note 2 2 2" xfId="9810" hidden="1"/>
    <cellStyle name="Note 2 2 2" xfId="9826" hidden="1"/>
    <cellStyle name="Note 2 2 2" xfId="9348" hidden="1"/>
    <cellStyle name="Note 2 2 2" xfId="9482" hidden="1"/>
    <cellStyle name="Note 2 2 2" xfId="9966" hidden="1"/>
    <cellStyle name="Note 2 2 2" xfId="9554" hidden="1"/>
    <cellStyle name="Note 2 2 2" xfId="9686" hidden="1"/>
    <cellStyle name="Note 2 2 2" xfId="9817" hidden="1"/>
    <cellStyle name="Note 2 2 2" xfId="9281" hidden="1"/>
    <cellStyle name="Note 2 2 2" xfId="9919" hidden="1"/>
    <cellStyle name="Note 2 2 2" xfId="9431" hidden="1"/>
    <cellStyle name="Note 2 2 2" xfId="9251" hidden="1"/>
    <cellStyle name="Note 2 2 2" xfId="10194" hidden="1"/>
    <cellStyle name="Note 2 2 2" xfId="10102" hidden="1"/>
    <cellStyle name="Note 2 2 2" xfId="9562" hidden="1"/>
    <cellStyle name="Note 2 2 2" xfId="9953" hidden="1"/>
    <cellStyle name="Note 2 2 2" xfId="10184" hidden="1"/>
    <cellStyle name="Note 2 2 2" xfId="9249" hidden="1"/>
    <cellStyle name="Note 2 2 2" xfId="9520" hidden="1"/>
    <cellStyle name="Note 2 2 2" xfId="9435" hidden="1"/>
    <cellStyle name="Note 2 2 2" xfId="9529" hidden="1"/>
    <cellStyle name="Note 2 2 2" xfId="10195" hidden="1"/>
    <cellStyle name="Note 2 2 2" xfId="10199" hidden="1"/>
    <cellStyle name="Note 2 2 2" xfId="10211" hidden="1"/>
    <cellStyle name="Note 2 2 2" xfId="10253" hidden="1"/>
    <cellStyle name="Note 2 2 2" xfId="10220" hidden="1"/>
    <cellStyle name="Note 2 2 2" xfId="10239" hidden="1"/>
    <cellStyle name="Note 2 2 2" xfId="10238" hidden="1"/>
    <cellStyle name="Note 2 2 2" xfId="10218" hidden="1"/>
    <cellStyle name="Note 2 2 2" xfId="10241" hidden="1"/>
    <cellStyle name="Note 2 2 2" xfId="10249" hidden="1"/>
    <cellStyle name="Note 2 2 2" xfId="10217" hidden="1"/>
    <cellStyle name="Note 2 2 2" xfId="10242" hidden="1"/>
    <cellStyle name="Note 2 2 2" xfId="10243" hidden="1"/>
    <cellStyle name="Note 2 2 2" xfId="10245" hidden="1"/>
    <cellStyle name="Note 2 2 2" xfId="10248" hidden="1"/>
    <cellStyle name="Note 2 2 2" xfId="10244" hidden="1"/>
    <cellStyle name="Note 2 2 2" xfId="10234" hidden="1"/>
    <cellStyle name="Note 2 2 2" xfId="10216" hidden="1"/>
    <cellStyle name="Note 2 2 2" xfId="10229" hidden="1"/>
    <cellStyle name="Note 2 2 2" xfId="10219" hidden="1"/>
    <cellStyle name="Note 2 2 2" xfId="10240" hidden="1"/>
    <cellStyle name="Note 2 2 2" xfId="10250" hidden="1"/>
    <cellStyle name="Note 2 2 2" xfId="10235" hidden="1"/>
    <cellStyle name="Note 2 2 2" xfId="10223" hidden="1"/>
    <cellStyle name="Note 2 2 2" xfId="10233" hidden="1"/>
    <cellStyle name="Note 2 2 2" xfId="10246" hidden="1"/>
    <cellStyle name="Note 2 2 2" xfId="10256" hidden="1"/>
    <cellStyle name="Note 2 2 2" xfId="10261" hidden="1"/>
    <cellStyle name="Note 2 2 2" xfId="10260" hidden="1"/>
    <cellStyle name="Note 2 2 2" xfId="10267" hidden="1"/>
    <cellStyle name="Note 2 2 2" xfId="10265" hidden="1"/>
    <cellStyle name="Note 2 2 2" xfId="10266" hidden="1"/>
    <cellStyle name="Note 2 2 2" xfId="10268" hidden="1"/>
    <cellStyle name="Note 2 2 2" xfId="10264" hidden="1"/>
    <cellStyle name="Note 2 2 2" xfId="10263" hidden="1"/>
    <cellStyle name="Note 2 2 2" xfId="9365" hidden="1"/>
    <cellStyle name="Note 2 2 2" xfId="9583" hidden="1"/>
    <cellStyle name="Note 2 2 2" xfId="9804" hidden="1"/>
    <cellStyle name="Note 2 2 2" xfId="9405" hidden="1"/>
    <cellStyle name="Note 2 2 2" xfId="9850" hidden="1"/>
    <cellStyle name="Note 2 2 2" xfId="9319" hidden="1"/>
    <cellStyle name="Note 2 2 2" xfId="9930" hidden="1"/>
    <cellStyle name="Note 2 2 2" xfId="9402" hidden="1"/>
    <cellStyle name="Note 2 2 2" xfId="9808" hidden="1"/>
    <cellStyle name="Note 2 2 2" xfId="9475" hidden="1"/>
    <cellStyle name="Note 2 2 2" xfId="9656" hidden="1"/>
    <cellStyle name="Note 2 2 2" xfId="9474" hidden="1"/>
    <cellStyle name="Note 2 2 2" xfId="9815" hidden="1"/>
    <cellStyle name="Note 2 2 2" xfId="9734" hidden="1"/>
    <cellStyle name="Note 2 2 2" xfId="9466" hidden="1"/>
    <cellStyle name="Note 2 2 2" xfId="9258" hidden="1"/>
    <cellStyle name="Note 2 2 2" xfId="10022" hidden="1"/>
    <cellStyle name="Note 2 2 2" xfId="9555" hidden="1"/>
    <cellStyle name="Note 2 2 2" xfId="10176" hidden="1"/>
    <cellStyle name="Note 2 2 2" xfId="9664" hidden="1"/>
    <cellStyle name="Note 2 2 2" xfId="10085" hidden="1"/>
    <cellStyle name="Note 2 2 2" xfId="9404" hidden="1"/>
    <cellStyle name="Note 2 2 2" xfId="9300" hidden="1"/>
    <cellStyle name="Note 2 2 2" xfId="9991" hidden="1"/>
    <cellStyle name="Note 2 2 2" xfId="9570" hidden="1"/>
    <cellStyle name="Note 2 2 2" xfId="9483" hidden="1"/>
    <cellStyle name="Note 2 2 2" xfId="9612" hidden="1"/>
    <cellStyle name="Note 2 2 2" xfId="9462" hidden="1"/>
    <cellStyle name="Note 2 2 2" xfId="9512" hidden="1"/>
    <cellStyle name="Note 2 2 2" xfId="9848" hidden="1"/>
    <cellStyle name="Note 2 2 2" xfId="9907" hidden="1"/>
    <cellStyle name="Note 2 2 2" xfId="9718" hidden="1"/>
    <cellStyle name="Note 2 2 2" xfId="10291" hidden="1"/>
    <cellStyle name="Note 2 2 2" xfId="10331" hidden="1"/>
    <cellStyle name="Note 2 2 2" xfId="10299" hidden="1"/>
    <cellStyle name="Note 2 2 2" xfId="10317" hidden="1"/>
    <cellStyle name="Note 2 2 2" xfId="10316" hidden="1"/>
    <cellStyle name="Note 2 2 2" xfId="10297" hidden="1"/>
    <cellStyle name="Note 2 2 2" xfId="10319" hidden="1"/>
    <cellStyle name="Note 2 2 2" xfId="10327" hidden="1"/>
    <cellStyle name="Note 2 2 2" xfId="10296" hidden="1"/>
    <cellStyle name="Note 2 2 2" xfId="10320" hidden="1"/>
    <cellStyle name="Note 2 2 2" xfId="10321" hidden="1"/>
    <cellStyle name="Note 2 2 2" xfId="10323" hidden="1"/>
    <cellStyle name="Note 2 2 2" xfId="10326" hidden="1"/>
    <cellStyle name="Note 2 2 2" xfId="10322" hidden="1"/>
    <cellStyle name="Note 2 2 2" xfId="10313" hidden="1"/>
    <cellStyle name="Note 2 2 2" xfId="10295" hidden="1"/>
    <cellStyle name="Note 2 2 2" xfId="10308" hidden="1"/>
    <cellStyle name="Note 2 2 2" xfId="10298" hidden="1"/>
    <cellStyle name="Note 2 2 2" xfId="10318" hidden="1"/>
    <cellStyle name="Note 2 2 2" xfId="10328" hidden="1"/>
    <cellStyle name="Note 2 2 2" xfId="10314" hidden="1"/>
    <cellStyle name="Note 2 2 2" xfId="10302" hidden="1"/>
    <cellStyle name="Note 2 2 2" xfId="10312" hidden="1"/>
    <cellStyle name="Note 2 2 2" xfId="10324" hidden="1"/>
    <cellStyle name="Note 2 2 2" xfId="10334" hidden="1"/>
    <cellStyle name="Note 2 2 2" xfId="10339" hidden="1"/>
    <cellStyle name="Note 2 2 2" xfId="10338" hidden="1"/>
    <cellStyle name="Note 2 2 2" xfId="10347" hidden="1"/>
    <cellStyle name="Note 2 2 2" xfId="10342" hidden="1"/>
    <cellStyle name="Note 2 2 2" xfId="10344" hidden="1"/>
    <cellStyle name="Note 2 2 2" xfId="10348" hidden="1"/>
    <cellStyle name="Note 2 2 2" xfId="10341" hidden="1"/>
    <cellStyle name="Note 2 2 2" xfId="10340" hidden="1"/>
    <cellStyle name="Note 2 2 2" xfId="10275" hidden="1"/>
    <cellStyle name="Note 2 2 2" xfId="10273" hidden="1"/>
    <cellStyle name="Note 2 2 2" xfId="10104" hidden="1"/>
    <cellStyle name="Note 2 2 2" xfId="9245" hidden="1"/>
    <cellStyle name="Note 2 2 2" xfId="9894" hidden="1"/>
    <cellStyle name="Note 2 2 2" xfId="9661" hidden="1"/>
    <cellStyle name="Note 2 2 2" xfId="9925" hidden="1"/>
    <cellStyle name="Note 2 2 2" xfId="10099" hidden="1"/>
    <cellStyle name="Note 2 2 2" xfId="9388" hidden="1"/>
    <cellStyle name="Note 2 2 2" xfId="9288" hidden="1"/>
    <cellStyle name="Note 2 2 2" xfId="9683" hidden="1"/>
    <cellStyle name="Note 2 2 2" xfId="10271" hidden="1"/>
    <cellStyle name="Note 2 2 2" xfId="9624" hidden="1"/>
    <cellStyle name="Note 2 2 2" xfId="9950" hidden="1"/>
    <cellStyle name="Note 2 2 2" xfId="9603" hidden="1"/>
    <cellStyle name="Note 2 2 2" xfId="9788" hidden="1"/>
    <cellStyle name="Note 2 2 2" xfId="9394" hidden="1"/>
    <cellStyle name="Note 2 2 2" xfId="9801" hidden="1"/>
    <cellStyle name="Note 2 2 2" xfId="9528" hidden="1"/>
    <cellStyle name="Note 2 2 2" xfId="9814" hidden="1"/>
    <cellStyle name="Note 2 2 2" xfId="9440" hidden="1"/>
    <cellStyle name="Note 2 2 2" xfId="10200" hidden="1"/>
    <cellStyle name="Note 2 2 2" xfId="9878" hidden="1"/>
    <cellStyle name="Note 2 2 2" xfId="9875" hidden="1"/>
    <cellStyle name="Note 2 2 2" xfId="9526" hidden="1"/>
    <cellStyle name="Note 2 2 2" xfId="9442" hidden="1"/>
    <cellStyle name="Note 2 2 2" xfId="9535" hidden="1"/>
    <cellStyle name="Note 2 2 2" xfId="9807" hidden="1"/>
    <cellStyle name="Note 2 2 2" xfId="10277" hidden="1"/>
    <cellStyle name="Note 2 2 2" xfId="9392" hidden="1"/>
    <cellStyle name="Note 2 2 2" xfId="9820" hidden="1"/>
    <cellStyle name="Note 2 2 2" xfId="10367" hidden="1"/>
    <cellStyle name="Note 2 2 2" xfId="10407" hidden="1"/>
    <cellStyle name="Note 2 2 2" xfId="10375" hidden="1"/>
    <cellStyle name="Note 2 2 2" xfId="10394" hidden="1"/>
    <cellStyle name="Note 2 2 2" xfId="10393" hidden="1"/>
    <cellStyle name="Note 2 2 2" xfId="10373" hidden="1"/>
    <cellStyle name="Note 2 2 2" xfId="10396" hidden="1"/>
    <cellStyle name="Note 2 2 2" xfId="10404" hidden="1"/>
    <cellStyle name="Note 2 2 2" xfId="10372" hidden="1"/>
    <cellStyle name="Note 2 2 2" xfId="10397" hidden="1"/>
    <cellStyle name="Note 2 2 2" xfId="10398" hidden="1"/>
    <cellStyle name="Note 2 2 2" xfId="10400" hidden="1"/>
    <cellStyle name="Note 2 2 2" xfId="10403" hidden="1"/>
    <cellStyle name="Note 2 2 2" xfId="10399" hidden="1"/>
    <cellStyle name="Note 2 2 2" xfId="10390" hidden="1"/>
    <cellStyle name="Note 2 2 2" xfId="10371" hidden="1"/>
    <cellStyle name="Note 2 2 2" xfId="10384" hidden="1"/>
    <cellStyle name="Note 2 2 2" xfId="10374" hidden="1"/>
    <cellStyle name="Note 2 2 2" xfId="10395" hidden="1"/>
    <cellStyle name="Note 2 2 2" xfId="10405" hidden="1"/>
    <cellStyle name="Note 2 2 2" xfId="10391" hidden="1"/>
    <cellStyle name="Note 2 2 2" xfId="10378" hidden="1"/>
    <cellStyle name="Note 2 2 2" xfId="10388" hidden="1"/>
    <cellStyle name="Note 2 2 2" xfId="10401" hidden="1"/>
    <cellStyle name="Note 2 2 2" xfId="10410" hidden="1"/>
    <cellStyle name="Note 2 2 2" xfId="10414" hidden="1"/>
    <cellStyle name="Note 2 2 2" xfId="10413" hidden="1"/>
    <cellStyle name="Note 2 2 2" xfId="10420" hidden="1"/>
    <cellStyle name="Note 2 2 2" xfId="10417" hidden="1"/>
    <cellStyle name="Note 2 2 2" xfId="10418" hidden="1"/>
    <cellStyle name="Note 2 2 2" xfId="10421" hidden="1"/>
    <cellStyle name="Note 2 2 2" xfId="10416" hidden="1"/>
    <cellStyle name="Note 2 2 2" xfId="10415" hidden="1"/>
    <cellStyle name="Note 2 2 2" xfId="9598" hidden="1"/>
    <cellStyle name="Note 2 2 2" xfId="9881" hidden="1"/>
    <cellStyle name="Note 2 2 2" xfId="9928" hidden="1"/>
    <cellStyle name="Note 2 2 2" xfId="10346" hidden="1"/>
    <cellStyle name="Note 2 2 2" xfId="9860" hidden="1"/>
    <cellStyle name="Note 2 2 2" xfId="9851" hidden="1"/>
    <cellStyle name="Note 2 2 2" xfId="9568" hidden="1"/>
    <cellStyle name="Note 2 2 2" xfId="10435" hidden="1"/>
    <cellStyle name="Note 2 2 2" xfId="10201" hidden="1"/>
    <cellStyle name="Note 2 2 2" xfId="9602" hidden="1"/>
    <cellStyle name="Note 2 2 2" xfId="9738" hidden="1"/>
    <cellStyle name="Note 2 2 2" xfId="10430" hidden="1"/>
    <cellStyle name="Note 2 2 2" xfId="9366" hidden="1"/>
    <cellStyle name="Note 2 2 2" xfId="9663" hidden="1"/>
    <cellStyle name="Note 2 2 2" xfId="9962" hidden="1"/>
    <cellStyle name="Note 2 2 2" xfId="9423" hidden="1"/>
    <cellStyle name="Note 2 2 2" xfId="9835" hidden="1"/>
    <cellStyle name="Note 2 2 2" xfId="9415" hidden="1"/>
    <cellStyle name="Note 2 2 2" xfId="10091" hidden="1"/>
    <cellStyle name="Note 2 2 2" xfId="9278" hidden="1"/>
    <cellStyle name="Note 2 2 2" xfId="9396" hidden="1"/>
    <cellStyle name="Note 2 2 2" xfId="9863" hidden="1"/>
    <cellStyle name="Note 2 2 2" xfId="9317" hidden="1"/>
    <cellStyle name="Note 2 2 2" xfId="9302" hidden="1"/>
    <cellStyle name="Note 2 2 2" xfId="10004" hidden="1"/>
    <cellStyle name="Note 2 2 2" xfId="9256" hidden="1"/>
    <cellStyle name="Note 2 2 2" xfId="9806" hidden="1"/>
    <cellStyle name="Note 2 2 2" xfId="9978" hidden="1"/>
    <cellStyle name="Note 2 2 2" xfId="9791" hidden="1"/>
    <cellStyle name="Note 2 2 2" xfId="9681" hidden="1"/>
    <cellStyle name="Note 2 2 2" xfId="9538" hidden="1"/>
    <cellStyle name="Note 2 2 2" xfId="9666" hidden="1"/>
    <cellStyle name="Note 2 2 2" xfId="10450" hidden="1"/>
    <cellStyle name="Note 2 2 2" xfId="10493" hidden="1"/>
    <cellStyle name="Note 2 2 2" xfId="10458" hidden="1"/>
    <cellStyle name="Note 2 2 2" xfId="10477" hidden="1"/>
    <cellStyle name="Note 2 2 2" xfId="10476" hidden="1"/>
    <cellStyle name="Note 2 2 2" xfId="10456" hidden="1"/>
    <cellStyle name="Note 2 2 2" xfId="10480" hidden="1"/>
    <cellStyle name="Note 2 2 2" xfId="10489" hidden="1"/>
    <cellStyle name="Note 2 2 2" xfId="10455" hidden="1"/>
    <cellStyle name="Note 2 2 2" xfId="10481" hidden="1"/>
    <cellStyle name="Note 2 2 2" xfId="10482" hidden="1"/>
    <cellStyle name="Note 2 2 2" xfId="10484" hidden="1"/>
    <cellStyle name="Note 2 2 2" xfId="10488" hidden="1"/>
    <cellStyle name="Note 2 2 2" xfId="10483" hidden="1"/>
    <cellStyle name="Note 2 2 2" xfId="10473" hidden="1"/>
    <cellStyle name="Note 2 2 2" xfId="10454" hidden="1"/>
    <cellStyle name="Note 2 2 2" xfId="10468" hidden="1"/>
    <cellStyle name="Note 2 2 2" xfId="10457" hidden="1"/>
    <cellStyle name="Note 2 2 2" xfId="10478" hidden="1"/>
    <cellStyle name="Note 2 2 2" xfId="10490" hidden="1"/>
    <cellStyle name="Note 2 2 2" xfId="10474" hidden="1"/>
    <cellStyle name="Note 2 2 2" xfId="10461" hidden="1"/>
    <cellStyle name="Note 2 2 2" xfId="10472" hidden="1"/>
    <cellStyle name="Note 2 2 2" xfId="10486" hidden="1"/>
    <cellStyle name="Note 2 2 2" xfId="10496" hidden="1"/>
    <cellStyle name="Note 2 2 2" xfId="10501" hidden="1"/>
    <cellStyle name="Note 2 2 2" xfId="10500" hidden="1"/>
    <cellStyle name="Note 2 2 2" xfId="10507" hidden="1"/>
    <cellStyle name="Note 2 2 2" xfId="10504" hidden="1"/>
    <cellStyle name="Note 2 2 2" xfId="10505" hidden="1"/>
    <cellStyle name="Note 2 2 2" xfId="10508" hidden="1"/>
    <cellStyle name="Note 2 2 2" xfId="10503" hidden="1"/>
    <cellStyle name="Note 2 2 2" xfId="10502" hidden="1"/>
    <cellStyle name="Note 2 2 2" xfId="9922" hidden="1"/>
    <cellStyle name="Note 2 2 2" xfId="10518" hidden="1"/>
    <cellStyle name="Note 2 2 2" xfId="9611" hidden="1"/>
    <cellStyle name="Note 2 2 2" xfId="9370" hidden="1"/>
    <cellStyle name="Note 2 2 2" xfId="9381" hidden="1"/>
    <cellStyle name="Note 2 2 2" xfId="9741" hidden="1"/>
    <cellStyle name="Note 2 2 2" xfId="9876" hidden="1"/>
    <cellStyle name="Note 2 2 2" xfId="9546" hidden="1"/>
    <cellStyle name="Note 2 2 2" xfId="9671" hidden="1"/>
    <cellStyle name="Note 2 2 2" xfId="9779" hidden="1"/>
    <cellStyle name="Note 2 2 2" xfId="9468" hidden="1"/>
    <cellStyle name="Note 2 2 2" xfId="9821" hidden="1"/>
    <cellStyle name="Note 2 2 2" xfId="9411" hidden="1"/>
    <cellStyle name="Note 2 2 2" xfId="9597" hidden="1"/>
    <cellStyle name="Note 2 2 2" xfId="9927" hidden="1"/>
    <cellStyle name="Note 2 2 2" xfId="10203" hidden="1"/>
    <cellStyle name="Note 2 2 2" xfId="9320" hidden="1"/>
    <cellStyle name="Note 2 2 2" xfId="9654" hidden="1"/>
    <cellStyle name="Note 2 2 2" xfId="9413" hidden="1"/>
    <cellStyle name="Note 2 2 2" xfId="10079" hidden="1"/>
    <cellStyle name="Note 2 2 2" xfId="9525" hidden="1"/>
    <cellStyle name="Note 2 2 2" xfId="9871" hidden="1"/>
    <cellStyle name="Note 2 2 2" xfId="9368" hidden="1"/>
    <cellStyle name="Note 2 2 2" xfId="9655" hidden="1"/>
    <cellStyle name="Note 2 2 2" xfId="9291" hidden="1"/>
    <cellStyle name="Note 2 2 2" xfId="9344" hidden="1"/>
    <cellStyle name="Note 2 2 2" xfId="9948" hidden="1"/>
    <cellStyle name="Note 2 2 2" xfId="9865" hidden="1"/>
    <cellStyle name="Note 2 2 2" xfId="9379" hidden="1"/>
    <cellStyle name="Note 2 2 2" xfId="10109" hidden="1"/>
    <cellStyle name="Note 2 2 2" xfId="10521" hidden="1"/>
    <cellStyle name="Note 2 2 2" xfId="10536" hidden="1"/>
    <cellStyle name="Note 2 2 2" xfId="10573" hidden="1"/>
    <cellStyle name="Note 2 2 2" xfId="10544" hidden="1"/>
    <cellStyle name="Note 2 2 2" xfId="10560" hidden="1"/>
    <cellStyle name="Note 2 2 2" xfId="10559" hidden="1"/>
    <cellStyle name="Note 2 2 2" xfId="10542" hidden="1"/>
    <cellStyle name="Note 2 2 2" xfId="10562" hidden="1"/>
    <cellStyle name="Note 2 2 2" xfId="10570" hidden="1"/>
    <cellStyle name="Note 2 2 2" xfId="10541" hidden="1"/>
    <cellStyle name="Note 2 2 2" xfId="10563" hidden="1"/>
    <cellStyle name="Note 2 2 2" xfId="10564" hidden="1"/>
    <cellStyle name="Note 2 2 2" xfId="10566" hidden="1"/>
    <cellStyle name="Note 2 2 2" xfId="10569" hidden="1"/>
    <cellStyle name="Note 2 2 2" xfId="10565" hidden="1"/>
    <cellStyle name="Note 2 2 2" xfId="10557" hidden="1"/>
    <cellStyle name="Note 2 2 2" xfId="10540" hidden="1"/>
    <cellStyle name="Note 2 2 2" xfId="10552" hidden="1"/>
    <cellStyle name="Note 2 2 2" xfId="10543" hidden="1"/>
    <cellStyle name="Note 2 2 2" xfId="10561" hidden="1"/>
    <cellStyle name="Note 2 2 2" xfId="10571" hidden="1"/>
    <cellStyle name="Note 2 2 2" xfId="10558" hidden="1"/>
    <cellStyle name="Note 2 2 2" xfId="10546" hidden="1"/>
    <cellStyle name="Note 2 2 2" xfId="10556" hidden="1"/>
    <cellStyle name="Note 2 2 2" xfId="10567" hidden="1"/>
    <cellStyle name="Note 2 2 2" xfId="10576" hidden="1"/>
    <cellStyle name="Note 2 2 2" xfId="10580" hidden="1"/>
    <cellStyle name="Note 2 2 2" xfId="10579" hidden="1"/>
    <cellStyle name="Note 2 2 2" xfId="10587" hidden="1"/>
    <cellStyle name="Note 2 2 2" xfId="10583" hidden="1"/>
    <cellStyle name="Note 2 2 2" xfId="10585" hidden="1"/>
    <cellStyle name="Note 2 2 2" xfId="10588" hidden="1"/>
    <cellStyle name="Note 2 2 2" xfId="10582" hidden="1"/>
    <cellStyle name="Note 2 2 2" xfId="10581" hidden="1"/>
    <cellStyle name="Note 2 2 2" xfId="9748" hidden="1"/>
    <cellStyle name="Note 2 2 2" xfId="10353" hidden="1"/>
    <cellStyle name="Note 2 2 2" xfId="9763" hidden="1"/>
    <cellStyle name="Note 2 2 2" xfId="9331" hidden="1"/>
    <cellStyle name="Note 2 2 2" xfId="9773" hidden="1"/>
    <cellStyle name="Note 2 2 2" xfId="9921" hidden="1"/>
    <cellStyle name="Note 2 2 2" xfId="9628" hidden="1"/>
    <cellStyle name="Note 2 2 2" xfId="9855" hidden="1"/>
    <cellStyle name="Note 2 2 2" xfId="9582" hidden="1"/>
    <cellStyle name="Note 2 2 2" xfId="9715" hidden="1"/>
    <cellStyle name="Note 2 2 2" xfId="10282" hidden="1"/>
    <cellStyle name="Note 2 2 2" xfId="10101" hidden="1"/>
    <cellStyle name="Note 2 2 2" xfId="9488" hidden="1"/>
    <cellStyle name="Note 2 2 2" xfId="10422" hidden="1"/>
    <cellStyle name="Note 2 2 2" xfId="9401" hidden="1"/>
    <cellStyle name="Note 2 2 2" xfId="10464" hidden="1"/>
    <cellStyle name="Note 2 2 2" xfId="9391" hidden="1"/>
    <cellStyle name="Note 2 2 2" xfId="9657" hidden="1"/>
    <cellStyle name="Note 2 2 2" xfId="10426" hidden="1"/>
    <cellStyle name="Note 2 2 2" xfId="9480" hidden="1"/>
    <cellStyle name="Note 2 2 2" xfId="9648" hidden="1"/>
    <cellStyle name="Note 2 2 2" xfId="9301" hidden="1"/>
    <cellStyle name="Note 2 2 2" xfId="9553" hidden="1"/>
    <cellStyle name="Note 2 2 2" xfId="9372" hidden="1"/>
    <cellStyle name="Note 2 2 2" xfId="9566" hidden="1"/>
    <cellStyle name="Note 2 2 2" xfId="9816" hidden="1"/>
    <cellStyle name="Note 2 2 2" xfId="10180" hidden="1"/>
    <cellStyle name="Note 2 2 2" xfId="9780" hidden="1"/>
    <cellStyle name="Note 2 2 2" xfId="9882" hidden="1"/>
    <cellStyle name="Note 2 2 2" xfId="9923" hidden="1"/>
    <cellStyle name="Note 2 2 2" xfId="9328" hidden="1"/>
    <cellStyle name="Note 2 2 2" xfId="10593" hidden="1"/>
    <cellStyle name="Note 2 2 2" xfId="10601" hidden="1"/>
    <cellStyle name="Note 2 2 2" xfId="10635" hidden="1"/>
    <cellStyle name="Note 2 2 2" xfId="10609" hidden="1"/>
    <cellStyle name="Note 2 2 2" xfId="10622" hidden="1"/>
    <cellStyle name="Note 2 2 2" xfId="10621" hidden="1"/>
    <cellStyle name="Note 2 2 2" xfId="10607" hidden="1"/>
    <cellStyle name="Note 2 2 2" xfId="10624" hidden="1"/>
    <cellStyle name="Note 2 2 2" xfId="10632" hidden="1"/>
    <cellStyle name="Note 2 2 2" xfId="10606" hidden="1"/>
    <cellStyle name="Note 2 2 2" xfId="10625" hidden="1"/>
    <cellStyle name="Note 2 2 2" xfId="10626" hidden="1"/>
    <cellStyle name="Note 2 2 2" xfId="10628" hidden="1"/>
    <cellStyle name="Note 2 2 2" xfId="10631" hidden="1"/>
    <cellStyle name="Note 2 2 2" xfId="10627" hidden="1"/>
    <cellStyle name="Note 2 2 2" xfId="10619" hidden="1"/>
    <cellStyle name="Note 2 2 2" xfId="10605" hidden="1"/>
    <cellStyle name="Note 2 2 2" xfId="10615" hidden="1"/>
    <cellStyle name="Note 2 2 2" xfId="10608" hidden="1"/>
    <cellStyle name="Note 2 2 2" xfId="10623" hidden="1"/>
    <cellStyle name="Note 2 2 2" xfId="10633" hidden="1"/>
    <cellStyle name="Note 2 2 2" xfId="10620" hidden="1"/>
    <cellStyle name="Note 2 2 2" xfId="10611" hidden="1"/>
    <cellStyle name="Note 2 2 2" xfId="10618" hidden="1"/>
    <cellStyle name="Note 2 2 2" xfId="10629" hidden="1"/>
    <cellStyle name="Note 2 2 2" xfId="10638" hidden="1"/>
    <cellStyle name="Note 2 2 2" xfId="10642" hidden="1"/>
    <cellStyle name="Note 2 2 2" xfId="10641" hidden="1"/>
    <cellStyle name="Note 2 2 2" xfId="10647" hidden="1"/>
    <cellStyle name="Note 2 2 2" xfId="10645" hidden="1"/>
    <cellStyle name="Note 2 2 2" xfId="10646" hidden="1"/>
    <cellStyle name="Note 2 2 2" xfId="10648" hidden="1"/>
    <cellStyle name="Note 2 2 2" xfId="10644" hidden="1"/>
    <cellStyle name="Note 2 2 2" xfId="10643" hidden="1"/>
    <cellStyle name="Note 2 2 2" xfId="6001" hidden="1"/>
    <cellStyle name="Note 2 2 2" xfId="6141" hidden="1"/>
    <cellStyle name="Note 2 2 2" xfId="6009" hidden="1"/>
    <cellStyle name="Note 2 2 2" xfId="7269" hidden="1"/>
    <cellStyle name="Note 2 2 2" xfId="6868" hidden="1"/>
    <cellStyle name="Note 2 2 2" xfId="7637" hidden="1"/>
    <cellStyle name="Note 2 2 2" xfId="7622" hidden="1"/>
    <cellStyle name="Note 2 2 2" xfId="7608" hidden="1"/>
    <cellStyle name="Note 2 2 2" xfId="9198" hidden="1"/>
    <cellStyle name="Note 2 2 2" xfId="7043" hidden="1"/>
    <cellStyle name="Note 2 2 2" xfId="7128" hidden="1"/>
    <cellStyle name="Note 2 2 2" xfId="6195" hidden="1"/>
    <cellStyle name="Note 2 2 2" xfId="7148" hidden="1"/>
    <cellStyle name="Note 2 2 2" xfId="5800" hidden="1"/>
    <cellStyle name="Note 2 2 2" xfId="6702" hidden="1"/>
    <cellStyle name="Note 2 2 2" xfId="6733" hidden="1"/>
    <cellStyle name="Note 2 2 2" xfId="7072" hidden="1"/>
    <cellStyle name="Note 2 2 2" xfId="6777" hidden="1"/>
    <cellStyle name="Note 2 2 2" xfId="6704" hidden="1"/>
    <cellStyle name="Note 2 2 2" xfId="6051" hidden="1"/>
    <cellStyle name="Note 2 2 2" xfId="7123" hidden="1"/>
    <cellStyle name="Note 2 2 2" xfId="6401" hidden="1"/>
    <cellStyle name="Note 2 2 2" xfId="6550" hidden="1"/>
    <cellStyle name="Note 2 2 2" xfId="7083" hidden="1"/>
    <cellStyle name="Note 2 2 2" xfId="7120" hidden="1"/>
    <cellStyle name="Note 2 2 2" xfId="7086" hidden="1"/>
    <cellStyle name="Note 2 2 2" xfId="6477" hidden="1"/>
    <cellStyle name="Note 2 2 2" xfId="6376" hidden="1"/>
    <cellStyle name="Note 2 2 2" xfId="7118" hidden="1"/>
    <cellStyle name="Note 2 2 2" xfId="6374" hidden="1"/>
    <cellStyle name="Note 2 2 2" xfId="5737" hidden="1"/>
    <cellStyle name="Note 2 2 2" xfId="7158" hidden="1"/>
    <cellStyle name="Note 2 2 2" xfId="7512" hidden="1"/>
    <cellStyle name="Note 2 2 2" xfId="7142" hidden="1"/>
    <cellStyle name="Note 2 2 2" xfId="6080" hidden="1"/>
    <cellStyle name="Note 2 2 2" xfId="6056" hidden="1"/>
    <cellStyle name="Note 2 2 2" xfId="6932" hidden="1"/>
    <cellStyle name="Note 2 2 2" xfId="7185" hidden="1"/>
    <cellStyle name="Note 2 2 2" xfId="5798" hidden="1"/>
    <cellStyle name="Note 2 2 2" xfId="6833" hidden="1"/>
    <cellStyle name="Note 2 2 2" xfId="7188" hidden="1"/>
    <cellStyle name="Note 2 2 2" xfId="5748" hidden="1"/>
    <cellStyle name="Note 2 2 2" xfId="7746" hidden="1"/>
    <cellStyle name="Note 2 2 2" xfId="5788" hidden="1"/>
    <cellStyle name="Note 2 2 2" xfId="7771" hidden="1"/>
    <cellStyle name="Note 2 2 2" xfId="7151" hidden="1"/>
    <cellStyle name="Note 2 2 2" xfId="7636" hidden="1"/>
    <cellStyle name="Note 2 2 2" xfId="6954" hidden="1"/>
    <cellStyle name="Note 2 2 2" xfId="7173" hidden="1"/>
    <cellStyle name="Note 2 2 2" xfId="5820" hidden="1"/>
    <cellStyle name="Note 2 2 2" xfId="9215" hidden="1"/>
    <cellStyle name="Note 2 2 2" xfId="7732" hidden="1"/>
    <cellStyle name="Note 2 2 2" xfId="6965" hidden="1"/>
    <cellStyle name="Note 2 2 2" xfId="6462" hidden="1"/>
    <cellStyle name="Note 2 2 2" xfId="9217" hidden="1"/>
    <cellStyle name="Note 2 2 2" xfId="6027" hidden="1"/>
    <cellStyle name="Note 2 2 2" xfId="6439" hidden="1"/>
    <cellStyle name="Note 2 2 2" xfId="6404" hidden="1"/>
    <cellStyle name="Note 2 2 2" xfId="10677" hidden="1"/>
    <cellStyle name="Note 2 2 2" xfId="10671" hidden="1"/>
    <cellStyle name="Note 2 2 2" xfId="10673" hidden="1"/>
    <cellStyle name="Note 2 2 2" xfId="10679" hidden="1"/>
    <cellStyle name="Note 2 2 2" xfId="10670" hidden="1"/>
    <cellStyle name="Note 2 2 2" xfId="10669" hidden="1"/>
    <cellStyle name="Note 2 2 2" xfId="11071" hidden="1"/>
    <cellStyle name="Note 2 2 2" xfId="11221" hidden="1"/>
    <cellStyle name="Note 2 2 2" xfId="11225" hidden="1"/>
    <cellStyle name="Note 2 2 2" xfId="11226" hidden="1"/>
    <cellStyle name="Note 2 2 2" xfId="11244" hidden="1"/>
    <cellStyle name="Note 2 2 2" xfId="11229" hidden="1"/>
    <cellStyle name="Note 2 2 2" xfId="11230" hidden="1"/>
    <cellStyle name="Note 2 2 2" xfId="11237" hidden="1"/>
    <cellStyle name="Note 2 2 2" xfId="11425" hidden="1"/>
    <cellStyle name="Note 2 2 2" xfId="11464" hidden="1"/>
    <cellStyle name="Note 2 2 2" xfId="11264" hidden="1"/>
    <cellStyle name="Note 2 2 2" xfId="11250" hidden="1"/>
    <cellStyle name="Note 2 2 2" xfId="11254" hidden="1"/>
    <cellStyle name="Note 2 2 2" xfId="11466" hidden="1"/>
    <cellStyle name="Note 2 2 2" xfId="11246" hidden="1"/>
    <cellStyle name="Note 2 2 2" xfId="11457" hidden="1"/>
    <cellStyle name="Note 2 2 2" xfId="11461" hidden="1"/>
    <cellStyle name="Note 2 2 2" xfId="11255" hidden="1"/>
    <cellStyle name="Note 2 2 2" xfId="11249" hidden="1"/>
    <cellStyle name="Note 2 2 2" xfId="11483" hidden="1"/>
    <cellStyle name="Note 2 2 2" xfId="11488" hidden="1"/>
    <cellStyle name="Note 2 2 2" xfId="11485" hidden="1"/>
    <cellStyle name="Note 2 2 2" xfId="11486" hidden="1"/>
    <cellStyle name="Note 2 2 2" xfId="11480" hidden="1"/>
    <cellStyle name="Note 2 2 2" xfId="11475" hidden="1"/>
    <cellStyle name="Note 2 2 2" xfId="11482" hidden="1"/>
    <cellStyle name="Note 2 2 2" xfId="11478" hidden="1"/>
    <cellStyle name="Note 2 2 2" xfId="11474" hidden="1"/>
    <cellStyle name="Note 2 2 2" xfId="11487" hidden="1"/>
    <cellStyle name="Note 2 2 2" xfId="11490" hidden="1"/>
    <cellStyle name="Note 2 2 2" xfId="11493" hidden="1"/>
    <cellStyle name="Note 2 2 2" xfId="11508" hidden="1"/>
    <cellStyle name="Note 2 2 2" xfId="11550" hidden="1"/>
    <cellStyle name="Note 2 2 2" xfId="11517" hidden="1"/>
    <cellStyle name="Note 2 2 2" xfId="11536" hidden="1"/>
    <cellStyle name="Note 2 2 2" xfId="11535" hidden="1"/>
    <cellStyle name="Note 2 2 2" xfId="11515" hidden="1"/>
    <cellStyle name="Note 2 2 2" xfId="11539" hidden="1"/>
    <cellStyle name="Note 2 2 2" xfId="11547" hidden="1"/>
    <cellStyle name="Note 2 2 2" xfId="11514" hidden="1"/>
    <cellStyle name="Note 2 2 2" xfId="11540" hidden="1"/>
    <cellStyle name="Note 2 2 2" xfId="11541" hidden="1"/>
    <cellStyle name="Note 2 2 2" xfId="11543" hidden="1"/>
    <cellStyle name="Note 2 2 2" xfId="11546" hidden="1"/>
    <cellStyle name="Note 2 2 2" xfId="11542" hidden="1"/>
    <cellStyle name="Note 2 2 2" xfId="11533" hidden="1"/>
    <cellStyle name="Note 2 2 2" xfId="11513" hidden="1"/>
    <cellStyle name="Note 2 2 2" xfId="11527" hidden="1"/>
    <cellStyle name="Note 2 2 2" xfId="11516" hidden="1"/>
    <cellStyle name="Note 2 2 2" xfId="11537" hidden="1"/>
    <cellStyle name="Note 2 2 2" xfId="11548" hidden="1"/>
    <cellStyle name="Note 2 2 2" xfId="11534" hidden="1"/>
    <cellStyle name="Note 2 2 2" xfId="11520" hidden="1"/>
    <cellStyle name="Note 2 2 2" xfId="11531" hidden="1"/>
    <cellStyle name="Note 2 2 2" xfId="11544" hidden="1"/>
    <cellStyle name="Note 2 2 2" xfId="11553" hidden="1"/>
    <cellStyle name="Note 2 2 2" xfId="11558" hidden="1"/>
    <cellStyle name="Note 2 2 2" xfId="11557" hidden="1"/>
    <cellStyle name="Note 2 2 2" xfId="11565" hidden="1"/>
    <cellStyle name="Note 2 2 2" xfId="11561" hidden="1"/>
    <cellStyle name="Note 2 2 2" xfId="11562" hidden="1"/>
    <cellStyle name="Note 2 2 2" xfId="11566" hidden="1"/>
    <cellStyle name="Note 2 2 2" xfId="11560" hidden="1"/>
    <cellStyle name="Note 2 2 2" xfId="11559" hidden="1"/>
    <cellStyle name="Note 2 2 2" xfId="11068" hidden="1"/>
    <cellStyle name="Note 2 2 2" xfId="11390" hidden="1"/>
    <cellStyle name="Note 2 2 2" xfId="11358" hidden="1"/>
    <cellStyle name="Note 2 2 2" xfId="11598" hidden="1"/>
    <cellStyle name="Note 2 2 2" xfId="11582" hidden="1"/>
    <cellStyle name="Note 2 2 2" xfId="10821" hidden="1"/>
    <cellStyle name="Note 2 2 2" xfId="11498" hidden="1"/>
    <cellStyle name="Note 2 2 2" xfId="11357" hidden="1"/>
    <cellStyle name="Note 2 2 2" xfId="10808" hidden="1"/>
    <cellStyle name="Note 2 2 2" xfId="11079" hidden="1"/>
    <cellStyle name="Note 2 2 2" xfId="11334" hidden="1"/>
    <cellStyle name="Note 2 2 2" xfId="11046" hidden="1"/>
    <cellStyle name="Note 2 2 2" xfId="10816" hidden="1"/>
    <cellStyle name="Note 2 2 2" xfId="7582" hidden="1"/>
    <cellStyle name="Note 2 2 2" xfId="10888" hidden="1"/>
    <cellStyle name="Note 2 2 2" xfId="10818" hidden="1"/>
    <cellStyle name="Note 2 2 2" xfId="10891" hidden="1"/>
    <cellStyle name="Note 2 2 2" xfId="11335" hidden="1"/>
    <cellStyle name="Note 2 2 2" xfId="11109" hidden="1"/>
    <cellStyle name="Note 2 2 2" xfId="10806" hidden="1"/>
    <cellStyle name="Note 2 2 2" xfId="10881" hidden="1"/>
    <cellStyle name="Note 2 2 2" xfId="11327" hidden="1"/>
    <cellStyle name="Note 2 2 2" xfId="10879" hidden="1"/>
    <cellStyle name="Note 2 2 2" xfId="11328" hidden="1"/>
    <cellStyle name="Note 2 2 2" xfId="11330" hidden="1"/>
    <cellStyle name="Note 2 2 2" xfId="10884" hidden="1"/>
    <cellStyle name="Note 2 2 2" xfId="10882" hidden="1"/>
    <cellStyle name="Note 2 2 2" xfId="11331" hidden="1"/>
    <cellStyle name="Note 2 2 2" xfId="10830" hidden="1"/>
    <cellStyle name="Note 2 2 2" xfId="10880" hidden="1"/>
    <cellStyle name="Note 2 2 2" xfId="10877" hidden="1"/>
    <cellStyle name="Note 2 2 2" xfId="7584" hidden="1"/>
    <cellStyle name="Note 2 2 2" xfId="11613" hidden="1"/>
    <cellStyle name="Note 2 2 2" xfId="11651" hidden="1"/>
    <cellStyle name="Note 2 2 2" xfId="11621" hidden="1"/>
    <cellStyle name="Note 2 2 2" xfId="11638" hidden="1"/>
    <cellStyle name="Note 2 2 2" xfId="11637" hidden="1"/>
    <cellStyle name="Note 2 2 2" xfId="11619" hidden="1"/>
    <cellStyle name="Note 2 2 2" xfId="11640" hidden="1"/>
    <cellStyle name="Note 2 2 2" xfId="11648" hidden="1"/>
    <cellStyle name="Note 2 2 2" xfId="11618" hidden="1"/>
    <cellStyle name="Note 2 2 2" xfId="11641" hidden="1"/>
    <cellStyle name="Note 2 2 2" xfId="11642" hidden="1"/>
    <cellStyle name="Note 2 2 2" xfId="11644" hidden="1"/>
    <cellStyle name="Note 2 2 2" xfId="11647" hidden="1"/>
    <cellStyle name="Note 2 2 2" xfId="11643" hidden="1"/>
    <cellStyle name="Note 2 2 2" xfId="11635" hidden="1"/>
    <cellStyle name="Note 2 2 2" xfId="11617" hidden="1"/>
    <cellStyle name="Note 2 2 2" xfId="11630" hidden="1"/>
    <cellStyle name="Note 2 2 2" xfId="11620" hidden="1"/>
    <cellStyle name="Note 2 2 2" xfId="11639" hidden="1"/>
    <cellStyle name="Note 2 2 2" xfId="11649" hidden="1"/>
    <cellStyle name="Note 2 2 2" xfId="11636" hidden="1"/>
    <cellStyle name="Note 2 2 2" xfId="11623" hidden="1"/>
    <cellStyle name="Note 2 2 2" xfId="11634" hidden="1"/>
    <cellStyle name="Note 2 2 2" xfId="11645" hidden="1"/>
    <cellStyle name="Note 2 2 2" xfId="11654" hidden="1"/>
    <cellStyle name="Note 2 2 2" xfId="11660" hidden="1"/>
    <cellStyle name="Note 2 2 2" xfId="11659" hidden="1"/>
    <cellStyle name="Note 2 2 2" xfId="11667" hidden="1"/>
    <cellStyle name="Note 2 2 2" xfId="11664" hidden="1"/>
    <cellStyle name="Note 2 2 2" xfId="11665" hidden="1"/>
    <cellStyle name="Note 2 2 2" xfId="11669" hidden="1"/>
    <cellStyle name="Note 2 2 2" xfId="11663" hidden="1"/>
    <cellStyle name="Note 2 2 2" xfId="11662" hidden="1"/>
    <cellStyle name="Note 2 2 2" xfId="11430" hidden="1"/>
    <cellStyle name="Note 2 2 2" xfId="10953" hidden="1"/>
    <cellStyle name="Note 2 2 2" xfId="11273" hidden="1"/>
    <cellStyle name="Note 2 2 2" xfId="11161" hidden="1"/>
    <cellStyle name="Note 2 2 2" xfId="11223" hidden="1"/>
    <cellStyle name="Note 2 2 2" xfId="11155" hidden="1"/>
    <cellStyle name="Note 2 2 2" xfId="11274" hidden="1"/>
    <cellStyle name="Note 2 2 2" xfId="11496" hidden="1"/>
    <cellStyle name="Note 2 2 2" xfId="11299" hidden="1"/>
    <cellStyle name="Note 2 2 2" xfId="11315" hidden="1"/>
    <cellStyle name="Note 2 2 2" xfId="10842" hidden="1"/>
    <cellStyle name="Note 2 2 2" xfId="10975" hidden="1"/>
    <cellStyle name="Note 2 2 2" xfId="11456" hidden="1"/>
    <cellStyle name="Note 2 2 2" xfId="11048" hidden="1"/>
    <cellStyle name="Note 2 2 2" xfId="11177" hidden="1"/>
    <cellStyle name="Note 2 2 2" xfId="11306" hidden="1"/>
    <cellStyle name="Note 2 2 2" xfId="10775" hidden="1"/>
    <cellStyle name="Note 2 2 2" xfId="11408" hidden="1"/>
    <cellStyle name="Note 2 2 2" xfId="10925" hidden="1"/>
    <cellStyle name="Note 2 2 2" xfId="10743" hidden="1"/>
    <cellStyle name="Note 2 2 2" xfId="11684" hidden="1"/>
    <cellStyle name="Note 2 2 2" xfId="11592" hidden="1"/>
    <cellStyle name="Note 2 2 2" xfId="11055" hidden="1"/>
    <cellStyle name="Note 2 2 2" xfId="11443" hidden="1"/>
    <cellStyle name="Note 2 2 2" xfId="11674" hidden="1"/>
    <cellStyle name="Note 2 2 2" xfId="10741" hidden="1"/>
    <cellStyle name="Note 2 2 2" xfId="11014" hidden="1"/>
    <cellStyle name="Note 2 2 2" xfId="10929" hidden="1"/>
    <cellStyle name="Note 2 2 2" xfId="11023" hidden="1"/>
    <cellStyle name="Note 2 2 2" xfId="11685" hidden="1"/>
    <cellStyle name="Note 2 2 2" xfId="11689" hidden="1"/>
    <cellStyle name="Note 2 2 2" xfId="11701" hidden="1"/>
    <cellStyle name="Note 2 2 2" xfId="11743" hidden="1"/>
    <cellStyle name="Note 2 2 2" xfId="11710" hidden="1"/>
    <cellStyle name="Note 2 2 2" xfId="11729" hidden="1"/>
    <cellStyle name="Note 2 2 2" xfId="11728" hidden="1"/>
    <cellStyle name="Note 2 2 2" xfId="11708" hidden="1"/>
    <cellStyle name="Note 2 2 2" xfId="11731" hidden="1"/>
    <cellStyle name="Note 2 2 2" xfId="11739" hidden="1"/>
    <cellStyle name="Note 2 2 2" xfId="11707" hidden="1"/>
    <cellStyle name="Note 2 2 2" xfId="11732" hidden="1"/>
    <cellStyle name="Note 2 2 2" xfId="11733" hidden="1"/>
    <cellStyle name="Note 2 2 2" xfId="11735" hidden="1"/>
    <cellStyle name="Note 2 2 2" xfId="11738" hidden="1"/>
    <cellStyle name="Note 2 2 2" xfId="11734" hidden="1"/>
    <cellStyle name="Note 2 2 2" xfId="11724" hidden="1"/>
    <cellStyle name="Note 2 2 2" xfId="11706" hidden="1"/>
    <cellStyle name="Note 2 2 2" xfId="11719" hidden="1"/>
    <cellStyle name="Note 2 2 2" xfId="11709" hidden="1"/>
    <cellStyle name="Note 2 2 2" xfId="11730" hidden="1"/>
    <cellStyle name="Note 2 2 2" xfId="11740" hidden="1"/>
    <cellStyle name="Note 2 2 2" xfId="11725" hidden="1"/>
    <cellStyle name="Note 2 2 2" xfId="11713" hidden="1"/>
    <cellStyle name="Note 2 2 2" xfId="11723" hidden="1"/>
    <cellStyle name="Note 2 2 2" xfId="11736" hidden="1"/>
    <cellStyle name="Note 2 2 2" xfId="11746" hidden="1"/>
    <cellStyle name="Note 2 2 2" xfId="11751" hidden="1"/>
    <cellStyle name="Note 2 2 2" xfId="11750" hidden="1"/>
    <cellStyle name="Note 2 2 2" xfId="11757" hidden="1"/>
    <cellStyle name="Note 2 2 2" xfId="11755" hidden="1"/>
    <cellStyle name="Note 2 2 2" xfId="11756" hidden="1"/>
    <cellStyle name="Note 2 2 2" xfId="11759" hidden="1"/>
    <cellStyle name="Note 2 2 2" xfId="11754" hidden="1"/>
    <cellStyle name="Note 2 2 2" xfId="11753" hidden="1"/>
    <cellStyle name="Note 2 2 2" xfId="10860" hidden="1"/>
    <cellStyle name="Note 2 2 2" xfId="11076" hidden="1"/>
    <cellStyle name="Note 2 2 2" xfId="11293" hidden="1"/>
    <cellStyle name="Note 2 2 2" xfId="10899" hidden="1"/>
    <cellStyle name="Note 2 2 2" xfId="11339" hidden="1"/>
    <cellStyle name="Note 2 2 2" xfId="10813" hidden="1"/>
    <cellStyle name="Note 2 2 2" xfId="11419" hidden="1"/>
    <cellStyle name="Note 2 2 2" xfId="10896" hidden="1"/>
    <cellStyle name="Note 2 2 2" xfId="11297" hidden="1"/>
    <cellStyle name="Note 2 2 2" xfId="10968" hidden="1"/>
    <cellStyle name="Note 2 2 2" xfId="11149" hidden="1"/>
    <cellStyle name="Note 2 2 2" xfId="10967" hidden="1"/>
    <cellStyle name="Note 2 2 2" xfId="11304" hidden="1"/>
    <cellStyle name="Note 2 2 2" xfId="11224" hidden="1"/>
    <cellStyle name="Note 2 2 2" xfId="10959" hidden="1"/>
    <cellStyle name="Note 2 2 2" xfId="10750" hidden="1"/>
    <cellStyle name="Note 2 2 2" xfId="11512" hidden="1"/>
    <cellStyle name="Note 2 2 2" xfId="11049" hidden="1"/>
    <cellStyle name="Note 2 2 2" xfId="11666" hidden="1"/>
    <cellStyle name="Note 2 2 2" xfId="11157" hidden="1"/>
    <cellStyle name="Note 2 2 2" xfId="11575" hidden="1"/>
    <cellStyle name="Note 2 2 2" xfId="10898" hidden="1"/>
    <cellStyle name="Note 2 2 2" xfId="10794" hidden="1"/>
    <cellStyle name="Note 2 2 2" xfId="11481" hidden="1"/>
    <cellStyle name="Note 2 2 2" xfId="11063" hidden="1"/>
    <cellStyle name="Note 2 2 2" xfId="10976" hidden="1"/>
    <cellStyle name="Note 2 2 2" xfId="11105" hidden="1"/>
    <cellStyle name="Note 2 2 2" xfId="10955" hidden="1"/>
    <cellStyle name="Note 2 2 2" xfId="11006" hidden="1"/>
    <cellStyle name="Note 2 2 2" xfId="11337" hidden="1"/>
    <cellStyle name="Note 2 2 2" xfId="11396" hidden="1"/>
    <cellStyle name="Note 2 2 2" xfId="11209" hidden="1"/>
    <cellStyle name="Note 2 2 2" xfId="11782" hidden="1"/>
    <cellStyle name="Note 2 2 2" xfId="11822" hidden="1"/>
    <cellStyle name="Note 2 2 2" xfId="11790" hidden="1"/>
    <cellStyle name="Note 2 2 2" xfId="11808" hidden="1"/>
    <cellStyle name="Note 2 2 2" xfId="11807" hidden="1"/>
    <cellStyle name="Note 2 2 2" xfId="11788" hidden="1"/>
    <cellStyle name="Note 2 2 2" xfId="11810" hidden="1"/>
    <cellStyle name="Note 2 2 2" xfId="11818" hidden="1"/>
    <cellStyle name="Note 2 2 2" xfId="11787" hidden="1"/>
    <cellStyle name="Note 2 2 2" xfId="11811" hidden="1"/>
    <cellStyle name="Note 2 2 2" xfId="11812" hidden="1"/>
    <cellStyle name="Note 2 2 2" xfId="11814" hidden="1"/>
    <cellStyle name="Note 2 2 2" xfId="11817" hidden="1"/>
    <cellStyle name="Note 2 2 2" xfId="11813" hidden="1"/>
    <cellStyle name="Note 2 2 2" xfId="11804" hidden="1"/>
    <cellStyle name="Note 2 2 2" xfId="11786" hidden="1"/>
    <cellStyle name="Note 2 2 2" xfId="11799" hidden="1"/>
    <cellStyle name="Note 2 2 2" xfId="11789" hidden="1"/>
    <cellStyle name="Note 2 2 2" xfId="11809" hidden="1"/>
    <cellStyle name="Note 2 2 2" xfId="11819" hidden="1"/>
    <cellStyle name="Note 2 2 2" xfId="11805" hidden="1"/>
    <cellStyle name="Note 2 2 2" xfId="11793" hidden="1"/>
    <cellStyle name="Note 2 2 2" xfId="11803" hidden="1"/>
    <cellStyle name="Note 2 2 2" xfId="11815" hidden="1"/>
    <cellStyle name="Note 2 2 2" xfId="11825" hidden="1"/>
    <cellStyle name="Note 2 2 2" xfId="11831" hidden="1"/>
    <cellStyle name="Note 2 2 2" xfId="11830" hidden="1"/>
    <cellStyle name="Note 2 2 2" xfId="11839" hidden="1"/>
    <cellStyle name="Note 2 2 2" xfId="11834" hidden="1"/>
    <cellStyle name="Note 2 2 2" xfId="11836" hidden="1"/>
    <cellStyle name="Note 2 2 2" xfId="11840" hidden="1"/>
    <cellStyle name="Note 2 2 2" xfId="11833" hidden="1"/>
    <cellStyle name="Note 2 2 2" xfId="11832" hidden="1"/>
    <cellStyle name="Note 2 2 2" xfId="11766" hidden="1"/>
    <cellStyle name="Note 2 2 2" xfId="11764" hidden="1"/>
    <cellStyle name="Note 2 2 2" xfId="11594" hidden="1"/>
    <cellStyle name="Note 2 2 2" xfId="10737" hidden="1"/>
    <cellStyle name="Note 2 2 2" xfId="11383" hidden="1"/>
    <cellStyle name="Note 2 2 2" xfId="11154" hidden="1"/>
    <cellStyle name="Note 2 2 2" xfId="11414" hidden="1"/>
    <cellStyle name="Note 2 2 2" xfId="11589" hidden="1"/>
    <cellStyle name="Note 2 2 2" xfId="10883" hidden="1"/>
    <cellStyle name="Note 2 2 2" xfId="10781" hidden="1"/>
    <cellStyle name="Note 2 2 2" xfId="11175" hidden="1"/>
    <cellStyle name="Note 2 2 2" xfId="11762" hidden="1"/>
    <cellStyle name="Note 2 2 2" xfId="11117" hidden="1"/>
    <cellStyle name="Note 2 2 2" xfId="11439" hidden="1"/>
    <cellStyle name="Note 2 2 2" xfId="11096" hidden="1"/>
    <cellStyle name="Note 2 2 2" xfId="11278" hidden="1"/>
    <cellStyle name="Note 2 2 2" xfId="10889" hidden="1"/>
    <cellStyle name="Note 2 2 2" xfId="11290" hidden="1"/>
    <cellStyle name="Note 2 2 2" xfId="11022" hidden="1"/>
    <cellStyle name="Note 2 2 2" xfId="11303" hidden="1"/>
    <cellStyle name="Note 2 2 2" xfId="10934" hidden="1"/>
    <cellStyle name="Note 2 2 2" xfId="11690" hidden="1"/>
    <cellStyle name="Note 2 2 2" xfId="11367" hidden="1"/>
    <cellStyle name="Note 2 2 2" xfId="11364" hidden="1"/>
    <cellStyle name="Note 2 2 2" xfId="11020" hidden="1"/>
    <cellStyle name="Note 2 2 2" xfId="10936" hidden="1"/>
    <cellStyle name="Note 2 2 2" xfId="11029" hidden="1"/>
    <cellStyle name="Note 2 2 2" xfId="11296" hidden="1"/>
    <cellStyle name="Note 2 2 2" xfId="11768" hidden="1"/>
    <cellStyle name="Note 2 2 2" xfId="10887" hidden="1"/>
    <cellStyle name="Note 2 2 2" xfId="11309" hidden="1"/>
    <cellStyle name="Note 2 2 2" xfId="11860" hidden="1"/>
    <cellStyle name="Note 2 2 2" xfId="11900" hidden="1"/>
    <cellStyle name="Note 2 2 2" xfId="11868" hidden="1"/>
    <cellStyle name="Note 2 2 2" xfId="11887" hidden="1"/>
    <cellStyle name="Note 2 2 2" xfId="11886" hidden="1"/>
    <cellStyle name="Note 2 2 2" xfId="11866" hidden="1"/>
    <cellStyle name="Note 2 2 2" xfId="11889" hidden="1"/>
    <cellStyle name="Note 2 2 2" xfId="11897" hidden="1"/>
    <cellStyle name="Note 2 2 2" xfId="11865" hidden="1"/>
    <cellStyle name="Note 2 2 2" xfId="11890" hidden="1"/>
    <cellStyle name="Note 2 2 2" xfId="11891" hidden="1"/>
    <cellStyle name="Note 2 2 2" xfId="11893" hidden="1"/>
    <cellStyle name="Note 2 2 2" xfId="11896" hidden="1"/>
    <cellStyle name="Note 2 2 2" xfId="11892" hidden="1"/>
    <cellStyle name="Note 2 2 2" xfId="11883" hidden="1"/>
    <cellStyle name="Note 2 2 2" xfId="11864" hidden="1"/>
    <cellStyle name="Note 2 2 2" xfId="11877" hidden="1"/>
    <cellStyle name="Note 2 2 2" xfId="11867" hidden="1"/>
    <cellStyle name="Note 2 2 2" xfId="11888" hidden="1"/>
    <cellStyle name="Note 2 2 2" xfId="11898" hidden="1"/>
    <cellStyle name="Note 2 2 2" xfId="11884" hidden="1"/>
    <cellStyle name="Note 2 2 2" xfId="11871" hidden="1"/>
    <cellStyle name="Note 2 2 2" xfId="11881" hidden="1"/>
    <cellStyle name="Note 2 2 2" xfId="11894" hidden="1"/>
    <cellStyle name="Note 2 2 2" xfId="11903" hidden="1"/>
    <cellStyle name="Note 2 2 2" xfId="11907" hidden="1"/>
    <cellStyle name="Note 2 2 2" xfId="11906" hidden="1"/>
    <cellStyle name="Note 2 2 2" xfId="11913" hidden="1"/>
    <cellStyle name="Note 2 2 2" xfId="11910" hidden="1"/>
    <cellStyle name="Note 2 2 2" xfId="11911" hidden="1"/>
    <cellStyle name="Note 2 2 2" xfId="11914" hidden="1"/>
    <cellStyle name="Note 2 2 2" xfId="11909" hidden="1"/>
    <cellStyle name="Note 2 2 2" xfId="11908" hidden="1"/>
    <cellStyle name="Note 2 2 2" xfId="11091" hidden="1"/>
    <cellStyle name="Note 2 2 2" xfId="11370" hidden="1"/>
    <cellStyle name="Note 2 2 2" xfId="11417" hidden="1"/>
    <cellStyle name="Note 2 2 2" xfId="11838" hidden="1"/>
    <cellStyle name="Note 2 2 2" xfId="11349" hidden="1"/>
    <cellStyle name="Note 2 2 2" xfId="11340" hidden="1"/>
    <cellStyle name="Note 2 2 2" xfId="11061" hidden="1"/>
    <cellStyle name="Note 2 2 2" xfId="11928" hidden="1"/>
    <cellStyle name="Note 2 2 2" xfId="11691" hidden="1"/>
    <cellStyle name="Note 2 2 2" xfId="11095" hidden="1"/>
    <cellStyle name="Note 2 2 2" xfId="11228" hidden="1"/>
    <cellStyle name="Note 2 2 2" xfId="11923" hidden="1"/>
    <cellStyle name="Note 2 2 2" xfId="10861" hidden="1"/>
    <cellStyle name="Note 2 2 2" xfId="11156" hidden="1"/>
    <cellStyle name="Note 2 2 2" xfId="11452" hidden="1"/>
    <cellStyle name="Note 2 2 2" xfId="10917" hidden="1"/>
    <cellStyle name="Note 2 2 2" xfId="11324" hidden="1"/>
    <cellStyle name="Note 2 2 2" xfId="10909" hidden="1"/>
    <cellStyle name="Note 2 2 2" xfId="11581" hidden="1"/>
    <cellStyle name="Note 2 2 2" xfId="10772" hidden="1"/>
    <cellStyle name="Note 2 2 2" xfId="10890" hidden="1"/>
    <cellStyle name="Note 2 2 2" xfId="11352" hidden="1"/>
    <cellStyle name="Note 2 2 2" xfId="10811" hidden="1"/>
    <cellStyle name="Note 2 2 2" xfId="10796" hidden="1"/>
    <cellStyle name="Note 2 2 2" xfId="11494" hidden="1"/>
    <cellStyle name="Note 2 2 2" xfId="10748" hidden="1"/>
    <cellStyle name="Note 2 2 2" xfId="11295" hidden="1"/>
    <cellStyle name="Note 2 2 2" xfId="11468" hidden="1"/>
    <cellStyle name="Note 2 2 2" xfId="11281" hidden="1"/>
    <cellStyle name="Note 2 2 2" xfId="11174" hidden="1"/>
    <cellStyle name="Note 2 2 2" xfId="11032" hidden="1"/>
    <cellStyle name="Note 2 2 2" xfId="11159" hidden="1"/>
    <cellStyle name="Note 2 2 2" xfId="11943" hidden="1"/>
    <cellStyle name="Note 2 2 2" xfId="11986" hidden="1"/>
    <cellStyle name="Note 2 2 2" xfId="11951" hidden="1"/>
    <cellStyle name="Note 2 2 2" xfId="11970" hidden="1"/>
    <cellStyle name="Note 2 2 2" xfId="11969" hidden="1"/>
    <cellStyle name="Note 2 2 2" xfId="11949" hidden="1"/>
    <cellStyle name="Note 2 2 2" xfId="11973" hidden="1"/>
    <cellStyle name="Note 2 2 2" xfId="11982" hidden="1"/>
    <cellStyle name="Note 2 2 2" xfId="11948" hidden="1"/>
    <cellStyle name="Note 2 2 2" xfId="11974" hidden="1"/>
    <cellStyle name="Note 2 2 2" xfId="11975" hidden="1"/>
    <cellStyle name="Note 2 2 2" xfId="11977" hidden="1"/>
    <cellStyle name="Note 2 2 2" xfId="11981" hidden="1"/>
    <cellStyle name="Note 2 2 2" xfId="11976" hidden="1"/>
    <cellStyle name="Note 2 2 2" xfId="11966" hidden="1"/>
    <cellStyle name="Note 2 2 2" xfId="11947" hidden="1"/>
    <cellStyle name="Note 2 2 2" xfId="11961" hidden="1"/>
    <cellStyle name="Note 2 2 2" xfId="11950" hidden="1"/>
    <cellStyle name="Note 2 2 2" xfId="11971" hidden="1"/>
    <cellStyle name="Note 2 2 2" xfId="11983" hidden="1"/>
    <cellStyle name="Note 2 2 2" xfId="11967" hidden="1"/>
    <cellStyle name="Note 2 2 2" xfId="11954" hidden="1"/>
    <cellStyle name="Note 2 2 2" xfId="11965" hidden="1"/>
    <cellStyle name="Note 2 2 2" xfId="11979" hidden="1"/>
    <cellStyle name="Note 2 2 2" xfId="11989" hidden="1"/>
    <cellStyle name="Note 2 2 2" xfId="11994" hidden="1"/>
    <cellStyle name="Note 2 2 2" xfId="11993" hidden="1"/>
    <cellStyle name="Note 2 2 2" xfId="12000" hidden="1"/>
    <cellStyle name="Note 2 2 2" xfId="11997" hidden="1"/>
    <cellStyle name="Note 2 2 2" xfId="11998" hidden="1"/>
    <cellStyle name="Note 2 2 2" xfId="12001" hidden="1"/>
    <cellStyle name="Note 2 2 2" xfId="11996" hidden="1"/>
    <cellStyle name="Note 2 2 2" xfId="11995" hidden="1"/>
    <cellStyle name="Note 2 2 2" xfId="11411" hidden="1"/>
    <cellStyle name="Note 2 2 2" xfId="12011" hidden="1"/>
    <cellStyle name="Note 2 2 2" xfId="11104" hidden="1"/>
    <cellStyle name="Note 2 2 2" xfId="10865" hidden="1"/>
    <cellStyle name="Note 2 2 2" xfId="10876" hidden="1"/>
    <cellStyle name="Note 2 2 2" xfId="11231" hidden="1"/>
    <cellStyle name="Note 2 2 2" xfId="11365" hidden="1"/>
    <cellStyle name="Note 2 2 2" xfId="11040" hidden="1"/>
    <cellStyle name="Note 2 2 2" xfId="11164" hidden="1"/>
    <cellStyle name="Note 2 2 2" xfId="11269" hidden="1"/>
    <cellStyle name="Note 2 2 2" xfId="10961" hidden="1"/>
    <cellStyle name="Note 2 2 2" xfId="11310" hidden="1"/>
    <cellStyle name="Note 2 2 2" xfId="10905" hidden="1"/>
    <cellStyle name="Note 2 2 2" xfId="11090" hidden="1"/>
    <cellStyle name="Note 2 2 2" xfId="11416" hidden="1"/>
    <cellStyle name="Note 2 2 2" xfId="11693" hidden="1"/>
    <cellStyle name="Note 2 2 2" xfId="10814" hidden="1"/>
    <cellStyle name="Note 2 2 2" xfId="11147" hidden="1"/>
    <cellStyle name="Note 2 2 2" xfId="10907" hidden="1"/>
    <cellStyle name="Note 2 2 2" xfId="11569" hidden="1"/>
    <cellStyle name="Note 2 2 2" xfId="11019" hidden="1"/>
    <cellStyle name="Note 2 2 2" xfId="11360" hidden="1"/>
    <cellStyle name="Note 2 2 2" xfId="10863" hidden="1"/>
    <cellStyle name="Note 2 2 2" xfId="11148" hidden="1"/>
    <cellStyle name="Note 2 2 2" xfId="10784" hidden="1"/>
    <cellStyle name="Note 2 2 2" xfId="10838" hidden="1"/>
    <cellStyle name="Note 2 2 2" xfId="11437" hidden="1"/>
    <cellStyle name="Note 2 2 2" xfId="11354" hidden="1"/>
    <cellStyle name="Note 2 2 2" xfId="10874" hidden="1"/>
    <cellStyle name="Note 2 2 2" xfId="11599" hidden="1"/>
    <cellStyle name="Note 2 2 2" xfId="12014" hidden="1"/>
    <cellStyle name="Note 2 2 2" xfId="12029" hidden="1"/>
    <cellStyle name="Note 2 2 2" xfId="12066" hidden="1"/>
    <cellStyle name="Note 2 2 2" xfId="12037" hidden="1"/>
    <cellStyle name="Note 2 2 2" xfId="12053" hidden="1"/>
    <cellStyle name="Note 2 2 2" xfId="12052" hidden="1"/>
    <cellStyle name="Note 2 2 2" xfId="12035" hidden="1"/>
    <cellStyle name="Note 2 2 2" xfId="12055" hidden="1"/>
    <cellStyle name="Note 2 2 2" xfId="12063" hidden="1"/>
    <cellStyle name="Note 2 2 2" xfId="12034" hidden="1"/>
    <cellStyle name="Note 2 2 2" xfId="12056" hidden="1"/>
    <cellStyle name="Note 2 2 2" xfId="12057" hidden="1"/>
    <cellStyle name="Note 2 2 2" xfId="12059" hidden="1"/>
    <cellStyle name="Note 2 2 2" xfId="12062" hidden="1"/>
    <cellStyle name="Note 2 2 2" xfId="12058" hidden="1"/>
    <cellStyle name="Note 2 2 2" xfId="12050" hidden="1"/>
    <cellStyle name="Note 2 2 2" xfId="12033" hidden="1"/>
    <cellStyle name="Note 2 2 2" xfId="12045" hidden="1"/>
    <cellStyle name="Note 2 2 2" xfId="12036" hidden="1"/>
    <cellStyle name="Note 2 2 2" xfId="12054" hidden="1"/>
    <cellStyle name="Note 2 2 2" xfId="12064" hidden="1"/>
    <cellStyle name="Note 2 2 2" xfId="12051" hidden="1"/>
    <cellStyle name="Note 2 2 2" xfId="12039" hidden="1"/>
    <cellStyle name="Note 2 2 2" xfId="12049" hidden="1"/>
    <cellStyle name="Note 2 2 2" xfId="12060" hidden="1"/>
    <cellStyle name="Note 2 2 2" xfId="12069" hidden="1"/>
    <cellStyle name="Note 2 2 2" xfId="12073" hidden="1"/>
    <cellStyle name="Note 2 2 2" xfId="12072" hidden="1"/>
    <cellStyle name="Note 2 2 2" xfId="12080" hidden="1"/>
    <cellStyle name="Note 2 2 2" xfId="12076" hidden="1"/>
    <cellStyle name="Note 2 2 2" xfId="12078" hidden="1"/>
    <cellStyle name="Note 2 2 2" xfId="12081" hidden="1"/>
    <cellStyle name="Note 2 2 2" xfId="12075" hidden="1"/>
    <cellStyle name="Note 2 2 2" xfId="12074" hidden="1"/>
    <cellStyle name="Note 2 2 2" xfId="11238" hidden="1"/>
    <cellStyle name="Note 2 2 2" xfId="11846" hidden="1"/>
    <cellStyle name="Note 2 2 2" xfId="11253" hidden="1"/>
    <cellStyle name="Note 2 2 2" xfId="10825" hidden="1"/>
    <cellStyle name="Note 2 2 2" xfId="11263" hidden="1"/>
    <cellStyle name="Note 2 2 2" xfId="11410" hidden="1"/>
    <cellStyle name="Note 2 2 2" xfId="11121" hidden="1"/>
    <cellStyle name="Note 2 2 2" xfId="11344" hidden="1"/>
    <cellStyle name="Note 2 2 2" xfId="11075" hidden="1"/>
    <cellStyle name="Note 2 2 2" xfId="11206" hidden="1"/>
    <cellStyle name="Note 2 2 2" xfId="11773" hidden="1"/>
    <cellStyle name="Note 2 2 2" xfId="11591" hidden="1"/>
    <cellStyle name="Note 2 2 2" xfId="10981" hidden="1"/>
    <cellStyle name="Note 2 2 2" xfId="11915" hidden="1"/>
    <cellStyle name="Note 2 2 2" xfId="10895" hidden="1"/>
    <cellStyle name="Note 2 2 2" xfId="11957" hidden="1"/>
    <cellStyle name="Note 2 2 2" xfId="10886" hidden="1"/>
    <cellStyle name="Note 2 2 2" xfId="11150" hidden="1"/>
    <cellStyle name="Note 2 2 2" xfId="11919" hidden="1"/>
    <cellStyle name="Note 2 2 2" xfId="10973" hidden="1"/>
    <cellStyle name="Note 2 2 2" xfId="11141" hidden="1"/>
    <cellStyle name="Note 2 2 2" xfId="10795" hidden="1"/>
    <cellStyle name="Note 2 2 2" xfId="11047" hidden="1"/>
    <cellStyle name="Note 2 2 2" xfId="10867" hidden="1"/>
    <cellStyle name="Note 2 2 2" xfId="11059" hidden="1"/>
    <cellStyle name="Note 2 2 2" xfId="11305" hidden="1"/>
    <cellStyle name="Note 2 2 2" xfId="11670" hidden="1"/>
    <cellStyle name="Note 2 2 2" xfId="11270" hidden="1"/>
    <cellStyle name="Note 2 2 2" xfId="11371" hidden="1"/>
    <cellStyle name="Note 2 2 2" xfId="11412" hidden="1"/>
    <cellStyle name="Note 2 2 2" xfId="10822" hidden="1"/>
    <cellStyle name="Note 2 2 2" xfId="12086" hidden="1"/>
    <cellStyle name="Note 2 2 2" xfId="12094" hidden="1"/>
    <cellStyle name="Note 2 2 2" xfId="12128" hidden="1"/>
    <cellStyle name="Note 2 2 2" xfId="12102" hidden="1"/>
    <cellStyle name="Note 2 2 2" xfId="12115" hidden="1"/>
    <cellStyle name="Note 2 2 2" xfId="12114" hidden="1"/>
    <cellStyle name="Note 2 2 2" xfId="12100" hidden="1"/>
    <cellStyle name="Note 2 2 2" xfId="12117" hidden="1"/>
    <cellStyle name="Note 2 2 2" xfId="12125" hidden="1"/>
    <cellStyle name="Note 2 2 2" xfId="12099" hidden="1"/>
    <cellStyle name="Note 2 2 2" xfId="12118" hidden="1"/>
    <cellStyle name="Note 2 2 2" xfId="12119" hidden="1"/>
    <cellStyle name="Note 2 2 2" xfId="12121" hidden="1"/>
    <cellStyle name="Note 2 2 2" xfId="12124" hidden="1"/>
    <cellStyle name="Note 2 2 2" xfId="12120" hidden="1"/>
    <cellStyle name="Note 2 2 2" xfId="12112" hidden="1"/>
    <cellStyle name="Note 2 2 2" xfId="12098" hidden="1"/>
    <cellStyle name="Note 2 2 2" xfId="12108" hidden="1"/>
    <cellStyle name="Note 2 2 2" xfId="12101" hidden="1"/>
    <cellStyle name="Note 2 2 2" xfId="12116" hidden="1"/>
    <cellStyle name="Note 2 2 2" xfId="12126" hidden="1"/>
    <cellStyle name="Note 2 2 2" xfId="12113" hidden="1"/>
    <cellStyle name="Note 2 2 2" xfId="12104" hidden="1"/>
    <cellStyle name="Note 2 2 2" xfId="12111" hidden="1"/>
    <cellStyle name="Note 2 2 2" xfId="12122" hidden="1"/>
    <cellStyle name="Note 2 2 2" xfId="12131" hidden="1"/>
    <cellStyle name="Note 2 2 2" xfId="12135" hidden="1"/>
    <cellStyle name="Note 2 2 2" xfId="12134" hidden="1"/>
    <cellStyle name="Note 2 2 2" xfId="12140" hidden="1"/>
    <cellStyle name="Note 2 2 2" xfId="12138" hidden="1"/>
    <cellStyle name="Note 2 2 2" xfId="12139" hidden="1"/>
    <cellStyle name="Note 2 2 2" xfId="12141" hidden="1"/>
    <cellStyle name="Note 2 2 2" xfId="12137" hidden="1"/>
    <cellStyle name="Note 2 2 2" xfId="12136" hidden="1"/>
    <cellStyle name="Note 2 2 2" xfId="7339" hidden="1"/>
    <cellStyle name="Note 2 2 2" xfId="7103" hidden="1"/>
    <cellStyle name="Note 2 2 2" xfId="7557" hidden="1"/>
    <cellStyle name="Note 2 2 2" xfId="6819" hidden="1"/>
    <cellStyle name="Note 2 2 2" xfId="5770" hidden="1"/>
    <cellStyle name="Note 2 2 2" xfId="6874" hidden="1"/>
    <cellStyle name="Note 2 2 2" xfId="9239" hidden="1"/>
    <cellStyle name="Note 2 2 2" xfId="6700" hidden="1"/>
    <cellStyle name="Note 2 2 2" xfId="7122" hidden="1"/>
    <cellStyle name="Note 2 2 2" xfId="11173" hidden="1"/>
    <cellStyle name="Note 2 2 2" xfId="7699" hidden="1"/>
    <cellStyle name="Note 2 2 2" xfId="7026" hidden="1"/>
    <cellStyle name="Note 2 2 2" xfId="5970" hidden="1"/>
    <cellStyle name="Note 2 2 2" xfId="7457" hidden="1"/>
    <cellStyle name="Note 2 2 2" xfId="7617" hidden="1"/>
    <cellStyle name="Note 2 2 2" xfId="6405" hidden="1"/>
    <cellStyle name="Note 2 2 2" xfId="5730" hidden="1"/>
    <cellStyle name="Note 2 2 2" xfId="5732" hidden="1"/>
    <cellStyle name="Note 2 2 2" xfId="6749" hidden="1"/>
    <cellStyle name="Note 2 2 2" xfId="6920" hidden="1"/>
    <cellStyle name="Note 2 2 2" xfId="7647" hidden="1"/>
    <cellStyle name="Note 2 2 2" xfId="5859" hidden="1"/>
    <cellStyle name="Note 2 2 2" xfId="7394" hidden="1"/>
    <cellStyle name="Note 2 2 2" xfId="7670" hidden="1"/>
    <cellStyle name="Note 2 2 2" xfId="6651" hidden="1"/>
    <cellStyle name="Note 2 2 2" xfId="6242" hidden="1"/>
    <cellStyle name="Note 2 2 2" xfId="6304" hidden="1"/>
    <cellStyle name="Note 2 2 2" xfId="7751" hidden="1"/>
    <cellStyle name="Note 2 2 2" xfId="7345" hidden="1"/>
    <cellStyle name="Note 2 2 2" xfId="5806" hidden="1"/>
    <cellStyle name="Note 2 2 2" xfId="7680" hidden="1"/>
    <cellStyle name="Note 2 2 2" xfId="6543" hidden="1"/>
    <cellStyle name="Note 2 2 2" xfId="7471" hidden="1"/>
    <cellStyle name="Note 2 2 2" xfId="7542" hidden="1"/>
    <cellStyle name="Note 2 2 2" xfId="5929" hidden="1"/>
    <cellStyle name="Note 2 2 2" xfId="5954" hidden="1"/>
    <cellStyle name="Note 2 2 2" xfId="7389" hidden="1"/>
    <cellStyle name="Note 2 2 2" xfId="7398" hidden="1"/>
    <cellStyle name="Note 2 2 2" xfId="7009" hidden="1"/>
    <cellStyle name="Note 2 2 2" xfId="7477" hidden="1"/>
    <cellStyle name="Note 2 2 2" xfId="6343" hidden="1"/>
    <cellStyle name="Note 2 2 2" xfId="7270" hidden="1"/>
    <cellStyle name="Note 2 2 2" xfId="6991" hidden="1"/>
    <cellStyle name="Note 2 2 2" xfId="6216" hidden="1"/>
    <cellStyle name="Note 2 2 2" xfId="5825" hidden="1"/>
    <cellStyle name="Note 2 2 2" xfId="7271" hidden="1"/>
    <cellStyle name="Note 2 2 2" xfId="7385" hidden="1"/>
    <cellStyle name="Note 2 2 2" xfId="5878" hidden="1"/>
    <cellStyle name="Note 2 2 2" xfId="7952" hidden="1"/>
    <cellStyle name="Note 2 2 2" xfId="5907" hidden="1"/>
    <cellStyle name="Note 2 2 2" xfId="6769" hidden="1"/>
    <cellStyle name="Note 2 2 2" xfId="8496" hidden="1"/>
    <cellStyle name="Note 2 2 2" xfId="7545" hidden="1"/>
    <cellStyle name="Note 2 2 2" xfId="5894" hidden="1"/>
    <cellStyle name="Note 2 2 2" xfId="5953" hidden="1"/>
    <cellStyle name="Note 2 2 2" xfId="6083" hidden="1"/>
    <cellStyle name="Note 2 2 2" xfId="6213" hidden="1"/>
    <cellStyle name="Note 2 2 2" xfId="7423" hidden="1"/>
    <cellStyle name="Note 2 2 2" xfId="6049" hidden="1"/>
    <cellStyle name="Note 2 2 2" xfId="6208" hidden="1"/>
    <cellStyle name="Note 2 2 2" xfId="7020" hidden="1"/>
    <cellStyle name="Note 2 2 2" xfId="6484" hidden="1"/>
    <cellStyle name="Note 2 2 2" xfId="6117" hidden="1"/>
    <cellStyle name="Note 2 2 2" xfId="7593" hidden="1"/>
    <cellStyle name="Note 2 2 2" xfId="7595" hidden="1"/>
    <cellStyle name="Note 2 2 2" xfId="12521" hidden="1"/>
    <cellStyle name="Note 2 2 2" xfId="12670" hidden="1"/>
    <cellStyle name="Note 2 2 2" xfId="12675" hidden="1"/>
    <cellStyle name="Note 2 2 2" xfId="12676" hidden="1"/>
    <cellStyle name="Note 2 2 2" xfId="12694" hidden="1"/>
    <cellStyle name="Note 2 2 2" xfId="12679" hidden="1"/>
    <cellStyle name="Note 2 2 2" xfId="12680" hidden="1"/>
    <cellStyle name="Note 2 2 2" xfId="12687" hidden="1"/>
    <cellStyle name="Note 2 2 2" xfId="12876" hidden="1"/>
    <cellStyle name="Note 2 2 2" xfId="12914" hidden="1"/>
    <cellStyle name="Note 2 2 2" xfId="12714" hidden="1"/>
    <cellStyle name="Note 2 2 2" xfId="12700" hidden="1"/>
    <cellStyle name="Note 2 2 2" xfId="12704" hidden="1"/>
    <cellStyle name="Note 2 2 2" xfId="12916" hidden="1"/>
    <cellStyle name="Note 2 2 2" xfId="12696" hidden="1"/>
    <cellStyle name="Note 2 2 2" xfId="12907" hidden="1"/>
    <cellStyle name="Note 2 2 2" xfId="12911" hidden="1"/>
    <cellStyle name="Note 2 2 2" xfId="12705" hidden="1"/>
    <cellStyle name="Note 2 2 2" xfId="12699" hidden="1"/>
    <cellStyle name="Note 2 2 2" xfId="12933" hidden="1"/>
    <cellStyle name="Note 2 2 2" xfId="12938" hidden="1"/>
    <cellStyle name="Note 2 2 2" xfId="12935" hidden="1"/>
    <cellStyle name="Note 2 2 2" xfId="12936" hidden="1"/>
    <cellStyle name="Note 2 2 2" xfId="12930" hidden="1"/>
    <cellStyle name="Note 2 2 2" xfId="12925" hidden="1"/>
    <cellStyle name="Note 2 2 2" xfId="12932" hidden="1"/>
    <cellStyle name="Note 2 2 2" xfId="12928" hidden="1"/>
    <cellStyle name="Note 2 2 2" xfId="12924" hidden="1"/>
    <cellStyle name="Note 2 2 2" xfId="12937" hidden="1"/>
    <cellStyle name="Note 2 2 2" xfId="12940" hidden="1"/>
    <cellStyle name="Note 2 2 2" xfId="12944" hidden="1"/>
    <cellStyle name="Note 2 2 2" xfId="12959" hidden="1"/>
    <cellStyle name="Note 2 2 2" xfId="13001" hidden="1"/>
    <cellStyle name="Note 2 2 2" xfId="12968" hidden="1"/>
    <cellStyle name="Note 2 2 2" xfId="12987" hidden="1"/>
    <cellStyle name="Note 2 2 2" xfId="12986" hidden="1"/>
    <cellStyle name="Note 2 2 2" xfId="12966" hidden="1"/>
    <cellStyle name="Note 2 2 2" xfId="12990" hidden="1"/>
    <cellStyle name="Note 2 2 2" xfId="12998" hidden="1"/>
    <cellStyle name="Note 2 2 2" xfId="12965" hidden="1"/>
    <cellStyle name="Note 2 2 2" xfId="12991" hidden="1"/>
    <cellStyle name="Note 2 2 2" xfId="12992" hidden="1"/>
    <cellStyle name="Note 2 2 2" xfId="12994" hidden="1"/>
    <cellStyle name="Note 2 2 2" xfId="12997" hidden="1"/>
    <cellStyle name="Note 2 2 2" xfId="12993" hidden="1"/>
    <cellStyle name="Note 2 2 2" xfId="12984" hidden="1"/>
    <cellStyle name="Note 2 2 2" xfId="12964" hidden="1"/>
    <cellStyle name="Note 2 2 2" xfId="12978" hidden="1"/>
    <cellStyle name="Note 2 2 2" xfId="12967" hidden="1"/>
    <cellStyle name="Note 2 2 2" xfId="12988" hidden="1"/>
    <cellStyle name="Note 2 2 2" xfId="12999" hidden="1"/>
    <cellStyle name="Note 2 2 2" xfId="12985" hidden="1"/>
    <cellStyle name="Note 2 2 2" xfId="12971" hidden="1"/>
    <cellStyle name="Note 2 2 2" xfId="12982" hidden="1"/>
    <cellStyle name="Note 2 2 2" xfId="12995" hidden="1"/>
    <cellStyle name="Note 2 2 2" xfId="13004" hidden="1"/>
    <cellStyle name="Note 2 2 2" xfId="13009" hidden="1"/>
    <cellStyle name="Note 2 2 2" xfId="13008" hidden="1"/>
    <cellStyle name="Note 2 2 2" xfId="13016" hidden="1"/>
    <cellStyle name="Note 2 2 2" xfId="13012" hidden="1"/>
    <cellStyle name="Note 2 2 2" xfId="13013" hidden="1"/>
    <cellStyle name="Note 2 2 2" xfId="13017" hidden="1"/>
    <cellStyle name="Note 2 2 2" xfId="13011" hidden="1"/>
    <cellStyle name="Note 2 2 2" xfId="13010" hidden="1"/>
    <cellStyle name="Note 2 2 2" xfId="12518" hidden="1"/>
    <cellStyle name="Note 2 2 2" xfId="12841" hidden="1"/>
    <cellStyle name="Note 2 2 2" xfId="12809" hidden="1"/>
    <cellStyle name="Note 2 2 2" xfId="13048" hidden="1"/>
    <cellStyle name="Note 2 2 2" xfId="13033" hidden="1"/>
    <cellStyle name="Note 2 2 2" xfId="12270" hidden="1"/>
    <cellStyle name="Note 2 2 2" xfId="12949" hidden="1"/>
    <cellStyle name="Note 2 2 2" xfId="12808" hidden="1"/>
    <cellStyle name="Note 2 2 2" xfId="12257" hidden="1"/>
    <cellStyle name="Note 2 2 2" xfId="12529" hidden="1"/>
    <cellStyle name="Note 2 2 2" xfId="12785" hidden="1"/>
    <cellStyle name="Note 2 2 2" xfId="12495" hidden="1"/>
    <cellStyle name="Note 2 2 2" xfId="12265" hidden="1"/>
    <cellStyle name="Note 2 2 2" xfId="5975" hidden="1"/>
    <cellStyle name="Note 2 2 2" xfId="12337" hidden="1"/>
    <cellStyle name="Note 2 2 2" xfId="12267" hidden="1"/>
    <cellStyle name="Note 2 2 2" xfId="12342" hidden="1"/>
    <cellStyle name="Note 2 2 2" xfId="12786" hidden="1"/>
    <cellStyle name="Note 2 2 2" xfId="12559" hidden="1"/>
    <cellStyle name="Note 2 2 2" xfId="12255" hidden="1"/>
    <cellStyle name="Note 2 2 2" xfId="12330" hidden="1"/>
    <cellStyle name="Note 2 2 2" xfId="12778" hidden="1"/>
    <cellStyle name="Note 2 2 2" xfId="12328" hidden="1"/>
    <cellStyle name="Note 2 2 2" xfId="12779" hidden="1"/>
    <cellStyle name="Note 2 2 2" xfId="12781" hidden="1"/>
    <cellStyle name="Note 2 2 2" xfId="12333" hidden="1"/>
    <cellStyle name="Note 2 2 2" xfId="12331" hidden="1"/>
    <cellStyle name="Note 2 2 2" xfId="12782" hidden="1"/>
    <cellStyle name="Note 2 2 2" xfId="12279" hidden="1"/>
    <cellStyle name="Note 2 2 2" xfId="12329" hidden="1"/>
    <cellStyle name="Note 2 2 2" xfId="12326" hidden="1"/>
    <cellStyle name="Note 2 2 2" xfId="6541" hidden="1"/>
    <cellStyle name="Note 2 2 2" xfId="13063" hidden="1"/>
    <cellStyle name="Note 2 2 2" xfId="13101" hidden="1"/>
    <cellStyle name="Note 2 2 2" xfId="13071" hidden="1"/>
    <cellStyle name="Note 2 2 2" xfId="13088" hidden="1"/>
    <cellStyle name="Note 2 2 2" xfId="13087" hidden="1"/>
    <cellStyle name="Note 2 2 2" xfId="13069" hidden="1"/>
    <cellStyle name="Note 2 2 2" xfId="13090" hidden="1"/>
    <cellStyle name="Note 2 2 2" xfId="13098" hidden="1"/>
    <cellStyle name="Note 2 2 2" xfId="13068" hidden="1"/>
    <cellStyle name="Note 2 2 2" xfId="13091" hidden="1"/>
    <cellStyle name="Note 2 2 2" xfId="13092" hidden="1"/>
    <cellStyle name="Note 2 2 2" xfId="13094" hidden="1"/>
    <cellStyle name="Note 2 2 2" xfId="13097" hidden="1"/>
    <cellStyle name="Note 2 2 2" xfId="13093" hidden="1"/>
    <cellStyle name="Note 2 2 2" xfId="13085" hidden="1"/>
    <cellStyle name="Note 2 2 2" xfId="13067" hidden="1"/>
    <cellStyle name="Note 2 2 2" xfId="13080" hidden="1"/>
    <cellStyle name="Note 2 2 2" xfId="13070" hidden="1"/>
    <cellStyle name="Note 2 2 2" xfId="13089" hidden="1"/>
    <cellStyle name="Note 2 2 2" xfId="13099" hidden="1"/>
    <cellStyle name="Note 2 2 2" xfId="13086" hidden="1"/>
    <cellStyle name="Note 2 2 2" xfId="13073" hidden="1"/>
    <cellStyle name="Note 2 2 2" xfId="13084" hidden="1"/>
    <cellStyle name="Note 2 2 2" xfId="13095" hidden="1"/>
    <cellStyle name="Note 2 2 2" xfId="13104" hidden="1"/>
    <cellStyle name="Note 2 2 2" xfId="13110" hidden="1"/>
    <cellStyle name="Note 2 2 2" xfId="13109" hidden="1"/>
    <cellStyle name="Note 2 2 2" xfId="13117" hidden="1"/>
    <cellStyle name="Note 2 2 2" xfId="13114" hidden="1"/>
    <cellStyle name="Note 2 2 2" xfId="13115" hidden="1"/>
    <cellStyle name="Note 2 2 2" xfId="13119" hidden="1"/>
    <cellStyle name="Note 2 2 2" xfId="13113" hidden="1"/>
    <cellStyle name="Note 2 2 2" xfId="13112" hidden="1"/>
    <cellStyle name="Note 2 2 2" xfId="12881" hidden="1"/>
    <cellStyle name="Note 2 2 2" xfId="12405" hidden="1"/>
    <cellStyle name="Note 2 2 2" xfId="12723" hidden="1"/>
    <cellStyle name="Note 2 2 2" xfId="12609" hidden="1"/>
    <cellStyle name="Note 2 2 2" xfId="12673" hidden="1"/>
    <cellStyle name="Note 2 2 2" xfId="12603" hidden="1"/>
    <cellStyle name="Note 2 2 2" xfId="12724" hidden="1"/>
    <cellStyle name="Note 2 2 2" xfId="12947" hidden="1"/>
    <cellStyle name="Note 2 2 2" xfId="12750" hidden="1"/>
    <cellStyle name="Note 2 2 2" xfId="12766" hidden="1"/>
    <cellStyle name="Note 2 2 2" xfId="12291" hidden="1"/>
    <cellStyle name="Note 2 2 2" xfId="12426" hidden="1"/>
    <cellStyle name="Note 2 2 2" xfId="12906" hidden="1"/>
    <cellStyle name="Note 2 2 2" xfId="12497" hidden="1"/>
    <cellStyle name="Note 2 2 2" xfId="12626" hidden="1"/>
    <cellStyle name="Note 2 2 2" xfId="12757" hidden="1"/>
    <cellStyle name="Note 2 2 2" xfId="12224" hidden="1"/>
    <cellStyle name="Note 2 2 2" xfId="12859" hidden="1"/>
    <cellStyle name="Note 2 2 2" xfId="12377" hidden="1"/>
    <cellStyle name="Note 2 2 2" xfId="12192" hidden="1"/>
    <cellStyle name="Note 2 2 2" xfId="13134" hidden="1"/>
    <cellStyle name="Note 2 2 2" xfId="13043" hidden="1"/>
    <cellStyle name="Note 2 2 2" xfId="12505" hidden="1"/>
    <cellStyle name="Note 2 2 2" xfId="12893" hidden="1"/>
    <cellStyle name="Note 2 2 2" xfId="13124" hidden="1"/>
    <cellStyle name="Note 2 2 2" xfId="12190" hidden="1"/>
    <cellStyle name="Note 2 2 2" xfId="12463" hidden="1"/>
    <cellStyle name="Note 2 2 2" xfId="12381" hidden="1"/>
    <cellStyle name="Note 2 2 2" xfId="12472" hidden="1"/>
    <cellStyle name="Note 2 2 2" xfId="13135" hidden="1"/>
    <cellStyle name="Note 2 2 2" xfId="13139" hidden="1"/>
    <cellStyle name="Note 2 2 2" xfId="13151" hidden="1"/>
    <cellStyle name="Note 2 2 2" xfId="13193" hidden="1"/>
    <cellStyle name="Note 2 2 2" xfId="13160" hidden="1"/>
    <cellStyle name="Note 2 2 2" xfId="13179" hidden="1"/>
    <cellStyle name="Note 2 2 2" xfId="13178" hidden="1"/>
    <cellStyle name="Note 2 2 2" xfId="13158" hidden="1"/>
    <cellStyle name="Note 2 2 2" xfId="13181" hidden="1"/>
    <cellStyle name="Note 2 2 2" xfId="13189" hidden="1"/>
    <cellStyle name="Note 2 2 2" xfId="13157" hidden="1"/>
    <cellStyle name="Note 2 2 2" xfId="13182" hidden="1"/>
    <cellStyle name="Note 2 2 2" xfId="13183" hidden="1"/>
    <cellStyle name="Note 2 2 2" xfId="13185" hidden="1"/>
    <cellStyle name="Note 2 2 2" xfId="13188" hidden="1"/>
    <cellStyle name="Note 2 2 2" xfId="13184" hidden="1"/>
    <cellStyle name="Note 2 2 2" xfId="13174" hidden="1"/>
    <cellStyle name="Note 2 2 2" xfId="13156" hidden="1"/>
    <cellStyle name="Note 2 2 2" xfId="13169" hidden="1"/>
    <cellStyle name="Note 2 2 2" xfId="13159" hidden="1"/>
    <cellStyle name="Note 2 2 2" xfId="13180" hidden="1"/>
    <cellStyle name="Note 2 2 2" xfId="13190" hidden="1"/>
    <cellStyle name="Note 2 2 2" xfId="13175" hidden="1"/>
    <cellStyle name="Note 2 2 2" xfId="13163" hidden="1"/>
    <cellStyle name="Note 2 2 2" xfId="13173" hidden="1"/>
    <cellStyle name="Note 2 2 2" xfId="13186" hidden="1"/>
    <cellStyle name="Note 2 2 2" xfId="13196" hidden="1"/>
    <cellStyle name="Note 2 2 2" xfId="13201" hidden="1"/>
    <cellStyle name="Note 2 2 2" xfId="13200" hidden="1"/>
    <cellStyle name="Note 2 2 2" xfId="13207" hidden="1"/>
    <cellStyle name="Note 2 2 2" xfId="13205" hidden="1"/>
    <cellStyle name="Note 2 2 2" xfId="13206" hidden="1"/>
    <cellStyle name="Note 2 2 2" xfId="13209" hidden="1"/>
    <cellStyle name="Note 2 2 2" xfId="13204" hidden="1"/>
    <cellStyle name="Note 2 2 2" xfId="13203" hidden="1"/>
    <cellStyle name="Note 2 2 2" xfId="12309" hidden="1"/>
    <cellStyle name="Note 2 2 2" xfId="12526" hidden="1"/>
    <cellStyle name="Note 2 2 2" xfId="12744" hidden="1"/>
    <cellStyle name="Note 2 2 2" xfId="12350" hidden="1"/>
    <cellStyle name="Note 2 2 2" xfId="12790" hidden="1"/>
    <cellStyle name="Note 2 2 2" xfId="12262" hidden="1"/>
    <cellStyle name="Note 2 2 2" xfId="12870" hidden="1"/>
    <cellStyle name="Note 2 2 2" xfId="12347" hidden="1"/>
    <cellStyle name="Note 2 2 2" xfId="12748" hidden="1"/>
    <cellStyle name="Note 2 2 2" xfId="12419" hidden="1"/>
    <cellStyle name="Note 2 2 2" xfId="12597" hidden="1"/>
    <cellStyle name="Note 2 2 2" xfId="12418" hidden="1"/>
    <cellStyle name="Note 2 2 2" xfId="12755" hidden="1"/>
    <cellStyle name="Note 2 2 2" xfId="12674" hidden="1"/>
    <cellStyle name="Note 2 2 2" xfId="12411" hidden="1"/>
    <cellStyle name="Note 2 2 2" xfId="12199" hidden="1"/>
    <cellStyle name="Note 2 2 2" xfId="12963" hidden="1"/>
    <cellStyle name="Note 2 2 2" xfId="12498" hidden="1"/>
    <cellStyle name="Note 2 2 2" xfId="13116" hidden="1"/>
    <cellStyle name="Note 2 2 2" xfId="12605" hidden="1"/>
    <cellStyle name="Note 2 2 2" xfId="13026" hidden="1"/>
    <cellStyle name="Note 2 2 2" xfId="12349" hidden="1"/>
    <cellStyle name="Note 2 2 2" xfId="12243" hidden="1"/>
    <cellStyle name="Note 2 2 2" xfId="12931" hidden="1"/>
    <cellStyle name="Note 2 2 2" xfId="12513" hidden="1"/>
    <cellStyle name="Note 2 2 2" xfId="12427" hidden="1"/>
    <cellStyle name="Note 2 2 2" xfId="12555" hidden="1"/>
    <cellStyle name="Note 2 2 2" xfId="12407" hidden="1"/>
    <cellStyle name="Note 2 2 2" xfId="12455" hidden="1"/>
    <cellStyle name="Note 2 2 2" xfId="12788" hidden="1"/>
    <cellStyle name="Note 2 2 2" xfId="12847" hidden="1"/>
    <cellStyle name="Note 2 2 2" xfId="12658" hidden="1"/>
    <cellStyle name="Note 2 2 2" xfId="13232" hidden="1"/>
    <cellStyle name="Note 2 2 2" xfId="13272" hidden="1"/>
    <cellStyle name="Note 2 2 2" xfId="13240" hidden="1"/>
    <cellStyle name="Note 2 2 2" xfId="13258" hidden="1"/>
    <cellStyle name="Note 2 2 2" xfId="13257" hidden="1"/>
    <cellStyle name="Note 2 2 2" xfId="13238" hidden="1"/>
    <cellStyle name="Note 2 2 2" xfId="13260" hidden="1"/>
    <cellStyle name="Note 2 2 2" xfId="13268" hidden="1"/>
    <cellStyle name="Note 2 2 2" xfId="13237" hidden="1"/>
    <cellStyle name="Note 2 2 2" xfId="13261" hidden="1"/>
    <cellStyle name="Note 2 2 2" xfId="13262" hidden="1"/>
    <cellStyle name="Note 2 2 2" xfId="13264" hidden="1"/>
    <cellStyle name="Note 2 2 2" xfId="13267" hidden="1"/>
    <cellStyle name="Note 2 2 2" xfId="13263" hidden="1"/>
    <cellStyle name="Note 2 2 2" xfId="13254" hidden="1"/>
    <cellStyle name="Note 2 2 2" xfId="13236" hidden="1"/>
    <cellStyle name="Note 2 2 2" xfId="13249" hidden="1"/>
    <cellStyle name="Note 2 2 2" xfId="13239" hidden="1"/>
    <cellStyle name="Note 2 2 2" xfId="13259" hidden="1"/>
    <cellStyle name="Note 2 2 2" xfId="13269" hidden="1"/>
    <cellStyle name="Note 2 2 2" xfId="13255" hidden="1"/>
    <cellStyle name="Note 2 2 2" xfId="13243" hidden="1"/>
    <cellStyle name="Note 2 2 2" xfId="13253" hidden="1"/>
    <cellStyle name="Note 2 2 2" xfId="13265" hidden="1"/>
    <cellStyle name="Note 2 2 2" xfId="13275" hidden="1"/>
    <cellStyle name="Note 2 2 2" xfId="13280" hidden="1"/>
    <cellStyle name="Note 2 2 2" xfId="13279" hidden="1"/>
    <cellStyle name="Note 2 2 2" xfId="13288" hidden="1"/>
    <cellStyle name="Note 2 2 2" xfId="13283" hidden="1"/>
    <cellStyle name="Note 2 2 2" xfId="13285" hidden="1"/>
    <cellStyle name="Note 2 2 2" xfId="13289" hidden="1"/>
    <cellStyle name="Note 2 2 2" xfId="13282" hidden="1"/>
    <cellStyle name="Note 2 2 2" xfId="13281" hidden="1"/>
    <cellStyle name="Note 2 2 2" xfId="13216" hidden="1"/>
    <cellStyle name="Note 2 2 2" xfId="13214" hidden="1"/>
    <cellStyle name="Note 2 2 2" xfId="13045" hidden="1"/>
    <cellStyle name="Note 2 2 2" xfId="12186" hidden="1"/>
    <cellStyle name="Note 2 2 2" xfId="12834" hidden="1"/>
    <cellStyle name="Note 2 2 2" xfId="12602" hidden="1"/>
    <cellStyle name="Note 2 2 2" xfId="12865" hidden="1"/>
    <cellStyle name="Note 2 2 2" xfId="13040" hidden="1"/>
    <cellStyle name="Note 2 2 2" xfId="12332" hidden="1"/>
    <cellStyle name="Note 2 2 2" xfId="12230" hidden="1"/>
    <cellStyle name="Note 2 2 2" xfId="12623" hidden="1"/>
    <cellStyle name="Note 2 2 2" xfId="13212" hidden="1"/>
    <cellStyle name="Note 2 2 2" xfId="12567" hidden="1"/>
    <cellStyle name="Note 2 2 2" xfId="12890" hidden="1"/>
    <cellStyle name="Note 2 2 2" xfId="12546" hidden="1"/>
    <cellStyle name="Note 2 2 2" xfId="12728" hidden="1"/>
    <cellStyle name="Note 2 2 2" xfId="12339" hidden="1"/>
    <cellStyle name="Note 2 2 2" xfId="12741" hidden="1"/>
    <cellStyle name="Note 2 2 2" xfId="12471" hidden="1"/>
    <cellStyle name="Note 2 2 2" xfId="12754" hidden="1"/>
    <cellStyle name="Note 2 2 2" xfId="12386" hidden="1"/>
    <cellStyle name="Note 2 2 2" xfId="13140" hidden="1"/>
    <cellStyle name="Note 2 2 2" xfId="12818" hidden="1"/>
    <cellStyle name="Note 2 2 2" xfId="12815" hidden="1"/>
    <cellStyle name="Note 2 2 2" xfId="12469" hidden="1"/>
    <cellStyle name="Note 2 2 2" xfId="12388" hidden="1"/>
    <cellStyle name="Note 2 2 2" xfId="12478" hidden="1"/>
    <cellStyle name="Note 2 2 2" xfId="12747" hidden="1"/>
    <cellStyle name="Note 2 2 2" xfId="13218" hidden="1"/>
    <cellStyle name="Note 2 2 2" xfId="12336" hidden="1"/>
    <cellStyle name="Note 2 2 2" xfId="12760" hidden="1"/>
    <cellStyle name="Note 2 2 2" xfId="13308" hidden="1"/>
    <cellStyle name="Note 2 2 2" xfId="13348" hidden="1"/>
    <cellStyle name="Note 2 2 2" xfId="13316" hidden="1"/>
    <cellStyle name="Note 2 2 2" xfId="13335" hidden="1"/>
    <cellStyle name="Note 2 2 2" xfId="13334" hidden="1"/>
    <cellStyle name="Note 2 2 2" xfId="13314" hidden="1"/>
    <cellStyle name="Note 2 2 2" xfId="13337" hidden="1"/>
    <cellStyle name="Note 2 2 2" xfId="13345" hidden="1"/>
    <cellStyle name="Note 2 2 2" xfId="13313" hidden="1"/>
    <cellStyle name="Note 2 2 2" xfId="13338" hidden="1"/>
    <cellStyle name="Note 2 2 2" xfId="13339" hidden="1"/>
    <cellStyle name="Note 2 2 2" xfId="13341" hidden="1"/>
    <cellStyle name="Note 2 2 2" xfId="13344" hidden="1"/>
    <cellStyle name="Note 2 2 2" xfId="13340" hidden="1"/>
    <cellStyle name="Note 2 2 2" xfId="13331" hidden="1"/>
    <cellStyle name="Note 2 2 2" xfId="13312" hidden="1"/>
    <cellStyle name="Note 2 2 2" xfId="13325" hidden="1"/>
    <cellStyle name="Note 2 2 2" xfId="13315" hidden="1"/>
    <cellStyle name="Note 2 2 2" xfId="13336" hidden="1"/>
    <cellStyle name="Note 2 2 2" xfId="13346" hidden="1"/>
    <cellStyle name="Note 2 2 2" xfId="13332" hidden="1"/>
    <cellStyle name="Note 2 2 2" xfId="13319" hidden="1"/>
    <cellStyle name="Note 2 2 2" xfId="13329" hidden="1"/>
    <cellStyle name="Note 2 2 2" xfId="13342" hidden="1"/>
    <cellStyle name="Note 2 2 2" xfId="13351" hidden="1"/>
    <cellStyle name="Note 2 2 2" xfId="13355" hidden="1"/>
    <cellStyle name="Note 2 2 2" xfId="13354" hidden="1"/>
    <cellStyle name="Note 2 2 2" xfId="13361" hidden="1"/>
    <cellStyle name="Note 2 2 2" xfId="13358" hidden="1"/>
    <cellStyle name="Note 2 2 2" xfId="13359" hidden="1"/>
    <cellStyle name="Note 2 2 2" xfId="13362" hidden="1"/>
    <cellStyle name="Note 2 2 2" xfId="13357" hidden="1"/>
    <cellStyle name="Note 2 2 2" xfId="13356" hidden="1"/>
    <cellStyle name="Note 2 2 2" xfId="12541" hidden="1"/>
    <cellStyle name="Note 2 2 2" xfId="12821" hidden="1"/>
    <cellStyle name="Note 2 2 2" xfId="12868" hidden="1"/>
    <cellStyle name="Note 2 2 2" xfId="13287" hidden="1"/>
    <cellStyle name="Note 2 2 2" xfId="12800" hidden="1"/>
    <cellStyle name="Note 2 2 2" xfId="12791" hidden="1"/>
    <cellStyle name="Note 2 2 2" xfId="12511" hidden="1"/>
    <cellStyle name="Note 2 2 2" xfId="13376" hidden="1"/>
    <cellStyle name="Note 2 2 2" xfId="13141" hidden="1"/>
    <cellStyle name="Note 2 2 2" xfId="12545" hidden="1"/>
    <cellStyle name="Note 2 2 2" xfId="12678" hidden="1"/>
    <cellStyle name="Note 2 2 2" xfId="13371" hidden="1"/>
    <cellStyle name="Note 2 2 2" xfId="12310" hidden="1"/>
    <cellStyle name="Note 2 2 2" xfId="12604" hidden="1"/>
    <cellStyle name="Note 2 2 2" xfId="12902" hidden="1"/>
    <cellStyle name="Note 2 2 2" xfId="12369" hidden="1"/>
    <cellStyle name="Note 2 2 2" xfId="12775" hidden="1"/>
    <cellStyle name="Note 2 2 2" xfId="12361" hidden="1"/>
    <cellStyle name="Note 2 2 2" xfId="13032" hidden="1"/>
    <cellStyle name="Note 2 2 2" xfId="12221" hidden="1"/>
    <cellStyle name="Note 2 2 2" xfId="12341" hidden="1"/>
    <cellStyle name="Note 2 2 2" xfId="12803" hidden="1"/>
    <cellStyle name="Note 2 2 2" xfId="12260" hidden="1"/>
    <cellStyle name="Note 2 2 2" xfId="12245" hidden="1"/>
    <cellStyle name="Note 2 2 2" xfId="12945" hidden="1"/>
    <cellStyle name="Note 2 2 2" xfId="12197" hidden="1"/>
    <cellStyle name="Note 2 2 2" xfId="12746" hidden="1"/>
    <cellStyle name="Note 2 2 2" xfId="12918" hidden="1"/>
    <cellStyle name="Note 2 2 2" xfId="12731" hidden="1"/>
    <cellStyle name="Note 2 2 2" xfId="12621" hidden="1"/>
    <cellStyle name="Note 2 2 2" xfId="12481" hidden="1"/>
    <cellStyle name="Note 2 2 2" xfId="12607" hidden="1"/>
    <cellStyle name="Note 2 2 2" xfId="13391" hidden="1"/>
    <cellStyle name="Note 2 2 2" xfId="13434" hidden="1"/>
    <cellStyle name="Note 2 2 2" xfId="13399" hidden="1"/>
    <cellStyle name="Note 2 2 2" xfId="13418" hidden="1"/>
    <cellStyle name="Note 2 2 2" xfId="13417" hidden="1"/>
    <cellStyle name="Note 2 2 2" xfId="13397" hidden="1"/>
    <cellStyle name="Note 2 2 2" xfId="13421" hidden="1"/>
    <cellStyle name="Note 2 2 2" xfId="13430" hidden="1"/>
    <cellStyle name="Note 2 2 2" xfId="13396" hidden="1"/>
    <cellStyle name="Note 2 2 2" xfId="13422" hidden="1"/>
    <cellStyle name="Note 2 2 2" xfId="13423" hidden="1"/>
    <cellStyle name="Note 2 2 2" xfId="13425" hidden="1"/>
    <cellStyle name="Note 2 2 2" xfId="13429" hidden="1"/>
    <cellStyle name="Note 2 2 2" xfId="13424" hidden="1"/>
    <cellStyle name="Note 2 2 2" xfId="13414" hidden="1"/>
    <cellStyle name="Note 2 2 2" xfId="13395" hidden="1"/>
    <cellStyle name="Note 2 2 2" xfId="13409" hidden="1"/>
    <cellStyle name="Note 2 2 2" xfId="13398" hidden="1"/>
    <cellStyle name="Note 2 2 2" xfId="13419" hidden="1"/>
    <cellStyle name="Note 2 2 2" xfId="13431" hidden="1"/>
    <cellStyle name="Note 2 2 2" xfId="13415" hidden="1"/>
    <cellStyle name="Note 2 2 2" xfId="13402" hidden="1"/>
    <cellStyle name="Note 2 2 2" xfId="13413" hidden="1"/>
    <cellStyle name="Note 2 2 2" xfId="13427" hidden="1"/>
    <cellStyle name="Note 2 2 2" xfId="13437" hidden="1"/>
    <cellStyle name="Note 2 2 2" xfId="13442" hidden="1"/>
    <cellStyle name="Note 2 2 2" xfId="13441" hidden="1"/>
    <cellStyle name="Note 2 2 2" xfId="13448" hidden="1"/>
    <cellStyle name="Note 2 2 2" xfId="13445" hidden="1"/>
    <cellStyle name="Note 2 2 2" xfId="13446" hidden="1"/>
    <cellStyle name="Note 2 2 2" xfId="13449" hidden="1"/>
    <cellStyle name="Note 2 2 2" xfId="13444" hidden="1"/>
    <cellStyle name="Note 2 2 2" xfId="13443" hidden="1"/>
    <cellStyle name="Note 2 2 2" xfId="12862" hidden="1"/>
    <cellStyle name="Note 2 2 2" xfId="13459" hidden="1"/>
    <cellStyle name="Note 2 2 2" xfId="12554" hidden="1"/>
    <cellStyle name="Note 2 2 2" xfId="12314" hidden="1"/>
    <cellStyle name="Note 2 2 2" xfId="12325" hidden="1"/>
    <cellStyle name="Note 2 2 2" xfId="12681" hidden="1"/>
    <cellStyle name="Note 2 2 2" xfId="12816" hidden="1"/>
    <cellStyle name="Note 2 2 2" xfId="12489" hidden="1"/>
    <cellStyle name="Note 2 2 2" xfId="12612" hidden="1"/>
    <cellStyle name="Note 2 2 2" xfId="12719" hidden="1"/>
    <cellStyle name="Note 2 2 2" xfId="12413" hidden="1"/>
    <cellStyle name="Note 2 2 2" xfId="12761" hidden="1"/>
    <cellStyle name="Note 2 2 2" xfId="12357" hidden="1"/>
    <cellStyle name="Note 2 2 2" xfId="12540" hidden="1"/>
    <cellStyle name="Note 2 2 2" xfId="12867" hidden="1"/>
    <cellStyle name="Note 2 2 2" xfId="13143" hidden="1"/>
    <cellStyle name="Note 2 2 2" xfId="12263" hidden="1"/>
    <cellStyle name="Note 2 2 2" xfId="12595" hidden="1"/>
    <cellStyle name="Note 2 2 2" xfId="12359" hidden="1"/>
    <cellStyle name="Note 2 2 2" xfId="13020" hidden="1"/>
    <cellStyle name="Note 2 2 2" xfId="12468" hidden="1"/>
    <cellStyle name="Note 2 2 2" xfId="12811" hidden="1"/>
    <cellStyle name="Note 2 2 2" xfId="12312" hidden="1"/>
    <cellStyle name="Note 2 2 2" xfId="12596" hidden="1"/>
    <cellStyle name="Note 2 2 2" xfId="12233" hidden="1"/>
    <cellStyle name="Note 2 2 2" xfId="12287" hidden="1"/>
    <cellStyle name="Note 2 2 2" xfId="12888" hidden="1"/>
    <cellStyle name="Note 2 2 2" xfId="12805" hidden="1"/>
    <cellStyle name="Note 2 2 2" xfId="12323" hidden="1"/>
    <cellStyle name="Note 2 2 2" xfId="13049" hidden="1"/>
    <cellStyle name="Note 2 2 2" xfId="13462" hidden="1"/>
    <cellStyle name="Note 2 2 2" xfId="13477" hidden="1"/>
    <cellStyle name="Note 2 2 2" xfId="13514" hidden="1"/>
    <cellStyle name="Note 2 2 2" xfId="13485" hidden="1"/>
    <cellStyle name="Note 2 2 2" xfId="13501" hidden="1"/>
    <cellStyle name="Note 2 2 2" xfId="13500" hidden="1"/>
    <cellStyle name="Note 2 2 2" xfId="13483" hidden="1"/>
    <cellStyle name="Note 2 2 2" xfId="13503" hidden="1"/>
    <cellStyle name="Note 2 2 2" xfId="13511" hidden="1"/>
    <cellStyle name="Note 2 2 2" xfId="13482" hidden="1"/>
    <cellStyle name="Note 2 2 2" xfId="13504" hidden="1"/>
    <cellStyle name="Note 2 2 2" xfId="13505" hidden="1"/>
    <cellStyle name="Note 2 2 2" xfId="13507" hidden="1"/>
    <cellStyle name="Note 2 2 2" xfId="13510" hidden="1"/>
    <cellStyle name="Note 2 2 2" xfId="13506" hidden="1"/>
    <cellStyle name="Note 2 2 2" xfId="13498" hidden="1"/>
    <cellStyle name="Note 2 2 2" xfId="13481" hidden="1"/>
    <cellStyle name="Note 2 2 2" xfId="13493" hidden="1"/>
    <cellStyle name="Note 2 2 2" xfId="13484" hidden="1"/>
    <cellStyle name="Note 2 2 2" xfId="13502" hidden="1"/>
    <cellStyle name="Note 2 2 2" xfId="13512" hidden="1"/>
    <cellStyle name="Note 2 2 2" xfId="13499" hidden="1"/>
    <cellStyle name="Note 2 2 2" xfId="13487" hidden="1"/>
    <cellStyle name="Note 2 2 2" xfId="13497" hidden="1"/>
    <cellStyle name="Note 2 2 2" xfId="13508" hidden="1"/>
    <cellStyle name="Note 2 2 2" xfId="13517" hidden="1"/>
    <cellStyle name="Note 2 2 2" xfId="13521" hidden="1"/>
    <cellStyle name="Note 2 2 2" xfId="13520" hidden="1"/>
    <cellStyle name="Note 2 2 2" xfId="13528" hidden="1"/>
    <cellStyle name="Note 2 2 2" xfId="13524" hidden="1"/>
    <cellStyle name="Note 2 2 2" xfId="13526" hidden="1"/>
    <cellStyle name="Note 2 2 2" xfId="13529" hidden="1"/>
    <cellStyle name="Note 2 2 2" xfId="13523" hidden="1"/>
    <cellStyle name="Note 2 2 2" xfId="13522" hidden="1"/>
    <cellStyle name="Note 2 2 2" xfId="12688" hidden="1"/>
    <cellStyle name="Note 2 2 2" xfId="13294" hidden="1"/>
    <cellStyle name="Note 2 2 2" xfId="12703" hidden="1"/>
    <cellStyle name="Note 2 2 2" xfId="12274" hidden="1"/>
    <cellStyle name="Note 2 2 2" xfId="12713" hidden="1"/>
    <cellStyle name="Note 2 2 2" xfId="12861" hidden="1"/>
    <cellStyle name="Note 2 2 2" xfId="12571" hidden="1"/>
    <cellStyle name="Note 2 2 2" xfId="12795" hidden="1"/>
    <cellStyle name="Note 2 2 2" xfId="12525" hidden="1"/>
    <cellStyle name="Note 2 2 2" xfId="12655" hidden="1"/>
    <cellStyle name="Note 2 2 2" xfId="13223" hidden="1"/>
    <cellStyle name="Note 2 2 2" xfId="13042" hidden="1"/>
    <cellStyle name="Note 2 2 2" xfId="12432" hidden="1"/>
    <cellStyle name="Note 2 2 2" xfId="13363" hidden="1"/>
    <cellStyle name="Note 2 2 2" xfId="12346" hidden="1"/>
    <cellStyle name="Note 2 2 2" xfId="13405" hidden="1"/>
    <cellStyle name="Note 2 2 2" xfId="12335" hidden="1"/>
    <cellStyle name="Note 2 2 2" xfId="12598" hidden="1"/>
    <cellStyle name="Note 2 2 2" xfId="13367" hidden="1"/>
    <cellStyle name="Note 2 2 2" xfId="12424" hidden="1"/>
    <cellStyle name="Note 2 2 2" xfId="12590" hidden="1"/>
    <cellStyle name="Note 2 2 2" xfId="12244" hidden="1"/>
    <cellStyle name="Note 2 2 2" xfId="12496" hidden="1"/>
    <cellStyle name="Note 2 2 2" xfId="12316" hidden="1"/>
    <cellStyle name="Note 2 2 2" xfId="12509" hidden="1"/>
    <cellStyle name="Note 2 2 2" xfId="12756" hidden="1"/>
    <cellStyle name="Note 2 2 2" xfId="13120" hidden="1"/>
    <cellStyle name="Note 2 2 2" xfId="12720" hidden="1"/>
    <cellStyle name="Note 2 2 2" xfId="12822" hidden="1"/>
    <cellStyle name="Note 2 2 2" xfId="12863" hidden="1"/>
    <cellStyle name="Note 2 2 2" xfId="12271" hidden="1"/>
    <cellStyle name="Note 2 2 2" xfId="13534" hidden="1"/>
    <cellStyle name="Note 2 2 2" xfId="13542" hidden="1"/>
    <cellStyle name="Note 2 2 2" xfId="13576" hidden="1"/>
    <cellStyle name="Note 2 2 2" xfId="13550" hidden="1"/>
    <cellStyle name="Note 2 2 2" xfId="13563" hidden="1"/>
    <cellStyle name="Note 2 2 2" xfId="13562" hidden="1"/>
    <cellStyle name="Note 2 2 2" xfId="13548" hidden="1"/>
    <cellStyle name="Note 2 2 2" xfId="13565" hidden="1"/>
    <cellStyle name="Note 2 2 2" xfId="13573" hidden="1"/>
    <cellStyle name="Note 2 2 2" xfId="13547" hidden="1"/>
    <cellStyle name="Note 2 2 2" xfId="13566" hidden="1"/>
    <cellStyle name="Note 2 2 2" xfId="13567" hidden="1"/>
    <cellStyle name="Note 2 2 2" xfId="13569" hidden="1"/>
    <cellStyle name="Note 2 2 2" xfId="13572" hidden="1"/>
    <cellStyle name="Note 2 2 2" xfId="13568" hidden="1"/>
    <cellStyle name="Note 2 2 2" xfId="13560" hidden="1"/>
    <cellStyle name="Note 2 2 2" xfId="13546" hidden="1"/>
    <cellStyle name="Note 2 2 2" xfId="13556" hidden="1"/>
    <cellStyle name="Note 2 2 2" xfId="13549" hidden="1"/>
    <cellStyle name="Note 2 2 2" xfId="13564" hidden="1"/>
    <cellStyle name="Note 2 2 2" xfId="13574" hidden="1"/>
    <cellStyle name="Note 2 2 2" xfId="13561" hidden="1"/>
    <cellStyle name="Note 2 2 2" xfId="13552" hidden="1"/>
    <cellStyle name="Note 2 2 2" xfId="13559" hidden="1"/>
    <cellStyle name="Note 2 2 2" xfId="13570" hidden="1"/>
    <cellStyle name="Note 2 2 2" xfId="13579" hidden="1"/>
    <cellStyle name="Note 2 2 2" xfId="13583" hidden="1"/>
    <cellStyle name="Note 2 2 2" xfId="13582" hidden="1"/>
    <cellStyle name="Note 2 2 2" xfId="13588" hidden="1"/>
    <cellStyle name="Note 2 2 2" xfId="13586" hidden="1"/>
    <cellStyle name="Note 2 2 2" xfId="13587" hidden="1"/>
    <cellStyle name="Note 2 2 2" xfId="13589" hidden="1"/>
    <cellStyle name="Note 2 2 2" xfId="13585" hidden="1"/>
    <cellStyle name="Note 2 2 2" xfId="13584" hidden="1"/>
    <cellStyle name="Note 2 2 2" xfId="7769" hidden="1"/>
    <cellStyle name="Note 2 2 2" xfId="5794" hidden="1"/>
    <cellStyle name="Note 2 2 2" xfId="7047" hidden="1"/>
    <cellStyle name="Note 2 2 2" xfId="7082" hidden="1"/>
    <cellStyle name="Note 2 2 2" xfId="7459" hidden="1"/>
    <cellStyle name="Note 2 2 2" xfId="6465" hidden="1"/>
    <cellStyle name="Note 2 2 2" xfId="7286" hidden="1"/>
    <cellStyle name="Note 2 2 2" xfId="7708" hidden="1"/>
    <cellStyle name="Note 2 2 2" xfId="7576" hidden="1"/>
    <cellStyle name="Note 2 2 2" xfId="5987" hidden="1"/>
    <cellStyle name="Note 2 2 2" xfId="7748" hidden="1"/>
    <cellStyle name="Note 2 2 2" xfId="6703" hidden="1"/>
    <cellStyle name="Note 2 2 2" xfId="6616" hidden="1"/>
    <cellStyle name="Note 2 2 2" xfId="7206" hidden="1"/>
    <cellStyle name="Note 2 2 2" xfId="5980" hidden="1"/>
    <cellStyle name="Note 2 2 2" xfId="5727" hidden="1"/>
    <cellStyle name="Note 2 2 2" xfId="6177" hidden="1"/>
    <cellStyle name="Note 2 2 2" xfId="7163" hidden="1"/>
    <cellStyle name="Note 2 2 2" xfId="5791" hidden="1"/>
    <cellStyle name="Note 2 2 2" xfId="6677" hidden="1"/>
    <cellStyle name="Note 2 2 2" xfId="7176" hidden="1"/>
    <cellStyle name="Note 2 2 2" xfId="6614" hidden="1"/>
    <cellStyle name="Note 2 2 2" xfId="7169" hidden="1"/>
    <cellStyle name="Note 2 2 2" xfId="6771" hidden="1"/>
    <cellStyle name="Note 2 2 2" xfId="6043" hidden="1"/>
    <cellStyle name="Note 2 2 2" xfId="6455" hidden="1"/>
    <cellStyle name="Note 2 2 2" xfId="7248" hidden="1"/>
    <cellStyle name="Note 2 2 2" xfId="9369" hidden="1"/>
    <cellStyle name="Note 2 2 2" xfId="7283" hidden="1"/>
    <cellStyle name="Note 2 2 2" xfId="5866" hidden="1"/>
    <cellStyle name="Note 2 2 2" xfId="6370" hidden="1"/>
    <cellStyle name="Note 2 2 2" xfId="6407" hidden="1"/>
    <cellStyle name="Note 2 2 2" xfId="13631" hidden="1"/>
    <cellStyle name="Note 2 2 2" xfId="5771" hidden="1"/>
    <cellStyle name="Note 2 2 2" xfId="13615" hidden="1"/>
    <cellStyle name="Note 2 2 2" xfId="13614" hidden="1"/>
    <cellStyle name="Note 2 2 2" xfId="6223" hidden="1"/>
    <cellStyle name="Note 2 2 2" xfId="13619" hidden="1"/>
    <cellStyle name="Note 2 2 2" xfId="13627" hidden="1"/>
    <cellStyle name="Note 2 2 2" xfId="7041" hidden="1"/>
    <cellStyle name="Note 2 2 2" xfId="13620" hidden="1"/>
    <cellStyle name="Note 2 2 2" xfId="13621" hidden="1"/>
    <cellStyle name="Note 2 2 2" xfId="13623" hidden="1"/>
    <cellStyle name="Note 2 2 2" xfId="13626" hidden="1"/>
    <cellStyle name="Note 2 2 2" xfId="13622" hidden="1"/>
    <cellStyle name="Note 2 2 2" xfId="13610" hidden="1"/>
    <cellStyle name="Note 2 2 2" xfId="6925" hidden="1"/>
    <cellStyle name="Note 2 2 2" xfId="7725" hidden="1"/>
    <cellStyle name="Note 2 2 2" xfId="7091" hidden="1"/>
    <cellStyle name="Note 2 2 2" xfId="13616" hidden="1"/>
    <cellStyle name="Note 2 2 2" xfId="13628" hidden="1"/>
    <cellStyle name="Note 2 2 2" xfId="13611" hidden="1"/>
    <cellStyle name="Note 2 2 2" xfId="5877" hidden="1"/>
    <cellStyle name="Note 2 2 2" xfId="13609" hidden="1"/>
    <cellStyle name="Note 2 2 2" xfId="13625" hidden="1"/>
    <cellStyle name="Note 2 2 2" xfId="13634" hidden="1"/>
    <cellStyle name="Note 2 2 2" xfId="13642" hidden="1"/>
    <cellStyle name="Note 2 2 2" xfId="13641" hidden="1"/>
    <cellStyle name="Note 2 2 2" xfId="13654" hidden="1"/>
    <cellStyle name="Note 2 2 2" xfId="13646" hidden="1"/>
    <cellStyle name="Note 2 2 2" xfId="13649" hidden="1"/>
    <cellStyle name="Note 2 2 2" xfId="13656" hidden="1"/>
    <cellStyle name="Note 2 2 2" xfId="13645" hidden="1"/>
    <cellStyle name="Note 2 2 2" xfId="13644" hidden="1"/>
    <cellStyle name="Note 2 2 2" xfId="14053" hidden="1"/>
    <cellStyle name="Note 2 2 2" xfId="14204" hidden="1"/>
    <cellStyle name="Note 2 2 2" xfId="14209" hidden="1"/>
    <cellStyle name="Note 2 2 2" xfId="14210" hidden="1"/>
    <cellStyle name="Note 2 2 2" xfId="14227" hidden="1"/>
    <cellStyle name="Note 2 2 2" xfId="14213" hidden="1"/>
    <cellStyle name="Note 2 2 2" xfId="14214" hidden="1"/>
    <cellStyle name="Note 2 2 2" xfId="14220" hidden="1"/>
    <cellStyle name="Note 2 2 2" xfId="14409" hidden="1"/>
    <cellStyle name="Note 2 2 2" xfId="14447" hidden="1"/>
    <cellStyle name="Note 2 2 2" xfId="14247" hidden="1"/>
    <cellStyle name="Note 2 2 2" xfId="14233" hidden="1"/>
    <cellStyle name="Note 2 2 2" xfId="14237" hidden="1"/>
    <cellStyle name="Note 2 2 2" xfId="14449" hidden="1"/>
    <cellStyle name="Note 2 2 2" xfId="14229" hidden="1"/>
    <cellStyle name="Note 2 2 2" xfId="14440" hidden="1"/>
    <cellStyle name="Note 2 2 2" xfId="14444" hidden="1"/>
    <cellStyle name="Note 2 2 2" xfId="14238" hidden="1"/>
    <cellStyle name="Note 2 2 2" xfId="14232" hidden="1"/>
    <cellStyle name="Note 2 2 2" xfId="14466" hidden="1"/>
    <cellStyle name="Note 2 2 2" xfId="14471" hidden="1"/>
    <cellStyle name="Note 2 2 2" xfId="14468" hidden="1"/>
    <cellStyle name="Note 2 2 2" xfId="14469" hidden="1"/>
    <cellStyle name="Note 2 2 2" xfId="14463" hidden="1"/>
    <cellStyle name="Note 2 2 2" xfId="14458" hidden="1"/>
    <cellStyle name="Note 2 2 2" xfId="14465" hidden="1"/>
    <cellStyle name="Note 2 2 2" xfId="14461" hidden="1"/>
    <cellStyle name="Note 2 2 2" xfId="14457" hidden="1"/>
    <cellStyle name="Note 2 2 2" xfId="14470" hidden="1"/>
    <cellStyle name="Note 2 2 2" xfId="14473" hidden="1"/>
    <cellStyle name="Note 2 2 2" xfId="14477" hidden="1"/>
    <cellStyle name="Note 2 2 2" xfId="14492" hidden="1"/>
    <cellStyle name="Note 2 2 2" xfId="14533" hidden="1"/>
    <cellStyle name="Note 2 2 2" xfId="14501" hidden="1"/>
    <cellStyle name="Note 2 2 2" xfId="14520" hidden="1"/>
    <cellStyle name="Note 2 2 2" xfId="14519" hidden="1"/>
    <cellStyle name="Note 2 2 2" xfId="14499" hidden="1"/>
    <cellStyle name="Note 2 2 2" xfId="14522" hidden="1"/>
    <cellStyle name="Note 2 2 2" xfId="14530" hidden="1"/>
    <cellStyle name="Note 2 2 2" xfId="14498" hidden="1"/>
    <cellStyle name="Note 2 2 2" xfId="14523" hidden="1"/>
    <cellStyle name="Note 2 2 2" xfId="14524" hidden="1"/>
    <cellStyle name="Note 2 2 2" xfId="14526" hidden="1"/>
    <cellStyle name="Note 2 2 2" xfId="14529" hidden="1"/>
    <cellStyle name="Note 2 2 2" xfId="14525" hidden="1"/>
    <cellStyle name="Note 2 2 2" xfId="14517" hidden="1"/>
    <cellStyle name="Note 2 2 2" xfId="14497" hidden="1"/>
    <cellStyle name="Note 2 2 2" xfId="14511" hidden="1"/>
    <cellStyle name="Note 2 2 2" xfId="14500" hidden="1"/>
    <cellStyle name="Note 2 2 2" xfId="14521" hidden="1"/>
    <cellStyle name="Note 2 2 2" xfId="14531" hidden="1"/>
    <cellStyle name="Note 2 2 2" xfId="14518" hidden="1"/>
    <cellStyle name="Note 2 2 2" xfId="14504" hidden="1"/>
    <cellStyle name="Note 2 2 2" xfId="14515" hidden="1"/>
    <cellStyle name="Note 2 2 2" xfId="14527" hidden="1"/>
    <cellStyle name="Note 2 2 2" xfId="14536" hidden="1"/>
    <cellStyle name="Note 2 2 2" xfId="14541" hidden="1"/>
    <cellStyle name="Note 2 2 2" xfId="14540" hidden="1"/>
    <cellStyle name="Note 2 2 2" xfId="14548" hidden="1"/>
    <cellStyle name="Note 2 2 2" xfId="14544" hidden="1"/>
    <cellStyle name="Note 2 2 2" xfId="14545" hidden="1"/>
    <cellStyle name="Note 2 2 2" xfId="14549" hidden="1"/>
    <cellStyle name="Note 2 2 2" xfId="14543" hidden="1"/>
    <cellStyle name="Note 2 2 2" xfId="14542" hidden="1"/>
    <cellStyle name="Note 2 2 2" xfId="14050" hidden="1"/>
    <cellStyle name="Note 2 2 2" xfId="14374" hidden="1"/>
    <cellStyle name="Note 2 2 2" xfId="14342" hidden="1"/>
    <cellStyle name="Note 2 2 2" xfId="14581" hidden="1"/>
    <cellStyle name="Note 2 2 2" xfId="14565" hidden="1"/>
    <cellStyle name="Note 2 2 2" xfId="13804" hidden="1"/>
    <cellStyle name="Note 2 2 2" xfId="14482" hidden="1"/>
    <cellStyle name="Note 2 2 2" xfId="14341" hidden="1"/>
    <cellStyle name="Note 2 2 2" xfId="13791" hidden="1"/>
    <cellStyle name="Note 2 2 2" xfId="14061" hidden="1"/>
    <cellStyle name="Note 2 2 2" xfId="14318" hidden="1"/>
    <cellStyle name="Note 2 2 2" xfId="14028" hidden="1"/>
    <cellStyle name="Note 2 2 2" xfId="13799" hidden="1"/>
    <cellStyle name="Note 2 2 2" xfId="7610" hidden="1"/>
    <cellStyle name="Note 2 2 2" xfId="13870" hidden="1"/>
    <cellStyle name="Note 2 2 2" xfId="13801" hidden="1"/>
    <cellStyle name="Note 2 2 2" xfId="13874" hidden="1"/>
    <cellStyle name="Note 2 2 2" xfId="14319" hidden="1"/>
    <cellStyle name="Note 2 2 2" xfId="14091" hidden="1"/>
    <cellStyle name="Note 2 2 2" xfId="13789" hidden="1"/>
    <cellStyle name="Note 2 2 2" xfId="13863" hidden="1"/>
    <cellStyle name="Note 2 2 2" xfId="14311" hidden="1"/>
    <cellStyle name="Note 2 2 2" xfId="13861" hidden="1"/>
    <cellStyle name="Note 2 2 2" xfId="14312" hidden="1"/>
    <cellStyle name="Note 2 2 2" xfId="14314" hidden="1"/>
    <cellStyle name="Note 2 2 2" xfId="13866" hidden="1"/>
    <cellStyle name="Note 2 2 2" xfId="13864" hidden="1"/>
    <cellStyle name="Note 2 2 2" xfId="14315" hidden="1"/>
    <cellStyle name="Note 2 2 2" xfId="13813" hidden="1"/>
    <cellStyle name="Note 2 2 2" xfId="13862" hidden="1"/>
    <cellStyle name="Note 2 2 2" xfId="13859" hidden="1"/>
    <cellStyle name="Note 2 2 2" xfId="7661" hidden="1"/>
    <cellStyle name="Note 2 2 2" xfId="14596" hidden="1"/>
    <cellStyle name="Note 2 2 2" xfId="14634" hidden="1"/>
    <cellStyle name="Note 2 2 2" xfId="14604" hidden="1"/>
    <cellStyle name="Note 2 2 2" xfId="14621" hidden="1"/>
    <cellStyle name="Note 2 2 2" xfId="14620" hidden="1"/>
    <cellStyle name="Note 2 2 2" xfId="14602" hidden="1"/>
    <cellStyle name="Note 2 2 2" xfId="14623" hidden="1"/>
    <cellStyle name="Note 2 2 2" xfId="14631" hidden="1"/>
    <cellStyle name="Note 2 2 2" xfId="14601" hidden="1"/>
    <cellStyle name="Note 2 2 2" xfId="14624" hidden="1"/>
    <cellStyle name="Note 2 2 2" xfId="14625" hidden="1"/>
    <cellStyle name="Note 2 2 2" xfId="14627" hidden="1"/>
    <cellStyle name="Note 2 2 2" xfId="14630" hidden="1"/>
    <cellStyle name="Note 2 2 2" xfId="14626" hidden="1"/>
    <cellStyle name="Note 2 2 2" xfId="14618" hidden="1"/>
    <cellStyle name="Note 2 2 2" xfId="14600" hidden="1"/>
    <cellStyle name="Note 2 2 2" xfId="14613" hidden="1"/>
    <cellStyle name="Note 2 2 2" xfId="14603" hidden="1"/>
    <cellStyle name="Note 2 2 2" xfId="14622" hidden="1"/>
    <cellStyle name="Note 2 2 2" xfId="14632" hidden="1"/>
    <cellStyle name="Note 2 2 2" xfId="14619" hidden="1"/>
    <cellStyle name="Note 2 2 2" xfId="14606" hidden="1"/>
    <cellStyle name="Note 2 2 2" xfId="14617" hidden="1"/>
    <cellStyle name="Note 2 2 2" xfId="14628" hidden="1"/>
    <cellStyle name="Note 2 2 2" xfId="14637" hidden="1"/>
    <cellStyle name="Note 2 2 2" xfId="14643" hidden="1"/>
    <cellStyle name="Note 2 2 2" xfId="14642" hidden="1"/>
    <cellStyle name="Note 2 2 2" xfId="14650" hidden="1"/>
    <cellStyle name="Note 2 2 2" xfId="14647" hidden="1"/>
    <cellStyle name="Note 2 2 2" xfId="14648" hidden="1"/>
    <cellStyle name="Note 2 2 2" xfId="14652" hidden="1"/>
    <cellStyle name="Note 2 2 2" xfId="14646" hidden="1"/>
    <cellStyle name="Note 2 2 2" xfId="14645" hidden="1"/>
    <cellStyle name="Note 2 2 2" xfId="14414" hidden="1"/>
    <cellStyle name="Note 2 2 2" xfId="13936" hidden="1"/>
    <cellStyle name="Note 2 2 2" xfId="14256" hidden="1"/>
    <cellStyle name="Note 2 2 2" xfId="14142" hidden="1"/>
    <cellStyle name="Note 2 2 2" xfId="14207" hidden="1"/>
    <cellStyle name="Note 2 2 2" xfId="14136" hidden="1"/>
    <cellStyle name="Note 2 2 2" xfId="14257" hidden="1"/>
    <cellStyle name="Note 2 2 2" xfId="14480" hidden="1"/>
    <cellStyle name="Note 2 2 2" xfId="14283" hidden="1"/>
    <cellStyle name="Note 2 2 2" xfId="14299" hidden="1"/>
    <cellStyle name="Note 2 2 2" xfId="13825" hidden="1"/>
    <cellStyle name="Note 2 2 2" xfId="13958" hidden="1"/>
    <cellStyle name="Note 2 2 2" xfId="14439" hidden="1"/>
    <cellStyle name="Note 2 2 2" xfId="14030" hidden="1"/>
    <cellStyle name="Note 2 2 2" xfId="14160" hidden="1"/>
    <cellStyle name="Note 2 2 2" xfId="14290" hidden="1"/>
    <cellStyle name="Note 2 2 2" xfId="13759" hidden="1"/>
    <cellStyle name="Note 2 2 2" xfId="14392" hidden="1"/>
    <cellStyle name="Note 2 2 2" xfId="13909" hidden="1"/>
    <cellStyle name="Note 2 2 2" xfId="13726" hidden="1"/>
    <cellStyle name="Note 2 2 2" xfId="14667" hidden="1"/>
    <cellStyle name="Note 2 2 2" xfId="14575" hidden="1"/>
    <cellStyle name="Note 2 2 2" xfId="14037" hidden="1"/>
    <cellStyle name="Note 2 2 2" xfId="14426" hidden="1"/>
    <cellStyle name="Note 2 2 2" xfId="14657" hidden="1"/>
    <cellStyle name="Note 2 2 2" xfId="13724" hidden="1"/>
    <cellStyle name="Note 2 2 2" xfId="13997" hidden="1"/>
    <cellStyle name="Note 2 2 2" xfId="13913" hidden="1"/>
    <cellStyle name="Note 2 2 2" xfId="14006" hidden="1"/>
    <cellStyle name="Note 2 2 2" xfId="14668" hidden="1"/>
    <cellStyle name="Note 2 2 2" xfId="14671" hidden="1"/>
    <cellStyle name="Note 2 2 2" xfId="14683" hidden="1"/>
    <cellStyle name="Note 2 2 2" xfId="14725" hidden="1"/>
    <cellStyle name="Note 2 2 2" xfId="14692" hidden="1"/>
    <cellStyle name="Note 2 2 2" xfId="14711" hidden="1"/>
    <cellStyle name="Note 2 2 2" xfId="14710" hidden="1"/>
    <cellStyle name="Note 2 2 2" xfId="14690" hidden="1"/>
    <cellStyle name="Note 2 2 2" xfId="14713" hidden="1"/>
    <cellStyle name="Note 2 2 2" xfId="14721" hidden="1"/>
    <cellStyle name="Note 2 2 2" xfId="14689" hidden="1"/>
    <cellStyle name="Note 2 2 2" xfId="14714" hidden="1"/>
    <cellStyle name="Note 2 2 2" xfId="14715" hidden="1"/>
    <cellStyle name="Note 2 2 2" xfId="14717" hidden="1"/>
    <cellStyle name="Note 2 2 2" xfId="14720" hidden="1"/>
    <cellStyle name="Note 2 2 2" xfId="14716" hidden="1"/>
    <cellStyle name="Note 2 2 2" xfId="14706" hidden="1"/>
    <cellStyle name="Note 2 2 2" xfId="14688" hidden="1"/>
    <cellStyle name="Note 2 2 2" xfId="14701" hidden="1"/>
    <cellStyle name="Note 2 2 2" xfId="14691" hidden="1"/>
    <cellStyle name="Note 2 2 2" xfId="14712" hidden="1"/>
    <cellStyle name="Note 2 2 2" xfId="14722" hidden="1"/>
    <cellStyle name="Note 2 2 2" xfId="14707" hidden="1"/>
    <cellStyle name="Note 2 2 2" xfId="14695" hidden="1"/>
    <cellStyle name="Note 2 2 2" xfId="14705" hidden="1"/>
    <cellStyle name="Note 2 2 2" xfId="14718" hidden="1"/>
    <cellStyle name="Note 2 2 2" xfId="14728" hidden="1"/>
    <cellStyle name="Note 2 2 2" xfId="14733" hidden="1"/>
    <cellStyle name="Note 2 2 2" xfId="14732" hidden="1"/>
    <cellStyle name="Note 2 2 2" xfId="14739" hidden="1"/>
    <cellStyle name="Note 2 2 2" xfId="14737" hidden="1"/>
    <cellStyle name="Note 2 2 2" xfId="14738" hidden="1"/>
    <cellStyle name="Note 2 2 2" xfId="14741" hidden="1"/>
    <cellStyle name="Note 2 2 2" xfId="14736" hidden="1"/>
    <cellStyle name="Note 2 2 2" xfId="14735" hidden="1"/>
    <cellStyle name="Note 2 2 2" xfId="13842" hidden="1"/>
    <cellStyle name="Note 2 2 2" xfId="14058" hidden="1"/>
    <cellStyle name="Note 2 2 2" xfId="14277" hidden="1"/>
    <cellStyle name="Note 2 2 2" xfId="13882" hidden="1"/>
    <cellStyle name="Note 2 2 2" xfId="14323" hidden="1"/>
    <cellStyle name="Note 2 2 2" xfId="13796" hidden="1"/>
    <cellStyle name="Note 2 2 2" xfId="14403" hidden="1"/>
    <cellStyle name="Note 2 2 2" xfId="13879" hidden="1"/>
    <cellStyle name="Note 2 2 2" xfId="14281" hidden="1"/>
    <cellStyle name="Note 2 2 2" xfId="13951" hidden="1"/>
    <cellStyle name="Note 2 2 2" xfId="14130" hidden="1"/>
    <cellStyle name="Note 2 2 2" xfId="13950" hidden="1"/>
    <cellStyle name="Note 2 2 2" xfId="14288" hidden="1"/>
    <cellStyle name="Note 2 2 2" xfId="14208" hidden="1"/>
    <cellStyle name="Note 2 2 2" xfId="13942" hidden="1"/>
    <cellStyle name="Note 2 2 2" xfId="13733" hidden="1"/>
    <cellStyle name="Note 2 2 2" xfId="14496" hidden="1"/>
    <cellStyle name="Note 2 2 2" xfId="14031" hidden="1"/>
    <cellStyle name="Note 2 2 2" xfId="14649" hidden="1"/>
    <cellStyle name="Note 2 2 2" xfId="14138" hidden="1"/>
    <cellStyle name="Note 2 2 2" xfId="14558" hidden="1"/>
    <cellStyle name="Note 2 2 2" xfId="13881" hidden="1"/>
    <cellStyle name="Note 2 2 2" xfId="13777" hidden="1"/>
    <cellStyle name="Note 2 2 2" xfId="14464" hidden="1"/>
    <cellStyle name="Note 2 2 2" xfId="14045" hidden="1"/>
    <cellStyle name="Note 2 2 2" xfId="13959" hidden="1"/>
    <cellStyle name="Note 2 2 2" xfId="14087" hidden="1"/>
    <cellStyle name="Note 2 2 2" xfId="13938" hidden="1"/>
    <cellStyle name="Note 2 2 2" xfId="13989" hidden="1"/>
    <cellStyle name="Note 2 2 2" xfId="14321" hidden="1"/>
    <cellStyle name="Note 2 2 2" xfId="14380" hidden="1"/>
    <cellStyle name="Note 2 2 2" xfId="14192" hidden="1"/>
    <cellStyle name="Note 2 2 2" xfId="14764" hidden="1"/>
    <cellStyle name="Note 2 2 2" xfId="14804" hidden="1"/>
    <cellStyle name="Note 2 2 2" xfId="14772" hidden="1"/>
    <cellStyle name="Note 2 2 2" xfId="14790" hidden="1"/>
    <cellStyle name="Note 2 2 2" xfId="14789" hidden="1"/>
    <cellStyle name="Note 2 2 2" xfId="14770" hidden="1"/>
    <cellStyle name="Note 2 2 2" xfId="14792" hidden="1"/>
    <cellStyle name="Note 2 2 2" xfId="14800" hidden="1"/>
    <cellStyle name="Note 2 2 2" xfId="14769" hidden="1"/>
    <cellStyle name="Note 2 2 2" xfId="14793" hidden="1"/>
    <cellStyle name="Note 2 2 2" xfId="14794" hidden="1"/>
    <cellStyle name="Note 2 2 2" xfId="14796" hidden="1"/>
    <cellStyle name="Note 2 2 2" xfId="14799" hidden="1"/>
    <cellStyle name="Note 2 2 2" xfId="14795" hidden="1"/>
    <cellStyle name="Note 2 2 2" xfId="14786" hidden="1"/>
    <cellStyle name="Note 2 2 2" xfId="14768" hidden="1"/>
    <cellStyle name="Note 2 2 2" xfId="14781" hidden="1"/>
    <cellStyle name="Note 2 2 2" xfId="14771" hidden="1"/>
    <cellStyle name="Note 2 2 2" xfId="14791" hidden="1"/>
    <cellStyle name="Note 2 2 2" xfId="14801" hidden="1"/>
    <cellStyle name="Note 2 2 2" xfId="14787" hidden="1"/>
    <cellStyle name="Note 2 2 2" xfId="14775" hidden="1"/>
    <cellStyle name="Note 2 2 2" xfId="14785" hidden="1"/>
    <cellStyle name="Note 2 2 2" xfId="14797" hidden="1"/>
    <cellStyle name="Note 2 2 2" xfId="14807" hidden="1"/>
    <cellStyle name="Note 2 2 2" xfId="14813" hidden="1"/>
    <cellStyle name="Note 2 2 2" xfId="14812" hidden="1"/>
    <cellStyle name="Note 2 2 2" xfId="14821" hidden="1"/>
    <cellStyle name="Note 2 2 2" xfId="14816" hidden="1"/>
    <cellStyle name="Note 2 2 2" xfId="14818" hidden="1"/>
    <cellStyle name="Note 2 2 2" xfId="14822" hidden="1"/>
    <cellStyle name="Note 2 2 2" xfId="14815" hidden="1"/>
    <cellStyle name="Note 2 2 2" xfId="14814" hidden="1"/>
    <cellStyle name="Note 2 2 2" xfId="14748" hidden="1"/>
    <cellStyle name="Note 2 2 2" xfId="14746" hidden="1"/>
    <cellStyle name="Note 2 2 2" xfId="14577" hidden="1"/>
    <cellStyle name="Note 2 2 2" xfId="13720" hidden="1"/>
    <cellStyle name="Note 2 2 2" xfId="14367" hidden="1"/>
    <cellStyle name="Note 2 2 2" xfId="14135" hidden="1"/>
    <cellStyle name="Note 2 2 2" xfId="14398" hidden="1"/>
    <cellStyle name="Note 2 2 2" xfId="14572" hidden="1"/>
    <cellStyle name="Note 2 2 2" xfId="13865" hidden="1"/>
    <cellStyle name="Note 2 2 2" xfId="13765" hidden="1"/>
    <cellStyle name="Note 2 2 2" xfId="14157" hidden="1"/>
    <cellStyle name="Note 2 2 2" xfId="14744" hidden="1"/>
    <cellStyle name="Note 2 2 2" xfId="14099" hidden="1"/>
    <cellStyle name="Note 2 2 2" xfId="14423" hidden="1"/>
    <cellStyle name="Note 2 2 2" xfId="14078" hidden="1"/>
    <cellStyle name="Note 2 2 2" xfId="14261" hidden="1"/>
    <cellStyle name="Note 2 2 2" xfId="13872" hidden="1"/>
    <cellStyle name="Note 2 2 2" xfId="14274" hidden="1"/>
    <cellStyle name="Note 2 2 2" xfId="14005" hidden="1"/>
    <cellStyle name="Note 2 2 2" xfId="14287" hidden="1"/>
    <cellStyle name="Note 2 2 2" xfId="13918" hidden="1"/>
    <cellStyle name="Note 2 2 2" xfId="14672" hidden="1"/>
    <cellStyle name="Note 2 2 2" xfId="14351" hidden="1"/>
    <cellStyle name="Note 2 2 2" xfId="14348" hidden="1"/>
    <cellStyle name="Note 2 2 2" xfId="14003" hidden="1"/>
    <cellStyle name="Note 2 2 2" xfId="13920" hidden="1"/>
    <cellStyle name="Note 2 2 2" xfId="14011" hidden="1"/>
    <cellStyle name="Note 2 2 2" xfId="14280" hidden="1"/>
    <cellStyle name="Note 2 2 2" xfId="14750" hidden="1"/>
    <cellStyle name="Note 2 2 2" xfId="13869" hidden="1"/>
    <cellStyle name="Note 2 2 2" xfId="14293" hidden="1"/>
    <cellStyle name="Note 2 2 2" xfId="14842" hidden="1"/>
    <cellStyle name="Note 2 2 2" xfId="14882" hidden="1"/>
    <cellStyle name="Note 2 2 2" xfId="14850" hidden="1"/>
    <cellStyle name="Note 2 2 2" xfId="14869" hidden="1"/>
    <cellStyle name="Note 2 2 2" xfId="14868" hidden="1"/>
    <cellStyle name="Note 2 2 2" xfId="14848" hidden="1"/>
    <cellStyle name="Note 2 2 2" xfId="14871" hidden="1"/>
    <cellStyle name="Note 2 2 2" xfId="14879" hidden="1"/>
    <cellStyle name="Note 2 2 2" xfId="14847" hidden="1"/>
    <cellStyle name="Note 2 2 2" xfId="14872" hidden="1"/>
    <cellStyle name="Note 2 2 2" xfId="14873" hidden="1"/>
    <cellStyle name="Note 2 2 2" xfId="14875" hidden="1"/>
    <cellStyle name="Note 2 2 2" xfId="14878" hidden="1"/>
    <cellStyle name="Note 2 2 2" xfId="14874" hidden="1"/>
    <cellStyle name="Note 2 2 2" xfId="14865" hidden="1"/>
    <cellStyle name="Note 2 2 2" xfId="14846" hidden="1"/>
    <cellStyle name="Note 2 2 2" xfId="14859" hidden="1"/>
    <cellStyle name="Note 2 2 2" xfId="14849" hidden="1"/>
    <cellStyle name="Note 2 2 2" xfId="14870" hidden="1"/>
    <cellStyle name="Note 2 2 2" xfId="14880" hidden="1"/>
    <cellStyle name="Note 2 2 2" xfId="14866" hidden="1"/>
    <cellStyle name="Note 2 2 2" xfId="14853" hidden="1"/>
    <cellStyle name="Note 2 2 2" xfId="14863" hidden="1"/>
    <cellStyle name="Note 2 2 2" xfId="14876" hidden="1"/>
    <cellStyle name="Note 2 2 2" xfId="14885" hidden="1"/>
    <cellStyle name="Note 2 2 2" xfId="14889" hidden="1"/>
    <cellStyle name="Note 2 2 2" xfId="14888" hidden="1"/>
    <cellStyle name="Note 2 2 2" xfId="14895" hidden="1"/>
    <cellStyle name="Note 2 2 2" xfId="14892" hidden="1"/>
    <cellStyle name="Note 2 2 2" xfId="14893" hidden="1"/>
    <cellStyle name="Note 2 2 2" xfId="14896" hidden="1"/>
    <cellStyle name="Note 2 2 2" xfId="14891" hidden="1"/>
    <cellStyle name="Note 2 2 2" xfId="14890" hidden="1"/>
    <cellStyle name="Note 2 2 2" xfId="14073" hidden="1"/>
    <cellStyle name="Note 2 2 2" xfId="14354" hidden="1"/>
    <cellStyle name="Note 2 2 2" xfId="14401" hidden="1"/>
    <cellStyle name="Note 2 2 2" xfId="14820" hidden="1"/>
    <cellStyle name="Note 2 2 2" xfId="14333" hidden="1"/>
    <cellStyle name="Note 2 2 2" xfId="14324" hidden="1"/>
    <cellStyle name="Note 2 2 2" xfId="14043" hidden="1"/>
    <cellStyle name="Note 2 2 2" xfId="14910" hidden="1"/>
    <cellStyle name="Note 2 2 2" xfId="14673" hidden="1"/>
    <cellStyle name="Note 2 2 2" xfId="14077" hidden="1"/>
    <cellStyle name="Note 2 2 2" xfId="14212" hidden="1"/>
    <cellStyle name="Note 2 2 2" xfId="14905" hidden="1"/>
    <cellStyle name="Note 2 2 2" xfId="13843" hidden="1"/>
    <cellStyle name="Note 2 2 2" xfId="14137" hidden="1"/>
    <cellStyle name="Note 2 2 2" xfId="14435" hidden="1"/>
    <cellStyle name="Note 2 2 2" xfId="13901" hidden="1"/>
    <cellStyle name="Note 2 2 2" xfId="14308" hidden="1"/>
    <cellStyle name="Note 2 2 2" xfId="13893" hidden="1"/>
    <cellStyle name="Note 2 2 2" xfId="14564" hidden="1"/>
    <cellStyle name="Note 2 2 2" xfId="13756" hidden="1"/>
    <cellStyle name="Note 2 2 2" xfId="13873" hidden="1"/>
    <cellStyle name="Note 2 2 2" xfId="14336" hidden="1"/>
    <cellStyle name="Note 2 2 2" xfId="13794" hidden="1"/>
    <cellStyle name="Note 2 2 2" xfId="13779" hidden="1"/>
    <cellStyle name="Note 2 2 2" xfId="14478" hidden="1"/>
    <cellStyle name="Note 2 2 2" xfId="13731" hidden="1"/>
    <cellStyle name="Note 2 2 2" xfId="14279" hidden="1"/>
    <cellStyle name="Note 2 2 2" xfId="14451" hidden="1"/>
    <cellStyle name="Note 2 2 2" xfId="14264" hidden="1"/>
    <cellStyle name="Note 2 2 2" xfId="14155" hidden="1"/>
    <cellStyle name="Note 2 2 2" xfId="14014" hidden="1"/>
    <cellStyle name="Note 2 2 2" xfId="14140" hidden="1"/>
    <cellStyle name="Note 2 2 2" xfId="14925" hidden="1"/>
    <cellStyle name="Note 2 2 2" xfId="14968" hidden="1"/>
    <cellStyle name="Note 2 2 2" xfId="14933" hidden="1"/>
    <cellStyle name="Note 2 2 2" xfId="14952" hidden="1"/>
    <cellStyle name="Note 2 2 2" xfId="14951" hidden="1"/>
    <cellStyle name="Note 2 2 2" xfId="14931" hidden="1"/>
    <cellStyle name="Note 2 2 2" xfId="14955" hidden="1"/>
    <cellStyle name="Note 2 2 2" xfId="14964" hidden="1"/>
    <cellStyle name="Note 2 2 2" xfId="14930" hidden="1"/>
    <cellStyle name="Note 2 2 2" xfId="14956" hidden="1"/>
    <cellStyle name="Note 2 2 2" xfId="14957" hidden="1"/>
    <cellStyle name="Note 2 2 2" xfId="14959" hidden="1"/>
    <cellStyle name="Note 2 2 2" xfId="14963" hidden="1"/>
    <cellStyle name="Note 2 2 2" xfId="14958" hidden="1"/>
    <cellStyle name="Note 2 2 2" xfId="14948" hidden="1"/>
    <cellStyle name="Note 2 2 2" xfId="14929" hidden="1"/>
    <cellStyle name="Note 2 2 2" xfId="14943" hidden="1"/>
    <cellStyle name="Note 2 2 2" xfId="14932" hidden="1"/>
    <cellStyle name="Note 2 2 2" xfId="14953" hidden="1"/>
    <cellStyle name="Note 2 2 2" xfId="14965" hidden="1"/>
    <cellStyle name="Note 2 2 2" xfId="14949" hidden="1"/>
    <cellStyle name="Note 2 2 2" xfId="14936" hidden="1"/>
    <cellStyle name="Note 2 2 2" xfId="14947" hidden="1"/>
    <cellStyle name="Note 2 2 2" xfId="14961" hidden="1"/>
    <cellStyle name="Note 2 2 2" xfId="14971" hidden="1"/>
    <cellStyle name="Note 2 2 2" xfId="14976" hidden="1"/>
    <cellStyle name="Note 2 2 2" xfId="14975" hidden="1"/>
    <cellStyle name="Note 2 2 2" xfId="14982" hidden="1"/>
    <cellStyle name="Note 2 2 2" xfId="14979" hidden="1"/>
    <cellStyle name="Note 2 2 2" xfId="14980" hidden="1"/>
    <cellStyle name="Note 2 2 2" xfId="14983" hidden="1"/>
    <cellStyle name="Note 2 2 2" xfId="14978" hidden="1"/>
    <cellStyle name="Note 2 2 2" xfId="14977" hidden="1"/>
    <cellStyle name="Note 2 2 2" xfId="14395" hidden="1"/>
    <cellStyle name="Note 2 2 2" xfId="14993" hidden="1"/>
    <cellStyle name="Note 2 2 2" xfId="14086" hidden="1"/>
    <cellStyle name="Note 2 2 2" xfId="13847" hidden="1"/>
    <cellStyle name="Note 2 2 2" xfId="13858" hidden="1"/>
    <cellStyle name="Note 2 2 2" xfId="14215" hidden="1"/>
    <cellStyle name="Note 2 2 2" xfId="14349" hidden="1"/>
    <cellStyle name="Note 2 2 2" xfId="14022" hidden="1"/>
    <cellStyle name="Note 2 2 2" xfId="14145" hidden="1"/>
    <cellStyle name="Note 2 2 2" xfId="14252" hidden="1"/>
    <cellStyle name="Note 2 2 2" xfId="13944" hidden="1"/>
    <cellStyle name="Note 2 2 2" xfId="14294" hidden="1"/>
    <cellStyle name="Note 2 2 2" xfId="13889" hidden="1"/>
    <cellStyle name="Note 2 2 2" xfId="14072" hidden="1"/>
    <cellStyle name="Note 2 2 2" xfId="14400" hidden="1"/>
    <cellStyle name="Note 2 2 2" xfId="14675" hidden="1"/>
    <cellStyle name="Note 2 2 2" xfId="13797" hidden="1"/>
    <cellStyle name="Note 2 2 2" xfId="14128" hidden="1"/>
    <cellStyle name="Note 2 2 2" xfId="13891" hidden="1"/>
    <cellStyle name="Note 2 2 2" xfId="14552" hidden="1"/>
    <cellStyle name="Note 2 2 2" xfId="14002" hidden="1"/>
    <cellStyle name="Note 2 2 2" xfId="14344" hidden="1"/>
    <cellStyle name="Note 2 2 2" xfId="13845" hidden="1"/>
    <cellStyle name="Note 2 2 2" xfId="14129" hidden="1"/>
    <cellStyle name="Note 2 2 2" xfId="13768" hidden="1"/>
    <cellStyle name="Note 2 2 2" xfId="13821" hidden="1"/>
    <cellStyle name="Note 2 2 2" xfId="14421" hidden="1"/>
    <cellStyle name="Note 2 2 2" xfId="14338" hidden="1"/>
    <cellStyle name="Note 2 2 2" xfId="13856" hidden="1"/>
    <cellStyle name="Note 2 2 2" xfId="14582" hidden="1"/>
    <cellStyle name="Note 2 2 2" xfId="14996" hidden="1"/>
    <cellStyle name="Note 2 2 2" xfId="15011" hidden="1"/>
    <cellStyle name="Note 2 2 2" xfId="15048" hidden="1"/>
    <cellStyle name="Note 2 2 2" xfId="15019" hidden="1"/>
    <cellStyle name="Note 2 2 2" xfId="15035" hidden="1"/>
    <cellStyle name="Note 2 2 2" xfId="15034" hidden="1"/>
    <cellStyle name="Note 2 2 2" xfId="15017" hidden="1"/>
    <cellStyle name="Note 2 2 2" xfId="15037" hidden="1"/>
    <cellStyle name="Note 2 2 2" xfId="15045" hidden="1"/>
    <cellStyle name="Note 2 2 2" xfId="15016" hidden="1"/>
    <cellStyle name="Note 2 2 2" xfId="15038" hidden="1"/>
    <cellStyle name="Note 2 2 2" xfId="15039" hidden="1"/>
    <cellStyle name="Note 2 2 2" xfId="15041" hidden="1"/>
    <cellStyle name="Note 2 2 2" xfId="15044" hidden="1"/>
    <cellStyle name="Note 2 2 2" xfId="15040" hidden="1"/>
    <cellStyle name="Note 2 2 2" xfId="15032" hidden="1"/>
    <cellStyle name="Note 2 2 2" xfId="15015" hidden="1"/>
    <cellStyle name="Note 2 2 2" xfId="15027" hidden="1"/>
    <cellStyle name="Note 2 2 2" xfId="15018" hidden="1"/>
    <cellStyle name="Note 2 2 2" xfId="15036" hidden="1"/>
    <cellStyle name="Note 2 2 2" xfId="15046" hidden="1"/>
    <cellStyle name="Note 2 2 2" xfId="15033" hidden="1"/>
    <cellStyle name="Note 2 2 2" xfId="15021" hidden="1"/>
    <cellStyle name="Note 2 2 2" xfId="15031" hidden="1"/>
    <cellStyle name="Note 2 2 2" xfId="15042" hidden="1"/>
    <cellStyle name="Note 2 2 2" xfId="15051" hidden="1"/>
    <cellStyle name="Note 2 2 2" xfId="15055" hidden="1"/>
    <cellStyle name="Note 2 2 2" xfId="15054" hidden="1"/>
    <cellStyle name="Note 2 2 2" xfId="15062" hidden="1"/>
    <cellStyle name="Note 2 2 2" xfId="15058" hidden="1"/>
    <cellStyle name="Note 2 2 2" xfId="15060" hidden="1"/>
    <cellStyle name="Note 2 2 2" xfId="15063" hidden="1"/>
    <cellStyle name="Note 2 2 2" xfId="15057" hidden="1"/>
    <cellStyle name="Note 2 2 2" xfId="15056" hidden="1"/>
    <cellStyle name="Note 2 2 2" xfId="14221" hidden="1"/>
    <cellStyle name="Note 2 2 2" xfId="14828" hidden="1"/>
    <cellStyle name="Note 2 2 2" xfId="14236" hidden="1"/>
    <cellStyle name="Note 2 2 2" xfId="13808" hidden="1"/>
    <cellStyle name="Note 2 2 2" xfId="14246" hidden="1"/>
    <cellStyle name="Note 2 2 2" xfId="14394" hidden="1"/>
    <cellStyle name="Note 2 2 2" xfId="14103" hidden="1"/>
    <cellStyle name="Note 2 2 2" xfId="14328" hidden="1"/>
    <cellStyle name="Note 2 2 2" xfId="14057" hidden="1"/>
    <cellStyle name="Note 2 2 2" xfId="14189" hidden="1"/>
    <cellStyle name="Note 2 2 2" xfId="14755" hidden="1"/>
    <cellStyle name="Note 2 2 2" xfId="14574" hidden="1"/>
    <cellStyle name="Note 2 2 2" xfId="13964" hidden="1"/>
    <cellStyle name="Note 2 2 2" xfId="14897" hidden="1"/>
    <cellStyle name="Note 2 2 2" xfId="13878" hidden="1"/>
    <cellStyle name="Note 2 2 2" xfId="14939" hidden="1"/>
    <cellStyle name="Note 2 2 2" xfId="13868" hidden="1"/>
    <cellStyle name="Note 2 2 2" xfId="14131" hidden="1"/>
    <cellStyle name="Note 2 2 2" xfId="14901" hidden="1"/>
    <cellStyle name="Note 2 2 2" xfId="13956" hidden="1"/>
    <cellStyle name="Note 2 2 2" xfId="14123" hidden="1"/>
    <cellStyle name="Note 2 2 2" xfId="13778" hidden="1"/>
    <cellStyle name="Note 2 2 2" xfId="14029" hidden="1"/>
    <cellStyle name="Note 2 2 2" xfId="13849" hidden="1"/>
    <cellStyle name="Note 2 2 2" xfId="14041" hidden="1"/>
    <cellStyle name="Note 2 2 2" xfId="14289" hidden="1"/>
    <cellStyle name="Note 2 2 2" xfId="14653" hidden="1"/>
    <cellStyle name="Note 2 2 2" xfId="14253" hidden="1"/>
    <cellStyle name="Note 2 2 2" xfId="14355" hidden="1"/>
    <cellStyle name="Note 2 2 2" xfId="14396" hidden="1"/>
    <cellStyle name="Note 2 2 2" xfId="13805" hidden="1"/>
    <cellStyle name="Note 2 2 2" xfId="15068" hidden="1"/>
    <cellStyle name="Note 2 2 2" xfId="15076" hidden="1"/>
    <cellStyle name="Note 2 2 2" xfId="15110" hidden="1"/>
    <cellStyle name="Note 2 2 2" xfId="15084" hidden="1"/>
    <cellStyle name="Note 2 2 2" xfId="15097" hidden="1"/>
    <cellStyle name="Note 2 2 2" xfId="15096" hidden="1"/>
    <cellStyle name="Note 2 2 2" xfId="15082" hidden="1"/>
    <cellStyle name="Note 2 2 2" xfId="15099" hidden="1"/>
    <cellStyle name="Note 2 2 2" xfId="15107" hidden="1"/>
    <cellStyle name="Note 2 2 2" xfId="15081" hidden="1"/>
    <cellStyle name="Note 2 2 2" xfId="15100" hidden="1"/>
    <cellStyle name="Note 2 2 2" xfId="15101" hidden="1"/>
    <cellStyle name="Note 2 2 2" xfId="15103" hidden="1"/>
    <cellStyle name="Note 2 2 2" xfId="15106" hidden="1"/>
    <cellStyle name="Note 2 2 2" xfId="15102" hidden="1"/>
    <cellStyle name="Note 2 2 2" xfId="15094" hidden="1"/>
    <cellStyle name="Note 2 2 2" xfId="15080" hidden="1"/>
    <cellStyle name="Note 2 2 2" xfId="15090" hidden="1"/>
    <cellStyle name="Note 2 2 2" xfId="15083" hidden="1"/>
    <cellStyle name="Note 2 2 2" xfId="15098" hidden="1"/>
    <cellStyle name="Note 2 2 2" xfId="15108" hidden="1"/>
    <cellStyle name="Note 2 2 2" xfId="15095" hidden="1"/>
    <cellStyle name="Note 2 2 2" xfId="15086" hidden="1"/>
    <cellStyle name="Note 2 2 2" xfId="15093" hidden="1"/>
    <cellStyle name="Note 2 2 2" xfId="15104" hidden="1"/>
    <cellStyle name="Note 2 2 2" xfId="15113" hidden="1"/>
    <cellStyle name="Note 2 2 2" xfId="15117" hidden="1"/>
    <cellStyle name="Note 2 2 2" xfId="15116" hidden="1"/>
    <cellStyle name="Note 2 2 2" xfId="15122" hidden="1"/>
    <cellStyle name="Note 2 2 2" xfId="15120" hidden="1"/>
    <cellStyle name="Note 2 2 2" xfId="15121" hidden="1"/>
    <cellStyle name="Note 2 2 2" xfId="15123" hidden="1"/>
    <cellStyle name="Note 2 2 2" xfId="15119" hidden="1"/>
    <cellStyle name="Note 2 2 2" xfId="15118" hidden="1"/>
    <cellStyle name="Note 2 2 2" xfId="6742" hidden="1"/>
    <cellStyle name="Note 2 2 2" xfId="13846" hidden="1"/>
    <cellStyle name="Note 2 2 2" xfId="7779" hidden="1"/>
    <cellStyle name="Note 2 2 2" xfId="5899" hidden="1"/>
    <cellStyle name="Note 2 2 2" xfId="6662" hidden="1"/>
    <cellStyle name="Note 2 2 2" xfId="7369" hidden="1"/>
    <cellStyle name="Note 2 2 2" xfId="6015" hidden="1"/>
    <cellStyle name="Note 2 2 2" xfId="13601" hidden="1"/>
    <cellStyle name="Note 2 2 2" xfId="6911" hidden="1"/>
    <cellStyle name="Note 2 2 2" xfId="5923" hidden="1"/>
    <cellStyle name="Note 2 2 2" xfId="7433" hidden="1"/>
    <cellStyle name="Note 2 2 2" xfId="5891" hidden="1"/>
    <cellStyle name="Note 2 2 2" xfId="7472" hidden="1"/>
    <cellStyle name="Note 2 2 2" xfId="6904" hidden="1"/>
    <cellStyle name="Note 2 2 2" xfId="7747" hidden="1"/>
    <cellStyle name="Note 2 2 2" xfId="6339" hidden="1"/>
    <cellStyle name="Note 2 2 2" xfId="6808" hidden="1"/>
    <cellStyle name="Note 2 2 2" xfId="7051" hidden="1"/>
    <cellStyle name="Note 2 2 2" xfId="5747" hidden="1"/>
    <cellStyle name="Note 2 2 2" xfId="7422" hidden="1"/>
    <cellStyle name="Note 2 2 2" xfId="6783" hidden="1"/>
    <cellStyle name="Note 2 2 2" xfId="6336" hidden="1"/>
    <cellStyle name="Note 2 2 2" xfId="7526" hidden="1"/>
    <cellStyle name="Note 2 2 2" xfId="6088" hidden="1"/>
    <cellStyle name="Note 2 2 2" xfId="6527" hidden="1"/>
    <cellStyle name="Note 2 2 2" xfId="7318" hidden="1"/>
    <cellStyle name="Note 2 2 2" xfId="6192" hidden="1"/>
    <cellStyle name="Note 2 2 2" xfId="6607" hidden="1"/>
    <cellStyle name="Note 2 2 2" xfId="6512" hidden="1"/>
    <cellStyle name="Note 2 2 2" xfId="7668" hidden="1"/>
    <cellStyle name="Note 2 2 2" xfId="6948" hidden="1"/>
    <cellStyle name="Note 2 2 2" xfId="10657" hidden="1"/>
    <cellStyle name="Note 2 2 2" xfId="6688" hidden="1"/>
    <cellStyle name="Note 2 2 2" xfId="10663" hidden="1"/>
    <cellStyle name="Note 2 2 2" xfId="7068" hidden="1"/>
    <cellStyle name="Note 2 2 2" xfId="7117" hidden="1"/>
    <cellStyle name="Note 2 2 2" xfId="6061" hidden="1"/>
    <cellStyle name="Note 2 2 2" xfId="7056" hidden="1"/>
    <cellStyle name="Note 2 2 2" xfId="6497" hidden="1"/>
    <cellStyle name="Note 2 2 2" xfId="7234" hidden="1"/>
    <cellStyle name="Note 2 2 2" xfId="7430" hidden="1"/>
    <cellStyle name="Note 2 2 2" xfId="6938" hidden="1"/>
    <cellStyle name="Note 2 2 2" xfId="8545" hidden="1"/>
    <cellStyle name="Note 2 2 2" xfId="6522" hidden="1"/>
    <cellStyle name="Note 2 2 2" xfId="5978" hidden="1"/>
    <cellStyle name="Note 2 2 2" xfId="6842" hidden="1"/>
    <cellStyle name="Note 2 2 2" xfId="5852" hidden="1"/>
    <cellStyle name="Note 2 2 2" xfId="6372" hidden="1"/>
    <cellStyle name="Note 2 2 2" xfId="10730" hidden="1"/>
    <cellStyle name="Note 2 2 2" xfId="6798" hidden="1"/>
    <cellStyle name="Note 2 2 2" xfId="5792" hidden="1"/>
    <cellStyle name="Note 2 2 2" xfId="7193" hidden="1"/>
    <cellStyle name="Note 2 2 2" xfId="5744" hidden="1"/>
    <cellStyle name="Note 2 2 2" xfId="6030" hidden="1"/>
    <cellStyle name="Note 2 2 2" xfId="6534" hidden="1"/>
    <cellStyle name="Note 2 2 2" xfId="7695" hidden="1"/>
    <cellStyle name="Note 2 2 2" xfId="7615" hidden="1"/>
    <cellStyle name="Note 2 2 2" xfId="10665" hidden="1"/>
    <cellStyle name="Note 2 2 2" xfId="6960" hidden="1"/>
    <cellStyle name="Note 2 2 2" xfId="6736" hidden="1"/>
    <cellStyle name="Note 2 2 2" xfId="6203" hidden="1"/>
    <cellStyle name="Note 2 2 2" xfId="6230" hidden="1"/>
    <cellStyle name="Note 2 2 2" xfId="7464" hidden="1"/>
    <cellStyle name="Note 2 2 2" xfId="10722" hidden="1"/>
    <cellStyle name="Note 2 2 2" xfId="7236" hidden="1"/>
    <cellStyle name="Note 2 2 2" xfId="15513" hidden="1"/>
    <cellStyle name="Note 2 2 2" xfId="15663" hidden="1"/>
    <cellStyle name="Note 2 2 2" xfId="15668" hidden="1"/>
    <cellStyle name="Note 2 2 2" xfId="15669" hidden="1"/>
    <cellStyle name="Note 2 2 2" xfId="15686" hidden="1"/>
    <cellStyle name="Note 2 2 2" xfId="15671" hidden="1"/>
    <cellStyle name="Note 2 2 2" xfId="15672" hidden="1"/>
    <cellStyle name="Note 2 2 2" xfId="15679" hidden="1"/>
    <cellStyle name="Note 2 2 2" xfId="15867" hidden="1"/>
    <cellStyle name="Note 2 2 2" xfId="15905" hidden="1"/>
    <cellStyle name="Note 2 2 2" xfId="15706" hidden="1"/>
    <cellStyle name="Note 2 2 2" xfId="15692" hidden="1"/>
    <cellStyle name="Note 2 2 2" xfId="15696" hidden="1"/>
    <cellStyle name="Note 2 2 2" xfId="15907" hidden="1"/>
    <cellStyle name="Note 2 2 2" xfId="15688" hidden="1"/>
    <cellStyle name="Note 2 2 2" xfId="15898" hidden="1"/>
    <cellStyle name="Note 2 2 2" xfId="15902" hidden="1"/>
    <cellStyle name="Note 2 2 2" xfId="15697" hidden="1"/>
    <cellStyle name="Note 2 2 2" xfId="15691" hidden="1"/>
    <cellStyle name="Note 2 2 2" xfId="15923" hidden="1"/>
    <cellStyle name="Note 2 2 2" xfId="15928" hidden="1"/>
    <cellStyle name="Note 2 2 2" xfId="15925" hidden="1"/>
    <cellStyle name="Note 2 2 2" xfId="15926" hidden="1"/>
    <cellStyle name="Note 2 2 2" xfId="15920" hidden="1"/>
    <cellStyle name="Note 2 2 2" xfId="15915" hidden="1"/>
    <cellStyle name="Note 2 2 2" xfId="15922" hidden="1"/>
    <cellStyle name="Note 2 2 2" xfId="15918" hidden="1"/>
    <cellStyle name="Note 2 2 2" xfId="15914" hidden="1"/>
    <cellStyle name="Note 2 2 2" xfId="15927" hidden="1"/>
    <cellStyle name="Note 2 2 2" xfId="15930" hidden="1"/>
    <cellStyle name="Note 2 2 2" xfId="15934" hidden="1"/>
    <cellStyle name="Note 2 2 2" xfId="15949" hidden="1"/>
    <cellStyle name="Note 2 2 2" xfId="15991" hidden="1"/>
    <cellStyle name="Note 2 2 2" xfId="15958" hidden="1"/>
    <cellStyle name="Note 2 2 2" xfId="15977" hidden="1"/>
    <cellStyle name="Note 2 2 2" xfId="15976" hidden="1"/>
    <cellStyle name="Note 2 2 2" xfId="15956" hidden="1"/>
    <cellStyle name="Note 2 2 2" xfId="15980" hidden="1"/>
    <cellStyle name="Note 2 2 2" xfId="15988" hidden="1"/>
    <cellStyle name="Note 2 2 2" xfId="15955" hidden="1"/>
    <cellStyle name="Note 2 2 2" xfId="15981" hidden="1"/>
    <cellStyle name="Note 2 2 2" xfId="15982" hidden="1"/>
    <cellStyle name="Note 2 2 2" xfId="15984" hidden="1"/>
    <cellStyle name="Note 2 2 2" xfId="15987" hidden="1"/>
    <cellStyle name="Note 2 2 2" xfId="15983" hidden="1"/>
    <cellStyle name="Note 2 2 2" xfId="15974" hidden="1"/>
    <cellStyle name="Note 2 2 2" xfId="15954" hidden="1"/>
    <cellStyle name="Note 2 2 2" xfId="15968" hidden="1"/>
    <cellStyle name="Note 2 2 2" xfId="15957" hidden="1"/>
    <cellStyle name="Note 2 2 2" xfId="15978" hidden="1"/>
    <cellStyle name="Note 2 2 2" xfId="15989" hidden="1"/>
    <cellStyle name="Note 2 2 2" xfId="15975" hidden="1"/>
    <cellStyle name="Note 2 2 2" xfId="15961" hidden="1"/>
    <cellStyle name="Note 2 2 2" xfId="15972" hidden="1"/>
    <cellStyle name="Note 2 2 2" xfId="15985" hidden="1"/>
    <cellStyle name="Note 2 2 2" xfId="15994" hidden="1"/>
    <cellStyle name="Note 2 2 2" xfId="15999" hidden="1"/>
    <cellStyle name="Note 2 2 2" xfId="15998" hidden="1"/>
    <cellStyle name="Note 2 2 2" xfId="16006" hidden="1"/>
    <cellStyle name="Note 2 2 2" xfId="16002" hidden="1"/>
    <cellStyle name="Note 2 2 2" xfId="16003" hidden="1"/>
    <cellStyle name="Note 2 2 2" xfId="16007" hidden="1"/>
    <cellStyle name="Note 2 2 2" xfId="16001" hidden="1"/>
    <cellStyle name="Note 2 2 2" xfId="16000" hidden="1"/>
    <cellStyle name="Note 2 2 2" xfId="15510" hidden="1"/>
    <cellStyle name="Note 2 2 2" xfId="15832" hidden="1"/>
    <cellStyle name="Note 2 2 2" xfId="15800" hidden="1"/>
    <cellStyle name="Note 2 2 2" xfId="16039" hidden="1"/>
    <cellStyle name="Note 2 2 2" xfId="16023" hidden="1"/>
    <cellStyle name="Note 2 2 2" xfId="15259" hidden="1"/>
    <cellStyle name="Note 2 2 2" xfId="15939" hidden="1"/>
    <cellStyle name="Note 2 2 2" xfId="15799" hidden="1"/>
    <cellStyle name="Note 2 2 2" xfId="15246" hidden="1"/>
    <cellStyle name="Note 2 2 2" xfId="15521" hidden="1"/>
    <cellStyle name="Note 2 2 2" xfId="15776" hidden="1"/>
    <cellStyle name="Note 2 2 2" xfId="15487" hidden="1"/>
    <cellStyle name="Note 2 2 2" xfId="15254" hidden="1"/>
    <cellStyle name="Note 2 2 2" xfId="6293" hidden="1"/>
    <cellStyle name="Note 2 2 2" xfId="15326" hidden="1"/>
    <cellStyle name="Note 2 2 2" xfId="15256" hidden="1"/>
    <cellStyle name="Note 2 2 2" xfId="15331" hidden="1"/>
    <cellStyle name="Note 2 2 2" xfId="15777" hidden="1"/>
    <cellStyle name="Note 2 2 2" xfId="15551" hidden="1"/>
    <cellStyle name="Note 2 2 2" xfId="15244" hidden="1"/>
    <cellStyle name="Note 2 2 2" xfId="15319" hidden="1"/>
    <cellStyle name="Note 2 2 2" xfId="15769" hidden="1"/>
    <cellStyle name="Note 2 2 2" xfId="15317" hidden="1"/>
    <cellStyle name="Note 2 2 2" xfId="15770" hidden="1"/>
    <cellStyle name="Note 2 2 2" xfId="15772" hidden="1"/>
    <cellStyle name="Note 2 2 2" xfId="15322" hidden="1"/>
    <cellStyle name="Note 2 2 2" xfId="15320" hidden="1"/>
    <cellStyle name="Note 2 2 2" xfId="15773" hidden="1"/>
    <cellStyle name="Note 2 2 2" xfId="15268" hidden="1"/>
    <cellStyle name="Note 2 2 2" xfId="15318" hidden="1"/>
    <cellStyle name="Note 2 2 2" xfId="15315" hidden="1"/>
    <cellStyle name="Note 2 2 2" xfId="5982" hidden="1"/>
    <cellStyle name="Note 2 2 2" xfId="16054" hidden="1"/>
    <cellStyle name="Note 2 2 2" xfId="16092" hidden="1"/>
    <cellStyle name="Note 2 2 2" xfId="16062" hidden="1"/>
    <cellStyle name="Note 2 2 2" xfId="16079" hidden="1"/>
    <cellStyle name="Note 2 2 2" xfId="16078" hidden="1"/>
    <cellStyle name="Note 2 2 2" xfId="16060" hidden="1"/>
    <cellStyle name="Note 2 2 2" xfId="16081" hidden="1"/>
    <cellStyle name="Note 2 2 2" xfId="16089" hidden="1"/>
    <cellStyle name="Note 2 2 2" xfId="16059" hidden="1"/>
    <cellStyle name="Note 2 2 2" xfId="16082" hidden="1"/>
    <cellStyle name="Note 2 2 2" xfId="16083" hidden="1"/>
    <cellStyle name="Note 2 2 2" xfId="16085" hidden="1"/>
    <cellStyle name="Note 2 2 2" xfId="16088" hidden="1"/>
    <cellStyle name="Note 2 2 2" xfId="16084" hidden="1"/>
    <cellStyle name="Note 2 2 2" xfId="16076" hidden="1"/>
    <cellStyle name="Note 2 2 2" xfId="16058" hidden="1"/>
    <cellStyle name="Note 2 2 2" xfId="16071" hidden="1"/>
    <cellStyle name="Note 2 2 2" xfId="16061" hidden="1"/>
    <cellStyle name="Note 2 2 2" xfId="16080" hidden="1"/>
    <cellStyle name="Note 2 2 2" xfId="16090" hidden="1"/>
    <cellStyle name="Note 2 2 2" xfId="16077" hidden="1"/>
    <cellStyle name="Note 2 2 2" xfId="16064" hidden="1"/>
    <cellStyle name="Note 2 2 2" xfId="16075" hidden="1"/>
    <cellStyle name="Note 2 2 2" xfId="16086" hidden="1"/>
    <cellStyle name="Note 2 2 2" xfId="16095" hidden="1"/>
    <cellStyle name="Note 2 2 2" xfId="16101" hidden="1"/>
    <cellStyle name="Note 2 2 2" xfId="16100" hidden="1"/>
    <cellStyle name="Note 2 2 2" xfId="16108" hidden="1"/>
    <cellStyle name="Note 2 2 2" xfId="16105" hidden="1"/>
    <cellStyle name="Note 2 2 2" xfId="16106" hidden="1"/>
    <cellStyle name="Note 2 2 2" xfId="16110" hidden="1"/>
    <cellStyle name="Note 2 2 2" xfId="16104" hidden="1"/>
    <cellStyle name="Note 2 2 2" xfId="16103" hidden="1"/>
    <cellStyle name="Note 2 2 2" xfId="15872" hidden="1"/>
    <cellStyle name="Note 2 2 2" xfId="15393" hidden="1"/>
    <cellStyle name="Note 2 2 2" xfId="15715" hidden="1"/>
    <cellStyle name="Note 2 2 2" xfId="15602" hidden="1"/>
    <cellStyle name="Note 2 2 2" xfId="15666" hidden="1"/>
    <cellStyle name="Note 2 2 2" xfId="15596" hidden="1"/>
    <cellStyle name="Note 2 2 2" xfId="15716" hidden="1"/>
    <cellStyle name="Note 2 2 2" xfId="15937" hidden="1"/>
    <cellStyle name="Note 2 2 2" xfId="15741" hidden="1"/>
    <cellStyle name="Note 2 2 2" xfId="15757" hidden="1"/>
    <cellStyle name="Note 2 2 2" xfId="15280" hidden="1"/>
    <cellStyle name="Note 2 2 2" xfId="15416" hidden="1"/>
    <cellStyle name="Note 2 2 2" xfId="15897" hidden="1"/>
    <cellStyle name="Note 2 2 2" xfId="15489" hidden="1"/>
    <cellStyle name="Note 2 2 2" xfId="15619" hidden="1"/>
    <cellStyle name="Note 2 2 2" xfId="15748" hidden="1"/>
    <cellStyle name="Note 2 2 2" xfId="15213" hidden="1"/>
    <cellStyle name="Note 2 2 2" xfId="15850" hidden="1"/>
    <cellStyle name="Note 2 2 2" xfId="15366" hidden="1"/>
    <cellStyle name="Note 2 2 2" xfId="15180" hidden="1"/>
    <cellStyle name="Note 2 2 2" xfId="16125" hidden="1"/>
    <cellStyle name="Note 2 2 2" xfId="16033" hidden="1"/>
    <cellStyle name="Note 2 2 2" xfId="15497" hidden="1"/>
    <cellStyle name="Note 2 2 2" xfId="15884" hidden="1"/>
    <cellStyle name="Note 2 2 2" xfId="16115" hidden="1"/>
    <cellStyle name="Note 2 2 2" xfId="15178" hidden="1"/>
    <cellStyle name="Note 2 2 2" xfId="15455" hidden="1"/>
    <cellStyle name="Note 2 2 2" xfId="15370" hidden="1"/>
    <cellStyle name="Note 2 2 2" xfId="15464" hidden="1"/>
    <cellStyle name="Note 2 2 2" xfId="16126" hidden="1"/>
    <cellStyle name="Note 2 2 2" xfId="16130" hidden="1"/>
    <cellStyle name="Note 2 2 2" xfId="16142" hidden="1"/>
    <cellStyle name="Note 2 2 2" xfId="16184" hidden="1"/>
    <cellStyle name="Note 2 2 2" xfId="16151" hidden="1"/>
    <cellStyle name="Note 2 2 2" xfId="16170" hidden="1"/>
    <cellStyle name="Note 2 2 2" xfId="16169" hidden="1"/>
    <cellStyle name="Note 2 2 2" xfId="16149" hidden="1"/>
    <cellStyle name="Note 2 2 2" xfId="16172" hidden="1"/>
    <cellStyle name="Note 2 2 2" xfId="16180" hidden="1"/>
    <cellStyle name="Note 2 2 2" xfId="16148" hidden="1"/>
    <cellStyle name="Note 2 2 2" xfId="16173" hidden="1"/>
    <cellStyle name="Note 2 2 2" xfId="16174" hidden="1"/>
    <cellStyle name="Note 2 2 2" xfId="16176" hidden="1"/>
    <cellStyle name="Note 2 2 2" xfId="16179" hidden="1"/>
    <cellStyle name="Note 2 2 2" xfId="16175" hidden="1"/>
    <cellStyle name="Note 2 2 2" xfId="16165" hidden="1"/>
    <cellStyle name="Note 2 2 2" xfId="16147" hidden="1"/>
    <cellStyle name="Note 2 2 2" xfId="16160" hidden="1"/>
    <cellStyle name="Note 2 2 2" xfId="16150" hidden="1"/>
    <cellStyle name="Note 2 2 2" xfId="16171" hidden="1"/>
    <cellStyle name="Note 2 2 2" xfId="16181" hidden="1"/>
    <cellStyle name="Note 2 2 2" xfId="16166" hidden="1"/>
    <cellStyle name="Note 2 2 2" xfId="16154" hidden="1"/>
    <cellStyle name="Note 2 2 2" xfId="16164" hidden="1"/>
    <cellStyle name="Note 2 2 2" xfId="16177" hidden="1"/>
    <cellStyle name="Note 2 2 2" xfId="16187" hidden="1"/>
    <cellStyle name="Note 2 2 2" xfId="16192" hidden="1"/>
    <cellStyle name="Note 2 2 2" xfId="16191" hidden="1"/>
    <cellStyle name="Note 2 2 2" xfId="16198" hidden="1"/>
    <cellStyle name="Note 2 2 2" xfId="16196" hidden="1"/>
    <cellStyle name="Note 2 2 2" xfId="16197" hidden="1"/>
    <cellStyle name="Note 2 2 2" xfId="16200" hidden="1"/>
    <cellStyle name="Note 2 2 2" xfId="16195" hidden="1"/>
    <cellStyle name="Note 2 2 2" xfId="16194" hidden="1"/>
    <cellStyle name="Note 2 2 2" xfId="15298" hidden="1"/>
    <cellStyle name="Note 2 2 2" xfId="15518" hidden="1"/>
    <cellStyle name="Note 2 2 2" xfId="15735" hidden="1"/>
    <cellStyle name="Note 2 2 2" xfId="15339" hidden="1"/>
    <cellStyle name="Note 2 2 2" xfId="15781" hidden="1"/>
    <cellStyle name="Note 2 2 2" xfId="15251" hidden="1"/>
    <cellStyle name="Note 2 2 2" xfId="15861" hidden="1"/>
    <cellStyle name="Note 2 2 2" xfId="15336" hidden="1"/>
    <cellStyle name="Note 2 2 2" xfId="15739" hidden="1"/>
    <cellStyle name="Note 2 2 2" xfId="15409" hidden="1"/>
    <cellStyle name="Note 2 2 2" xfId="15590" hidden="1"/>
    <cellStyle name="Note 2 2 2" xfId="15408" hidden="1"/>
    <cellStyle name="Note 2 2 2" xfId="15746" hidden="1"/>
    <cellStyle name="Note 2 2 2" xfId="15667" hidden="1"/>
    <cellStyle name="Note 2 2 2" xfId="15400" hidden="1"/>
    <cellStyle name="Note 2 2 2" xfId="15187" hidden="1"/>
    <cellStyle name="Note 2 2 2" xfId="15953" hidden="1"/>
    <cellStyle name="Note 2 2 2" xfId="15490" hidden="1"/>
    <cellStyle name="Note 2 2 2" xfId="16107" hidden="1"/>
    <cellStyle name="Note 2 2 2" xfId="15598" hidden="1"/>
    <cellStyle name="Note 2 2 2" xfId="16016" hidden="1"/>
    <cellStyle name="Note 2 2 2" xfId="15338" hidden="1"/>
    <cellStyle name="Note 2 2 2" xfId="15232" hidden="1"/>
    <cellStyle name="Note 2 2 2" xfId="15921" hidden="1"/>
    <cellStyle name="Note 2 2 2" xfId="15505" hidden="1"/>
    <cellStyle name="Note 2 2 2" xfId="15417" hidden="1"/>
    <cellStyle name="Note 2 2 2" xfId="15547" hidden="1"/>
    <cellStyle name="Note 2 2 2" xfId="15396" hidden="1"/>
    <cellStyle name="Note 2 2 2" xfId="15447" hidden="1"/>
    <cellStyle name="Note 2 2 2" xfId="15779" hidden="1"/>
    <cellStyle name="Note 2 2 2" xfId="15838" hidden="1"/>
    <cellStyle name="Note 2 2 2" xfId="15651" hidden="1"/>
    <cellStyle name="Note 2 2 2" xfId="16223" hidden="1"/>
    <cellStyle name="Note 2 2 2" xfId="16263" hidden="1"/>
    <cellStyle name="Note 2 2 2" xfId="16231" hidden="1"/>
    <cellStyle name="Note 2 2 2" xfId="16249" hidden="1"/>
    <cellStyle name="Note 2 2 2" xfId="16248" hidden="1"/>
    <cellStyle name="Note 2 2 2" xfId="16229" hidden="1"/>
    <cellStyle name="Note 2 2 2" xfId="16251" hidden="1"/>
    <cellStyle name="Note 2 2 2" xfId="16259" hidden="1"/>
    <cellStyle name="Note 2 2 2" xfId="16228" hidden="1"/>
    <cellStyle name="Note 2 2 2" xfId="16252" hidden="1"/>
    <cellStyle name="Note 2 2 2" xfId="16253" hidden="1"/>
    <cellStyle name="Note 2 2 2" xfId="16255" hidden="1"/>
    <cellStyle name="Note 2 2 2" xfId="16258" hidden="1"/>
    <cellStyle name="Note 2 2 2" xfId="16254" hidden="1"/>
    <cellStyle name="Note 2 2 2" xfId="16245" hidden="1"/>
    <cellStyle name="Note 2 2 2" xfId="16227" hidden="1"/>
    <cellStyle name="Note 2 2 2" xfId="16240" hidden="1"/>
    <cellStyle name="Note 2 2 2" xfId="16230" hidden="1"/>
    <cellStyle name="Note 2 2 2" xfId="16250" hidden="1"/>
    <cellStyle name="Note 2 2 2" xfId="16260" hidden="1"/>
    <cellStyle name="Note 2 2 2" xfId="16246" hidden="1"/>
    <cellStyle name="Note 2 2 2" xfId="16234" hidden="1"/>
    <cellStyle name="Note 2 2 2" xfId="16244" hidden="1"/>
    <cellStyle name="Note 2 2 2" xfId="16256" hidden="1"/>
    <cellStyle name="Note 2 2 2" xfId="16266" hidden="1"/>
    <cellStyle name="Note 2 2 2" xfId="16271" hidden="1"/>
    <cellStyle name="Note 2 2 2" xfId="16270" hidden="1"/>
    <cellStyle name="Note 2 2 2" xfId="16279" hidden="1"/>
    <cellStyle name="Note 2 2 2" xfId="16274" hidden="1"/>
    <cellStyle name="Note 2 2 2" xfId="16276" hidden="1"/>
    <cellStyle name="Note 2 2 2" xfId="16280" hidden="1"/>
    <cellStyle name="Note 2 2 2" xfId="16273" hidden="1"/>
    <cellStyle name="Note 2 2 2" xfId="16272" hidden="1"/>
    <cellStyle name="Note 2 2 2" xfId="16207" hidden="1"/>
    <cellStyle name="Note 2 2 2" xfId="16205" hidden="1"/>
    <cellStyle name="Note 2 2 2" xfId="16035" hidden="1"/>
    <cellStyle name="Note 2 2 2" xfId="15175" hidden="1"/>
    <cellStyle name="Note 2 2 2" xfId="15825" hidden="1"/>
    <cellStyle name="Note 2 2 2" xfId="15595" hidden="1"/>
    <cellStyle name="Note 2 2 2" xfId="15856" hidden="1"/>
    <cellStyle name="Note 2 2 2" xfId="16030" hidden="1"/>
    <cellStyle name="Note 2 2 2" xfId="15321" hidden="1"/>
    <cellStyle name="Note 2 2 2" xfId="15219" hidden="1"/>
    <cellStyle name="Note 2 2 2" xfId="15616" hidden="1"/>
    <cellStyle name="Note 2 2 2" xfId="16203" hidden="1"/>
    <cellStyle name="Note 2 2 2" xfId="15559" hidden="1"/>
    <cellStyle name="Note 2 2 2" xfId="15880" hidden="1"/>
    <cellStyle name="Note 2 2 2" xfId="15538" hidden="1"/>
    <cellStyle name="Note 2 2 2" xfId="15720" hidden="1"/>
    <cellStyle name="Note 2 2 2" xfId="15328" hidden="1"/>
    <cellStyle name="Note 2 2 2" xfId="15732" hidden="1"/>
    <cellStyle name="Note 2 2 2" xfId="15463" hidden="1"/>
    <cellStyle name="Note 2 2 2" xfId="15745" hidden="1"/>
    <cellStyle name="Note 2 2 2" xfId="15375" hidden="1"/>
    <cellStyle name="Note 2 2 2" xfId="16131" hidden="1"/>
    <cellStyle name="Note 2 2 2" xfId="15809" hidden="1"/>
    <cellStyle name="Note 2 2 2" xfId="15806" hidden="1"/>
    <cellStyle name="Note 2 2 2" xfId="15461" hidden="1"/>
    <cellStyle name="Note 2 2 2" xfId="15377" hidden="1"/>
    <cellStyle name="Note 2 2 2" xfId="15470" hidden="1"/>
    <cellStyle name="Note 2 2 2" xfId="15738" hidden="1"/>
    <cellStyle name="Note 2 2 2" xfId="16209" hidden="1"/>
    <cellStyle name="Note 2 2 2" xfId="15325" hidden="1"/>
    <cellStyle name="Note 2 2 2" xfId="15751" hidden="1"/>
    <cellStyle name="Note 2 2 2" xfId="16300" hidden="1"/>
    <cellStyle name="Note 2 2 2" xfId="16340" hidden="1"/>
    <cellStyle name="Note 2 2 2" xfId="16308" hidden="1"/>
    <cellStyle name="Note 2 2 2" xfId="16327" hidden="1"/>
    <cellStyle name="Note 2 2 2" xfId="16326" hidden="1"/>
    <cellStyle name="Note 2 2 2" xfId="16306" hidden="1"/>
    <cellStyle name="Note 2 2 2" xfId="16329" hidden="1"/>
    <cellStyle name="Note 2 2 2" xfId="16337" hidden="1"/>
    <cellStyle name="Note 2 2 2" xfId="16305" hidden="1"/>
    <cellStyle name="Note 2 2 2" xfId="16330" hidden="1"/>
    <cellStyle name="Note 2 2 2" xfId="16331" hidden="1"/>
    <cellStyle name="Note 2 2 2" xfId="16333" hidden="1"/>
    <cellStyle name="Note 2 2 2" xfId="16336" hidden="1"/>
    <cellStyle name="Note 2 2 2" xfId="16332" hidden="1"/>
    <cellStyle name="Note 2 2 2" xfId="16323" hidden="1"/>
    <cellStyle name="Note 2 2 2" xfId="16304" hidden="1"/>
    <cellStyle name="Note 2 2 2" xfId="16317" hidden="1"/>
    <cellStyle name="Note 2 2 2" xfId="16307" hidden="1"/>
    <cellStyle name="Note 2 2 2" xfId="16328" hidden="1"/>
    <cellStyle name="Note 2 2 2" xfId="16338" hidden="1"/>
    <cellStyle name="Note 2 2 2" xfId="16324" hidden="1"/>
    <cellStyle name="Note 2 2 2" xfId="16311" hidden="1"/>
    <cellStyle name="Note 2 2 2" xfId="16321" hidden="1"/>
    <cellStyle name="Note 2 2 2" xfId="16334" hidden="1"/>
    <cellStyle name="Note 2 2 2" xfId="16343" hidden="1"/>
    <cellStyle name="Note 2 2 2" xfId="16347" hidden="1"/>
    <cellStyle name="Note 2 2 2" xfId="16346" hidden="1"/>
    <cellStyle name="Note 2 2 2" xfId="16353" hidden="1"/>
    <cellStyle name="Note 2 2 2" xfId="16350" hidden="1"/>
    <cellStyle name="Note 2 2 2" xfId="16351" hidden="1"/>
    <cellStyle name="Note 2 2 2" xfId="16354" hidden="1"/>
    <cellStyle name="Note 2 2 2" xfId="16349" hidden="1"/>
    <cellStyle name="Note 2 2 2" xfId="16348" hidden="1"/>
    <cellStyle name="Note 2 2 2" xfId="15533" hidden="1"/>
    <cellStyle name="Note 2 2 2" xfId="15812" hidden="1"/>
    <cellStyle name="Note 2 2 2" xfId="15859" hidden="1"/>
    <cellStyle name="Note 2 2 2" xfId="16278" hidden="1"/>
    <cellStyle name="Note 2 2 2" xfId="15791" hidden="1"/>
    <cellStyle name="Note 2 2 2" xfId="15782" hidden="1"/>
    <cellStyle name="Note 2 2 2" xfId="15503" hidden="1"/>
    <cellStyle name="Note 2 2 2" xfId="16368" hidden="1"/>
    <cellStyle name="Note 2 2 2" xfId="16132" hidden="1"/>
    <cellStyle name="Note 2 2 2" xfId="15537" hidden="1"/>
    <cellStyle name="Note 2 2 2" xfId="15670" hidden="1"/>
    <cellStyle name="Note 2 2 2" xfId="16363" hidden="1"/>
    <cellStyle name="Note 2 2 2" xfId="15299" hidden="1"/>
    <cellStyle name="Note 2 2 2" xfId="15597" hidden="1"/>
    <cellStyle name="Note 2 2 2" xfId="15893" hidden="1"/>
    <cellStyle name="Note 2 2 2" xfId="15358" hidden="1"/>
    <cellStyle name="Note 2 2 2" xfId="15766" hidden="1"/>
    <cellStyle name="Note 2 2 2" xfId="15350" hidden="1"/>
    <cellStyle name="Note 2 2 2" xfId="16022" hidden="1"/>
    <cellStyle name="Note 2 2 2" xfId="15210" hidden="1"/>
    <cellStyle name="Note 2 2 2" xfId="15330" hidden="1"/>
    <cellStyle name="Note 2 2 2" xfId="15794" hidden="1"/>
    <cellStyle name="Note 2 2 2" xfId="15249" hidden="1"/>
    <cellStyle name="Note 2 2 2" xfId="15234" hidden="1"/>
    <cellStyle name="Note 2 2 2" xfId="15935" hidden="1"/>
    <cellStyle name="Note 2 2 2" xfId="15185" hidden="1"/>
    <cellStyle name="Note 2 2 2" xfId="15737" hidden="1"/>
    <cellStyle name="Note 2 2 2" xfId="15909" hidden="1"/>
    <cellStyle name="Note 2 2 2" xfId="15723" hidden="1"/>
    <cellStyle name="Note 2 2 2" xfId="15615" hidden="1"/>
    <cellStyle name="Note 2 2 2" xfId="15473" hidden="1"/>
    <cellStyle name="Note 2 2 2" xfId="15600" hidden="1"/>
    <cellStyle name="Note 2 2 2" xfId="16383" hidden="1"/>
    <cellStyle name="Note 2 2 2" xfId="16426" hidden="1"/>
    <cellStyle name="Note 2 2 2" xfId="16391" hidden="1"/>
    <cellStyle name="Note 2 2 2" xfId="16410" hidden="1"/>
    <cellStyle name="Note 2 2 2" xfId="16409" hidden="1"/>
    <cellStyle name="Note 2 2 2" xfId="16389" hidden="1"/>
    <cellStyle name="Note 2 2 2" xfId="16413" hidden="1"/>
    <cellStyle name="Note 2 2 2" xfId="16422" hidden="1"/>
    <cellStyle name="Note 2 2 2" xfId="16388" hidden="1"/>
    <cellStyle name="Note 2 2 2" xfId="16414" hidden="1"/>
    <cellStyle name="Note 2 2 2" xfId="16415" hidden="1"/>
    <cellStyle name="Note 2 2 2" xfId="16417" hidden="1"/>
    <cellStyle name="Note 2 2 2" xfId="16421" hidden="1"/>
    <cellStyle name="Note 2 2 2" xfId="16416" hidden="1"/>
    <cellStyle name="Note 2 2 2" xfId="16406" hidden="1"/>
    <cellStyle name="Note 2 2 2" xfId="16387" hidden="1"/>
    <cellStyle name="Note 2 2 2" xfId="16401" hidden="1"/>
    <cellStyle name="Note 2 2 2" xfId="16390" hidden="1"/>
    <cellStyle name="Note 2 2 2" xfId="16411" hidden="1"/>
    <cellStyle name="Note 2 2 2" xfId="16423" hidden="1"/>
    <cellStyle name="Note 2 2 2" xfId="16407" hidden="1"/>
    <cellStyle name="Note 2 2 2" xfId="16394" hidden="1"/>
    <cellStyle name="Note 2 2 2" xfId="16405" hidden="1"/>
    <cellStyle name="Note 2 2 2" xfId="16419" hidden="1"/>
    <cellStyle name="Note 2 2 2" xfId="16429" hidden="1"/>
    <cellStyle name="Note 2 2 2" xfId="16434" hidden="1"/>
    <cellStyle name="Note 2 2 2" xfId="16433" hidden="1"/>
    <cellStyle name="Note 2 2 2" xfId="16440" hidden="1"/>
    <cellStyle name="Note 2 2 2" xfId="16437" hidden="1"/>
    <cellStyle name="Note 2 2 2" xfId="16438" hidden="1"/>
    <cellStyle name="Note 2 2 2" xfId="16441" hidden="1"/>
    <cellStyle name="Note 2 2 2" xfId="16436" hidden="1"/>
    <cellStyle name="Note 2 2 2" xfId="16435" hidden="1"/>
    <cellStyle name="Note 2 2 2" xfId="15853" hidden="1"/>
    <cellStyle name="Note 2 2 2" xfId="16451" hidden="1"/>
    <cellStyle name="Note 2 2 2" xfId="15546" hidden="1"/>
    <cellStyle name="Note 2 2 2" xfId="15303" hidden="1"/>
    <cellStyle name="Note 2 2 2" xfId="15314" hidden="1"/>
    <cellStyle name="Note 2 2 2" xfId="15673" hidden="1"/>
    <cellStyle name="Note 2 2 2" xfId="15807" hidden="1"/>
    <cellStyle name="Note 2 2 2" xfId="15481" hidden="1"/>
    <cellStyle name="Note 2 2 2" xfId="15605" hidden="1"/>
    <cellStyle name="Note 2 2 2" xfId="15711" hidden="1"/>
    <cellStyle name="Note 2 2 2" xfId="15402" hidden="1"/>
    <cellStyle name="Note 2 2 2" xfId="15752" hidden="1"/>
    <cellStyle name="Note 2 2 2" xfId="15346" hidden="1"/>
    <cellStyle name="Note 2 2 2" xfId="15532" hidden="1"/>
    <cellStyle name="Note 2 2 2" xfId="15858" hidden="1"/>
    <cellStyle name="Note 2 2 2" xfId="16134" hidden="1"/>
    <cellStyle name="Note 2 2 2" xfId="15252" hidden="1"/>
    <cellStyle name="Note 2 2 2" xfId="15588" hidden="1"/>
    <cellStyle name="Note 2 2 2" xfId="15348" hidden="1"/>
    <cellStyle name="Note 2 2 2" xfId="16010" hidden="1"/>
    <cellStyle name="Note 2 2 2" xfId="15460" hidden="1"/>
    <cellStyle name="Note 2 2 2" xfId="15802" hidden="1"/>
    <cellStyle name="Note 2 2 2" xfId="15301" hidden="1"/>
    <cellStyle name="Note 2 2 2" xfId="15589" hidden="1"/>
    <cellStyle name="Note 2 2 2" xfId="15222" hidden="1"/>
    <cellStyle name="Note 2 2 2" xfId="15276" hidden="1"/>
    <cellStyle name="Note 2 2 2" xfId="15878" hidden="1"/>
    <cellStyle name="Note 2 2 2" xfId="15796" hidden="1"/>
    <cellStyle name="Note 2 2 2" xfId="15312" hidden="1"/>
    <cellStyle name="Note 2 2 2" xfId="16040" hidden="1"/>
    <cellStyle name="Note 2 2 2" xfId="16454" hidden="1"/>
    <cellStyle name="Note 2 2 2" xfId="16469" hidden="1"/>
    <cellStyle name="Note 2 2 2" xfId="16506" hidden="1"/>
    <cellStyle name="Note 2 2 2" xfId="16477" hidden="1"/>
    <cellStyle name="Note 2 2 2" xfId="16493" hidden="1"/>
    <cellStyle name="Note 2 2 2" xfId="16492" hidden="1"/>
    <cellStyle name="Note 2 2 2" xfId="16475" hidden="1"/>
    <cellStyle name="Note 2 2 2" xfId="16495" hidden="1"/>
    <cellStyle name="Note 2 2 2" xfId="16503" hidden="1"/>
    <cellStyle name="Note 2 2 2" xfId="16474" hidden="1"/>
    <cellStyle name="Note 2 2 2" xfId="16496" hidden="1"/>
    <cellStyle name="Note 2 2 2" xfId="16497" hidden="1"/>
    <cellStyle name="Note 2 2 2" xfId="16499" hidden="1"/>
    <cellStyle name="Note 2 2 2" xfId="16502" hidden="1"/>
    <cellStyle name="Note 2 2 2" xfId="16498" hidden="1"/>
    <cellStyle name="Note 2 2 2" xfId="16490" hidden="1"/>
    <cellStyle name="Note 2 2 2" xfId="16473" hidden="1"/>
    <cellStyle name="Note 2 2 2" xfId="16485" hidden="1"/>
    <cellStyle name="Note 2 2 2" xfId="16476" hidden="1"/>
    <cellStyle name="Note 2 2 2" xfId="16494" hidden="1"/>
    <cellStyle name="Note 2 2 2" xfId="16504" hidden="1"/>
    <cellStyle name="Note 2 2 2" xfId="16491" hidden="1"/>
    <cellStyle name="Note 2 2 2" xfId="16479" hidden="1"/>
    <cellStyle name="Note 2 2 2" xfId="16489" hidden="1"/>
    <cellStyle name="Note 2 2 2" xfId="16500" hidden="1"/>
    <cellStyle name="Note 2 2 2" xfId="16509" hidden="1"/>
    <cellStyle name="Note 2 2 2" xfId="16513" hidden="1"/>
    <cellStyle name="Note 2 2 2" xfId="16512" hidden="1"/>
    <cellStyle name="Note 2 2 2" xfId="16520" hidden="1"/>
    <cellStyle name="Note 2 2 2" xfId="16516" hidden="1"/>
    <cellStyle name="Note 2 2 2" xfId="16518" hidden="1"/>
    <cellStyle name="Note 2 2 2" xfId="16521" hidden="1"/>
    <cellStyle name="Note 2 2 2" xfId="16515" hidden="1"/>
    <cellStyle name="Note 2 2 2" xfId="16514" hidden="1"/>
    <cellStyle name="Note 2 2 2" xfId="15680" hidden="1"/>
    <cellStyle name="Note 2 2 2" xfId="16286" hidden="1"/>
    <cellStyle name="Note 2 2 2" xfId="15695" hidden="1"/>
    <cellStyle name="Note 2 2 2" xfId="15263" hidden="1"/>
    <cellStyle name="Note 2 2 2" xfId="15705" hidden="1"/>
    <cellStyle name="Note 2 2 2" xfId="15852" hidden="1"/>
    <cellStyle name="Note 2 2 2" xfId="15563" hidden="1"/>
    <cellStyle name="Note 2 2 2" xfId="15786" hidden="1"/>
    <cellStyle name="Note 2 2 2" xfId="15517" hidden="1"/>
    <cellStyle name="Note 2 2 2" xfId="15648" hidden="1"/>
    <cellStyle name="Note 2 2 2" xfId="16214" hidden="1"/>
    <cellStyle name="Note 2 2 2" xfId="16032" hidden="1"/>
    <cellStyle name="Note 2 2 2" xfId="15422" hidden="1"/>
    <cellStyle name="Note 2 2 2" xfId="16355" hidden="1"/>
    <cellStyle name="Note 2 2 2" xfId="15335" hidden="1"/>
    <cellStyle name="Note 2 2 2" xfId="16397" hidden="1"/>
    <cellStyle name="Note 2 2 2" xfId="15324" hidden="1"/>
    <cellStyle name="Note 2 2 2" xfId="15591" hidden="1"/>
    <cellStyle name="Note 2 2 2" xfId="16359" hidden="1"/>
    <cellStyle name="Note 2 2 2" xfId="15414" hidden="1"/>
    <cellStyle name="Note 2 2 2" xfId="15583" hidden="1"/>
    <cellStyle name="Note 2 2 2" xfId="15233" hidden="1"/>
    <cellStyle name="Note 2 2 2" xfId="15488" hidden="1"/>
    <cellStyle name="Note 2 2 2" xfId="15305" hidden="1"/>
    <cellStyle name="Note 2 2 2" xfId="15501" hidden="1"/>
    <cellStyle name="Note 2 2 2" xfId="15747" hidden="1"/>
    <cellStyle name="Note 2 2 2" xfId="16111" hidden="1"/>
    <cellStyle name="Note 2 2 2" xfId="15712" hidden="1"/>
    <cellStyle name="Note 2 2 2" xfId="15813" hidden="1"/>
    <cellStyle name="Note 2 2 2" xfId="15854" hidden="1"/>
    <cellStyle name="Note 2 2 2" xfId="15260" hidden="1"/>
    <cellStyle name="Note 2 2 2" xfId="16526" hidden="1"/>
    <cellStyle name="Note 2 2 2" xfId="16534" hidden="1"/>
    <cellStyle name="Note 2 2 2" xfId="16568" hidden="1"/>
    <cellStyle name="Note 2 2 2" xfId="16542" hidden="1"/>
    <cellStyle name="Note 2 2 2" xfId="16555" hidden="1"/>
    <cellStyle name="Note 2 2 2" xfId="16554" hidden="1"/>
    <cellStyle name="Note 2 2 2" xfId="16540" hidden="1"/>
    <cellStyle name="Note 2 2 2" xfId="16557" hidden="1"/>
    <cellStyle name="Note 2 2 2" xfId="16565" hidden="1"/>
    <cellStyle name="Note 2 2 2" xfId="16539" hidden="1"/>
    <cellStyle name="Note 2 2 2" xfId="16558" hidden="1"/>
    <cellStyle name="Note 2 2 2" xfId="16559" hidden="1"/>
    <cellStyle name="Note 2 2 2" xfId="16561" hidden="1"/>
    <cellStyle name="Note 2 2 2" xfId="16564" hidden="1"/>
    <cellStyle name="Note 2 2 2" xfId="16560" hidden="1"/>
    <cellStyle name="Note 2 2 2" xfId="16552" hidden="1"/>
    <cellStyle name="Note 2 2 2" xfId="16538" hidden="1"/>
    <cellStyle name="Note 2 2 2" xfId="16548" hidden="1"/>
    <cellStyle name="Note 2 2 2" xfId="16541" hidden="1"/>
    <cellStyle name="Note 2 2 2" xfId="16556" hidden="1"/>
    <cellStyle name="Note 2 2 2" xfId="16566" hidden="1"/>
    <cellStyle name="Note 2 2 2" xfId="16553" hidden="1"/>
    <cellStyle name="Note 2 2 2" xfId="16544" hidden="1"/>
    <cellStyle name="Note 2 2 2" xfId="16551" hidden="1"/>
    <cellStyle name="Note 2 2 2" xfId="16562" hidden="1"/>
    <cellStyle name="Note 2 2 2" xfId="16571" hidden="1"/>
    <cellStyle name="Note 2 2 2" xfId="16575" hidden="1"/>
    <cellStyle name="Note 2 2 2" xfId="16574" hidden="1"/>
    <cellStyle name="Note 2 2 2" xfId="16580" hidden="1"/>
    <cellStyle name="Note 2 2 2" xfId="16578" hidden="1"/>
    <cellStyle name="Note 2 2 2" xfId="16579" hidden="1"/>
    <cellStyle name="Note 2 2 2" xfId="16581" hidden="1"/>
    <cellStyle name="Note 2 2 2" xfId="16577" hidden="1"/>
    <cellStyle name="Note 2 2 2" xfId="16576" hidden="1"/>
    <cellStyle name="Note 2 2 2" xfId="6713" hidden="1"/>
    <cellStyle name="Note 2 2 2" xfId="7280" hidden="1"/>
    <cellStyle name="Note 2 2 2" xfId="12178" hidden="1"/>
    <cellStyle name="Note 2 2 2" xfId="13703" hidden="1"/>
    <cellStyle name="Note 2 2 2" xfId="7377" hidden="1"/>
    <cellStyle name="Note 2 2 2" xfId="6879" hidden="1"/>
    <cellStyle name="Note 2 2 2" xfId="7621" hidden="1"/>
    <cellStyle name="Note 2 2 2" xfId="7525" hidden="1"/>
    <cellStyle name="Note 2 2 2" xfId="5847" hidden="1"/>
    <cellStyle name="Note 2 2 2" xfId="7035" hidden="1"/>
    <cellStyle name="Note 2 2 2" xfId="7654" hidden="1"/>
    <cellStyle name="Note 2 2 2" xfId="7788" hidden="1"/>
    <cellStyle name="Note 2 2 2" xfId="9498" hidden="1"/>
    <cellStyle name="Note 2 2 2" xfId="7160" hidden="1"/>
    <cellStyle name="Note 2 2 2" xfId="7506" hidden="1"/>
    <cellStyle name="Note 2 2 2" xfId="5920" hidden="1"/>
    <cellStyle name="Note 2 2 2" xfId="6042" hidden="1"/>
    <cellStyle name="Note 2 2 2" xfId="6903" hidden="1"/>
    <cellStyle name="Note 2 2 2" xfId="6358" hidden="1"/>
    <cellStyle name="Note 2 2 2" xfId="7537" hidden="1"/>
    <cellStyle name="Note 2 2 2" xfId="13673" hidden="1"/>
    <cellStyle name="Note 2 2 2" xfId="7273" hidden="1"/>
    <cellStyle name="Note 2 2 2" xfId="13606" hidden="1"/>
    <cellStyle name="Note 2 2 2" xfId="7330" hidden="1"/>
    <cellStyle name="Note 2 2 2" xfId="7671" hidden="1"/>
    <cellStyle name="Note 2 2 2" xfId="7936" hidden="1"/>
    <cellStyle name="Note 2 2 2" xfId="5719" hidden="1"/>
    <cellStyle name="Note 2 2 2" xfId="5885" hidden="1"/>
    <cellStyle name="Note 2 2 2" xfId="7337" hidden="1"/>
    <cellStyle name="Note 2 2 2" xfId="6780" hidden="1"/>
    <cellStyle name="Note 2 2 2" xfId="7002" hidden="1"/>
    <cellStyle name="Note 2 2 2" xfId="6646" hidden="1"/>
    <cellStyle name="Note 2 2 2" xfId="6297" hidden="1"/>
    <cellStyle name="Note 2 2 2" xfId="6748" hidden="1"/>
    <cellStyle name="Note 2 2 2" xfId="7504" hidden="1"/>
    <cellStyle name="Note 2 2 2" xfId="6752" hidden="1"/>
    <cellStyle name="Note 2 2 2" xfId="10676" hidden="1"/>
    <cellStyle name="Note 2 2 2" xfId="5880" hidden="1"/>
    <cellStyle name="Note 2 2 2" xfId="6024" hidden="1"/>
    <cellStyle name="Note 2 2 2" xfId="6050" hidden="1"/>
    <cellStyle name="Note 2 2 2" xfId="5715" hidden="1"/>
    <cellStyle name="Note 2 2 2" xfId="6992" hidden="1"/>
    <cellStyle name="Note 2 2 2" xfId="6990" hidden="1"/>
    <cellStyle name="Note 2 2 2" xfId="6503" hidden="1"/>
    <cellStyle name="Note 2 2 2" xfId="6186" hidden="1"/>
    <cellStyle name="Note 2 2 2" xfId="7272" hidden="1"/>
    <cellStyle name="Note 2 2 2" xfId="6721" hidden="1"/>
    <cellStyle name="Note 2 2 2" xfId="7475" hidden="1"/>
    <cellStyle name="Note 2 2 2" xfId="6585" hidden="1"/>
    <cellStyle name="Note 2 2 2" xfId="6499" hidden="1"/>
    <cellStyle name="Note 2 2 2" xfId="5979" hidden="1"/>
    <cellStyle name="Note 2 2 2" xfId="6037" hidden="1"/>
    <cellStyle name="Note 2 2 2" xfId="7310" hidden="1"/>
    <cellStyle name="Note 2 2 2" xfId="6224" hidden="1"/>
    <cellStyle name="Note 2 2 2" xfId="10700" hidden="1"/>
    <cellStyle name="Note 2 2 2" xfId="9260" hidden="1"/>
    <cellStyle name="Note 2 2 2" xfId="6312" hidden="1"/>
    <cellStyle name="Note 2 2 2" xfId="7497" hidden="1"/>
    <cellStyle name="Note 2 2 2" xfId="5729" hidden="1"/>
    <cellStyle name="Note 2 2 2" xfId="7078" hidden="1"/>
    <cellStyle name="Note 2 2 2" xfId="13677" hidden="1"/>
    <cellStyle name="Note 2 2 2" xfId="6124" hidden="1"/>
    <cellStyle name="Note 2 2 2" xfId="6073" hidden="1"/>
    <cellStyle name="Note 2 2 2" xfId="6815" hidden="1"/>
    <cellStyle name="Note 2 2 2" xfId="16965" hidden="1"/>
    <cellStyle name="Note 2 2 2" xfId="17117" hidden="1"/>
    <cellStyle name="Note 2 2 2" xfId="17122" hidden="1"/>
    <cellStyle name="Note 2 2 2" xfId="17123" hidden="1"/>
    <cellStyle name="Note 2 2 2" xfId="17141" hidden="1"/>
    <cellStyle name="Note 2 2 2" xfId="17126" hidden="1"/>
    <cellStyle name="Note 2 2 2" xfId="17127" hidden="1"/>
    <cellStyle name="Note 2 2 2" xfId="17134" hidden="1"/>
    <cellStyle name="Note 2 2 2" xfId="17322" hidden="1"/>
    <cellStyle name="Note 2 2 2" xfId="17360" hidden="1"/>
    <cellStyle name="Note 2 2 2" xfId="17161" hidden="1"/>
    <cellStyle name="Note 2 2 2" xfId="17147" hidden="1"/>
    <cellStyle name="Note 2 2 2" xfId="17151" hidden="1"/>
    <cellStyle name="Note 2 2 2" xfId="17362" hidden="1"/>
    <cellStyle name="Note 2 2 2" xfId="17143" hidden="1"/>
    <cellStyle name="Note 2 2 2" xfId="17353" hidden="1"/>
    <cellStyle name="Note 2 2 2" xfId="17357" hidden="1"/>
    <cellStyle name="Note 2 2 2" xfId="17152" hidden="1"/>
    <cellStyle name="Note 2 2 2" xfId="17146" hidden="1"/>
    <cellStyle name="Note 2 2 2" xfId="17379" hidden="1"/>
    <cellStyle name="Note 2 2 2" xfId="17384" hidden="1"/>
    <cellStyle name="Note 2 2 2" xfId="17381" hidden="1"/>
    <cellStyle name="Note 2 2 2" xfId="17382" hidden="1"/>
    <cellStyle name="Note 2 2 2" xfId="17376" hidden="1"/>
    <cellStyle name="Note 2 2 2" xfId="17371" hidden="1"/>
    <cellStyle name="Note 2 2 2" xfId="17378" hidden="1"/>
    <cellStyle name="Note 2 2 2" xfId="17374" hidden="1"/>
    <cellStyle name="Note 2 2 2" xfId="17370" hidden="1"/>
    <cellStyle name="Note 2 2 2" xfId="17383" hidden="1"/>
    <cellStyle name="Note 2 2 2" xfId="17386" hidden="1"/>
    <cellStyle name="Note 2 2 2" xfId="17390" hidden="1"/>
    <cellStyle name="Note 2 2 2" xfId="17405" hidden="1"/>
    <cellStyle name="Note 2 2 2" xfId="17446" hidden="1"/>
    <cellStyle name="Note 2 2 2" xfId="17414" hidden="1"/>
    <cellStyle name="Note 2 2 2" xfId="17433" hidden="1"/>
    <cellStyle name="Note 2 2 2" xfId="17432" hidden="1"/>
    <cellStyle name="Note 2 2 2" xfId="17412" hidden="1"/>
    <cellStyle name="Note 2 2 2" xfId="17435" hidden="1"/>
    <cellStyle name="Note 2 2 2" xfId="17443" hidden="1"/>
    <cellStyle name="Note 2 2 2" xfId="17411" hidden="1"/>
    <cellStyle name="Note 2 2 2" xfId="17436" hidden="1"/>
    <cellStyle name="Note 2 2 2" xfId="17437" hidden="1"/>
    <cellStyle name="Note 2 2 2" xfId="17439" hidden="1"/>
    <cellStyle name="Note 2 2 2" xfId="17442" hidden="1"/>
    <cellStyle name="Note 2 2 2" xfId="17438" hidden="1"/>
    <cellStyle name="Note 2 2 2" xfId="17430" hidden="1"/>
    <cellStyle name="Note 2 2 2" xfId="17410" hidden="1"/>
    <cellStyle name="Note 2 2 2" xfId="17424" hidden="1"/>
    <cellStyle name="Note 2 2 2" xfId="17413" hidden="1"/>
    <cellStyle name="Note 2 2 2" xfId="17434" hidden="1"/>
    <cellStyle name="Note 2 2 2" xfId="17444" hidden="1"/>
    <cellStyle name="Note 2 2 2" xfId="17431" hidden="1"/>
    <cellStyle name="Note 2 2 2" xfId="17417" hidden="1"/>
    <cellStyle name="Note 2 2 2" xfId="17428" hidden="1"/>
    <cellStyle name="Note 2 2 2" xfId="17440" hidden="1"/>
    <cellStyle name="Note 2 2 2" xfId="17449" hidden="1"/>
    <cellStyle name="Note 2 2 2" xfId="17454" hidden="1"/>
    <cellStyle name="Note 2 2 2" xfId="17453" hidden="1"/>
    <cellStyle name="Note 2 2 2" xfId="17461" hidden="1"/>
    <cellStyle name="Note 2 2 2" xfId="17457" hidden="1"/>
    <cellStyle name="Note 2 2 2" xfId="17458" hidden="1"/>
    <cellStyle name="Note 2 2 2" xfId="17462" hidden="1"/>
    <cellStyle name="Note 2 2 2" xfId="17456" hidden="1"/>
    <cellStyle name="Note 2 2 2" xfId="17455" hidden="1"/>
    <cellStyle name="Note 2 2 2" xfId="16962" hidden="1"/>
    <cellStyle name="Note 2 2 2" xfId="17287" hidden="1"/>
    <cellStyle name="Note 2 2 2" xfId="17255" hidden="1"/>
    <cellStyle name="Note 2 2 2" xfId="17494" hidden="1"/>
    <cellStyle name="Note 2 2 2" xfId="17478" hidden="1"/>
    <cellStyle name="Note 2 2 2" xfId="16716" hidden="1"/>
    <cellStyle name="Note 2 2 2" xfId="17395" hidden="1"/>
    <cellStyle name="Note 2 2 2" xfId="17254" hidden="1"/>
    <cellStyle name="Note 2 2 2" xfId="16703" hidden="1"/>
    <cellStyle name="Note 2 2 2" xfId="16973" hidden="1"/>
    <cellStyle name="Note 2 2 2" xfId="17231" hidden="1"/>
    <cellStyle name="Note 2 2 2" xfId="16939" hidden="1"/>
    <cellStyle name="Note 2 2 2" xfId="16711" hidden="1"/>
    <cellStyle name="Note 2 2 2" xfId="7514" hidden="1"/>
    <cellStyle name="Note 2 2 2" xfId="16783" hidden="1"/>
    <cellStyle name="Note 2 2 2" xfId="16713" hidden="1"/>
    <cellStyle name="Note 2 2 2" xfId="16788" hidden="1"/>
    <cellStyle name="Note 2 2 2" xfId="17232" hidden="1"/>
    <cellStyle name="Note 2 2 2" xfId="17003" hidden="1"/>
    <cellStyle name="Note 2 2 2" xfId="16701" hidden="1"/>
    <cellStyle name="Note 2 2 2" xfId="16776" hidden="1"/>
    <cellStyle name="Note 2 2 2" xfId="17224" hidden="1"/>
    <cellStyle name="Note 2 2 2" xfId="16774" hidden="1"/>
    <cellStyle name="Note 2 2 2" xfId="17225" hidden="1"/>
    <cellStyle name="Note 2 2 2" xfId="17227" hidden="1"/>
    <cellStyle name="Note 2 2 2" xfId="16779" hidden="1"/>
    <cellStyle name="Note 2 2 2" xfId="16777" hidden="1"/>
    <cellStyle name="Note 2 2 2" xfId="17228" hidden="1"/>
    <cellStyle name="Note 2 2 2" xfId="16725" hidden="1"/>
    <cellStyle name="Note 2 2 2" xfId="16775" hidden="1"/>
    <cellStyle name="Note 2 2 2" xfId="16772" hidden="1"/>
    <cellStyle name="Note 2 2 2" xfId="6726" hidden="1"/>
    <cellStyle name="Note 2 2 2" xfId="17509" hidden="1"/>
    <cellStyle name="Note 2 2 2" xfId="17547" hidden="1"/>
    <cellStyle name="Note 2 2 2" xfId="17517" hidden="1"/>
    <cellStyle name="Note 2 2 2" xfId="17534" hidden="1"/>
    <cellStyle name="Note 2 2 2" xfId="17533" hidden="1"/>
    <cellStyle name="Note 2 2 2" xfId="17515" hidden="1"/>
    <cellStyle name="Note 2 2 2" xfId="17536" hidden="1"/>
    <cellStyle name="Note 2 2 2" xfId="17544" hidden="1"/>
    <cellStyle name="Note 2 2 2" xfId="17514" hidden="1"/>
    <cellStyle name="Note 2 2 2" xfId="17537" hidden="1"/>
    <cellStyle name="Note 2 2 2" xfId="17538" hidden="1"/>
    <cellStyle name="Note 2 2 2" xfId="17540" hidden="1"/>
    <cellStyle name="Note 2 2 2" xfId="17543" hidden="1"/>
    <cellStyle name="Note 2 2 2" xfId="17539" hidden="1"/>
    <cellStyle name="Note 2 2 2" xfId="17531" hidden="1"/>
    <cellStyle name="Note 2 2 2" xfId="17513" hidden="1"/>
    <cellStyle name="Note 2 2 2" xfId="17526" hidden="1"/>
    <cellStyle name="Note 2 2 2" xfId="17516" hidden="1"/>
    <cellStyle name="Note 2 2 2" xfId="17535" hidden="1"/>
    <cellStyle name="Note 2 2 2" xfId="17545" hidden="1"/>
    <cellStyle name="Note 2 2 2" xfId="17532" hidden="1"/>
    <cellStyle name="Note 2 2 2" xfId="17519" hidden="1"/>
    <cellStyle name="Note 2 2 2" xfId="17530" hidden="1"/>
    <cellStyle name="Note 2 2 2" xfId="17541" hidden="1"/>
    <cellStyle name="Note 2 2 2" xfId="17550" hidden="1"/>
    <cellStyle name="Note 2 2 2" xfId="17556" hidden="1"/>
    <cellStyle name="Note 2 2 2" xfId="17555" hidden="1"/>
    <cellStyle name="Note 2 2 2" xfId="17563" hidden="1"/>
    <cellStyle name="Note 2 2 2" xfId="17560" hidden="1"/>
    <cellStyle name="Note 2 2 2" xfId="17561" hidden="1"/>
    <cellStyle name="Note 2 2 2" xfId="17565" hidden="1"/>
    <cellStyle name="Note 2 2 2" xfId="17559" hidden="1"/>
    <cellStyle name="Note 2 2 2" xfId="17558" hidden="1"/>
    <cellStyle name="Note 2 2 2" xfId="17327" hidden="1"/>
    <cellStyle name="Note 2 2 2" xfId="16849" hidden="1"/>
    <cellStyle name="Note 2 2 2" xfId="17170" hidden="1"/>
    <cellStyle name="Note 2 2 2" xfId="17055" hidden="1"/>
    <cellStyle name="Note 2 2 2" xfId="17120" hidden="1"/>
    <cellStyle name="Note 2 2 2" xfId="17049" hidden="1"/>
    <cellStyle name="Note 2 2 2" xfId="17171" hidden="1"/>
    <cellStyle name="Note 2 2 2" xfId="17393" hidden="1"/>
    <cellStyle name="Note 2 2 2" xfId="17196" hidden="1"/>
    <cellStyle name="Note 2 2 2" xfId="17212" hidden="1"/>
    <cellStyle name="Note 2 2 2" xfId="16737" hidden="1"/>
    <cellStyle name="Note 2 2 2" xfId="16871" hidden="1"/>
    <cellStyle name="Note 2 2 2" xfId="17352" hidden="1"/>
    <cellStyle name="Note 2 2 2" xfId="16941" hidden="1"/>
    <cellStyle name="Note 2 2 2" xfId="17073" hidden="1"/>
    <cellStyle name="Note 2 2 2" xfId="17203" hidden="1"/>
    <cellStyle name="Note 2 2 2" xfId="16670" hidden="1"/>
    <cellStyle name="Note 2 2 2" xfId="17305" hidden="1"/>
    <cellStyle name="Note 2 2 2" xfId="16821" hidden="1"/>
    <cellStyle name="Note 2 2 2" xfId="16639" hidden="1"/>
    <cellStyle name="Note 2 2 2" xfId="17580" hidden="1"/>
    <cellStyle name="Note 2 2 2" xfId="17488" hidden="1"/>
    <cellStyle name="Note 2 2 2" xfId="16949" hidden="1"/>
    <cellStyle name="Note 2 2 2" xfId="17339" hidden="1"/>
    <cellStyle name="Note 2 2 2" xfId="17570" hidden="1"/>
    <cellStyle name="Note 2 2 2" xfId="16637" hidden="1"/>
    <cellStyle name="Note 2 2 2" xfId="16908" hidden="1"/>
    <cellStyle name="Note 2 2 2" xfId="16825" hidden="1"/>
    <cellStyle name="Note 2 2 2" xfId="16917" hidden="1"/>
    <cellStyle name="Note 2 2 2" xfId="17581" hidden="1"/>
    <cellStyle name="Note 2 2 2" xfId="17585" hidden="1"/>
    <cellStyle name="Note 2 2 2" xfId="17597" hidden="1"/>
    <cellStyle name="Note 2 2 2" xfId="17639" hidden="1"/>
    <cellStyle name="Note 2 2 2" xfId="17606" hidden="1"/>
    <cellStyle name="Note 2 2 2" xfId="17625" hidden="1"/>
    <cellStyle name="Note 2 2 2" xfId="17624" hidden="1"/>
    <cellStyle name="Note 2 2 2" xfId="17604" hidden="1"/>
    <cellStyle name="Note 2 2 2" xfId="17627" hidden="1"/>
    <cellStyle name="Note 2 2 2" xfId="17635" hidden="1"/>
    <cellStyle name="Note 2 2 2" xfId="17603" hidden="1"/>
    <cellStyle name="Note 2 2 2" xfId="17628" hidden="1"/>
    <cellStyle name="Note 2 2 2" xfId="17629" hidden="1"/>
    <cellStyle name="Note 2 2 2" xfId="17631" hidden="1"/>
    <cellStyle name="Note 2 2 2" xfId="17634" hidden="1"/>
    <cellStyle name="Note 2 2 2" xfId="17630" hidden="1"/>
    <cellStyle name="Note 2 2 2" xfId="17620" hidden="1"/>
    <cellStyle name="Note 2 2 2" xfId="17602" hidden="1"/>
    <cellStyle name="Note 2 2 2" xfId="17615" hidden="1"/>
    <cellStyle name="Note 2 2 2" xfId="17605" hidden="1"/>
    <cellStyle name="Note 2 2 2" xfId="17626" hidden="1"/>
    <cellStyle name="Note 2 2 2" xfId="17636" hidden="1"/>
    <cellStyle name="Note 2 2 2" xfId="17621" hidden="1"/>
    <cellStyle name="Note 2 2 2" xfId="17609" hidden="1"/>
    <cellStyle name="Note 2 2 2" xfId="17619" hidden="1"/>
    <cellStyle name="Note 2 2 2" xfId="17632" hidden="1"/>
    <cellStyle name="Note 2 2 2" xfId="17642" hidden="1"/>
    <cellStyle name="Note 2 2 2" xfId="17647" hidden="1"/>
    <cellStyle name="Note 2 2 2" xfId="17646" hidden="1"/>
    <cellStyle name="Note 2 2 2" xfId="17653" hidden="1"/>
    <cellStyle name="Note 2 2 2" xfId="17651" hidden="1"/>
    <cellStyle name="Note 2 2 2" xfId="17652" hidden="1"/>
    <cellStyle name="Note 2 2 2" xfId="17655" hidden="1"/>
    <cellStyle name="Note 2 2 2" xfId="17650" hidden="1"/>
    <cellStyle name="Note 2 2 2" xfId="17649" hidden="1"/>
    <cellStyle name="Note 2 2 2" xfId="16755" hidden="1"/>
    <cellStyle name="Note 2 2 2" xfId="16970" hidden="1"/>
    <cellStyle name="Note 2 2 2" xfId="17190" hidden="1"/>
    <cellStyle name="Note 2 2 2" xfId="16796" hidden="1"/>
    <cellStyle name="Note 2 2 2" xfId="17236" hidden="1"/>
    <cellStyle name="Note 2 2 2" xfId="16708" hidden="1"/>
    <cellStyle name="Note 2 2 2" xfId="17316" hidden="1"/>
    <cellStyle name="Note 2 2 2" xfId="16793" hidden="1"/>
    <cellStyle name="Note 2 2 2" xfId="17194" hidden="1"/>
    <cellStyle name="Note 2 2 2" xfId="16864" hidden="1"/>
    <cellStyle name="Note 2 2 2" xfId="17043" hidden="1"/>
    <cellStyle name="Note 2 2 2" xfId="16863" hidden="1"/>
    <cellStyle name="Note 2 2 2" xfId="17201" hidden="1"/>
    <cellStyle name="Note 2 2 2" xfId="17121" hidden="1"/>
    <cellStyle name="Note 2 2 2" xfId="16855" hidden="1"/>
    <cellStyle name="Note 2 2 2" xfId="16645" hidden="1"/>
    <cellStyle name="Note 2 2 2" xfId="17409" hidden="1"/>
    <cellStyle name="Note 2 2 2" xfId="16942" hidden="1"/>
    <cellStyle name="Note 2 2 2" xfId="17562" hidden="1"/>
    <cellStyle name="Note 2 2 2" xfId="17051" hidden="1"/>
    <cellStyle name="Note 2 2 2" xfId="17471" hidden="1"/>
    <cellStyle name="Note 2 2 2" xfId="16795" hidden="1"/>
    <cellStyle name="Note 2 2 2" xfId="16689" hidden="1"/>
    <cellStyle name="Note 2 2 2" xfId="17377" hidden="1"/>
    <cellStyle name="Note 2 2 2" xfId="16957" hidden="1"/>
    <cellStyle name="Note 2 2 2" xfId="16872" hidden="1"/>
    <cellStyle name="Note 2 2 2" xfId="16999" hidden="1"/>
    <cellStyle name="Note 2 2 2" xfId="16851" hidden="1"/>
    <cellStyle name="Note 2 2 2" xfId="16900" hidden="1"/>
    <cellStyle name="Note 2 2 2" xfId="17234" hidden="1"/>
    <cellStyle name="Note 2 2 2" xfId="17293" hidden="1"/>
    <cellStyle name="Note 2 2 2" xfId="17105" hidden="1"/>
    <cellStyle name="Note 2 2 2" xfId="17678" hidden="1"/>
    <cellStyle name="Note 2 2 2" xfId="17718" hidden="1"/>
    <cellStyle name="Note 2 2 2" xfId="17686" hidden="1"/>
    <cellStyle name="Note 2 2 2" xfId="17704" hidden="1"/>
    <cellStyle name="Note 2 2 2" xfId="17703" hidden="1"/>
    <cellStyle name="Note 2 2 2" xfId="17684" hidden="1"/>
    <cellStyle name="Note 2 2 2" xfId="17706" hidden="1"/>
    <cellStyle name="Note 2 2 2" xfId="17714" hidden="1"/>
    <cellStyle name="Note 2 2 2" xfId="17683" hidden="1"/>
    <cellStyle name="Note 2 2 2" xfId="17707" hidden="1"/>
    <cellStyle name="Note 2 2 2" xfId="17708" hidden="1"/>
    <cellStyle name="Note 2 2 2" xfId="17710" hidden="1"/>
    <cellStyle name="Note 2 2 2" xfId="17713" hidden="1"/>
    <cellStyle name="Note 2 2 2" xfId="17709" hidden="1"/>
    <cellStyle name="Note 2 2 2" xfId="17700" hidden="1"/>
    <cellStyle name="Note 2 2 2" xfId="17682" hidden="1"/>
    <cellStyle name="Note 2 2 2" xfId="17695" hidden="1"/>
    <cellStyle name="Note 2 2 2" xfId="17685" hidden="1"/>
    <cellStyle name="Note 2 2 2" xfId="17705" hidden="1"/>
    <cellStyle name="Note 2 2 2" xfId="17715" hidden="1"/>
    <cellStyle name="Note 2 2 2" xfId="17701" hidden="1"/>
    <cellStyle name="Note 2 2 2" xfId="17689" hidden="1"/>
    <cellStyle name="Note 2 2 2" xfId="17699" hidden="1"/>
    <cellStyle name="Note 2 2 2" xfId="17711" hidden="1"/>
    <cellStyle name="Note 2 2 2" xfId="17721" hidden="1"/>
    <cellStyle name="Note 2 2 2" xfId="17726" hidden="1"/>
    <cellStyle name="Note 2 2 2" xfId="17725" hidden="1"/>
    <cellStyle name="Note 2 2 2" xfId="17734" hidden="1"/>
    <cellStyle name="Note 2 2 2" xfId="17729" hidden="1"/>
    <cellStyle name="Note 2 2 2" xfId="17731" hidden="1"/>
    <cellStyle name="Note 2 2 2" xfId="17735" hidden="1"/>
    <cellStyle name="Note 2 2 2" xfId="17728" hidden="1"/>
    <cellStyle name="Note 2 2 2" xfId="17727" hidden="1"/>
    <cellStyle name="Note 2 2 2" xfId="17662" hidden="1"/>
    <cellStyle name="Note 2 2 2" xfId="17660" hidden="1"/>
    <cellStyle name="Note 2 2 2" xfId="17490" hidden="1"/>
    <cellStyle name="Note 2 2 2" xfId="16634" hidden="1"/>
    <cellStyle name="Note 2 2 2" xfId="17280" hidden="1"/>
    <cellStyle name="Note 2 2 2" xfId="17048" hidden="1"/>
    <cellStyle name="Note 2 2 2" xfId="17311" hidden="1"/>
    <cellStyle name="Note 2 2 2" xfId="17485" hidden="1"/>
    <cellStyle name="Note 2 2 2" xfId="16778" hidden="1"/>
    <cellStyle name="Note 2 2 2" xfId="16676" hidden="1"/>
    <cellStyle name="Note 2 2 2" xfId="17070" hidden="1"/>
    <cellStyle name="Note 2 2 2" xfId="17658" hidden="1"/>
    <cellStyle name="Note 2 2 2" xfId="17011" hidden="1"/>
    <cellStyle name="Note 2 2 2" xfId="17336" hidden="1"/>
    <cellStyle name="Note 2 2 2" xfId="16990" hidden="1"/>
    <cellStyle name="Note 2 2 2" xfId="17175" hidden="1"/>
    <cellStyle name="Note 2 2 2" xfId="16785" hidden="1"/>
    <cellStyle name="Note 2 2 2" xfId="17187" hidden="1"/>
    <cellStyle name="Note 2 2 2" xfId="16916" hidden="1"/>
    <cellStyle name="Note 2 2 2" xfId="17200" hidden="1"/>
    <cellStyle name="Note 2 2 2" xfId="16830" hidden="1"/>
    <cellStyle name="Note 2 2 2" xfId="17586" hidden="1"/>
    <cellStyle name="Note 2 2 2" xfId="17264" hidden="1"/>
    <cellStyle name="Note 2 2 2" xfId="17261" hidden="1"/>
    <cellStyle name="Note 2 2 2" xfId="16914" hidden="1"/>
    <cellStyle name="Note 2 2 2" xfId="16832" hidden="1"/>
    <cellStyle name="Note 2 2 2" xfId="16922" hidden="1"/>
    <cellStyle name="Note 2 2 2" xfId="17193" hidden="1"/>
    <cellStyle name="Note 2 2 2" xfId="17664" hidden="1"/>
    <cellStyle name="Note 2 2 2" xfId="16782" hidden="1"/>
    <cellStyle name="Note 2 2 2" xfId="17206" hidden="1"/>
    <cellStyle name="Note 2 2 2" xfId="17754" hidden="1"/>
    <cellStyle name="Note 2 2 2" xfId="17794" hidden="1"/>
    <cellStyle name="Note 2 2 2" xfId="17762" hidden="1"/>
    <cellStyle name="Note 2 2 2" xfId="17781" hidden="1"/>
    <cellStyle name="Note 2 2 2" xfId="17780" hidden="1"/>
    <cellStyle name="Note 2 2 2" xfId="17760" hidden="1"/>
    <cellStyle name="Note 2 2 2" xfId="17783" hidden="1"/>
    <cellStyle name="Note 2 2 2" xfId="17791" hidden="1"/>
    <cellStyle name="Note 2 2 2" xfId="17759" hidden="1"/>
    <cellStyle name="Note 2 2 2" xfId="17784" hidden="1"/>
    <cellStyle name="Note 2 2 2" xfId="17785" hidden="1"/>
    <cellStyle name="Note 2 2 2" xfId="17787" hidden="1"/>
    <cellStyle name="Note 2 2 2" xfId="17790" hidden="1"/>
    <cellStyle name="Note 2 2 2" xfId="17786" hidden="1"/>
    <cellStyle name="Note 2 2 2" xfId="17777" hidden="1"/>
    <cellStyle name="Note 2 2 2" xfId="17758" hidden="1"/>
    <cellStyle name="Note 2 2 2" xfId="17771" hidden="1"/>
    <cellStyle name="Note 2 2 2" xfId="17761" hidden="1"/>
    <cellStyle name="Note 2 2 2" xfId="17782" hidden="1"/>
    <cellStyle name="Note 2 2 2" xfId="17792" hidden="1"/>
    <cellStyle name="Note 2 2 2" xfId="17778" hidden="1"/>
    <cellStyle name="Note 2 2 2" xfId="17765" hidden="1"/>
    <cellStyle name="Note 2 2 2" xfId="17775" hidden="1"/>
    <cellStyle name="Note 2 2 2" xfId="17788" hidden="1"/>
    <cellStyle name="Note 2 2 2" xfId="17797" hidden="1"/>
    <cellStyle name="Note 2 2 2" xfId="17801" hidden="1"/>
    <cellStyle name="Note 2 2 2" xfId="17800" hidden="1"/>
    <cellStyle name="Note 2 2 2" xfId="17807" hidden="1"/>
    <cellStyle name="Note 2 2 2" xfId="17804" hidden="1"/>
    <cellStyle name="Note 2 2 2" xfId="17805" hidden="1"/>
    <cellStyle name="Note 2 2 2" xfId="17808" hidden="1"/>
    <cellStyle name="Note 2 2 2" xfId="17803" hidden="1"/>
    <cellStyle name="Note 2 2 2" xfId="17802" hidden="1"/>
    <cellStyle name="Note 2 2 2" xfId="16985" hidden="1"/>
    <cellStyle name="Note 2 2 2" xfId="17267" hidden="1"/>
    <cellStyle name="Note 2 2 2" xfId="17314" hidden="1"/>
    <cellStyle name="Note 2 2 2" xfId="17733" hidden="1"/>
    <cellStyle name="Note 2 2 2" xfId="17246" hidden="1"/>
    <cellStyle name="Note 2 2 2" xfId="17237" hidden="1"/>
    <cellStyle name="Note 2 2 2" xfId="16955" hidden="1"/>
    <cellStyle name="Note 2 2 2" xfId="17822" hidden="1"/>
    <cellStyle name="Note 2 2 2" xfId="17587" hidden="1"/>
    <cellStyle name="Note 2 2 2" xfId="16989" hidden="1"/>
    <cellStyle name="Note 2 2 2" xfId="17125" hidden="1"/>
    <cellStyle name="Note 2 2 2" xfId="17817" hidden="1"/>
    <cellStyle name="Note 2 2 2" xfId="16756" hidden="1"/>
    <cellStyle name="Note 2 2 2" xfId="17050" hidden="1"/>
    <cellStyle name="Note 2 2 2" xfId="17348" hidden="1"/>
    <cellStyle name="Note 2 2 2" xfId="16813" hidden="1"/>
    <cellStyle name="Note 2 2 2" xfId="17221" hidden="1"/>
    <cellStyle name="Note 2 2 2" xfId="16805" hidden="1"/>
    <cellStyle name="Note 2 2 2" xfId="17477" hidden="1"/>
    <cellStyle name="Note 2 2 2" xfId="16667" hidden="1"/>
    <cellStyle name="Note 2 2 2" xfId="16787" hidden="1"/>
    <cellStyle name="Note 2 2 2" xfId="17249" hidden="1"/>
    <cellStyle name="Note 2 2 2" xfId="16706" hidden="1"/>
    <cellStyle name="Note 2 2 2" xfId="16691" hidden="1"/>
    <cellStyle name="Note 2 2 2" xfId="17391" hidden="1"/>
    <cellStyle name="Note 2 2 2" xfId="16643" hidden="1"/>
    <cellStyle name="Note 2 2 2" xfId="17192" hidden="1"/>
    <cellStyle name="Note 2 2 2" xfId="17364" hidden="1"/>
    <cellStyle name="Note 2 2 2" xfId="17178" hidden="1"/>
    <cellStyle name="Note 2 2 2" xfId="17068" hidden="1"/>
    <cellStyle name="Note 2 2 2" xfId="16925" hidden="1"/>
    <cellStyle name="Note 2 2 2" xfId="17053" hidden="1"/>
    <cellStyle name="Note 2 2 2" xfId="17837" hidden="1"/>
    <cellStyle name="Note 2 2 2" xfId="17880" hidden="1"/>
    <cellStyle name="Note 2 2 2" xfId="17845" hidden="1"/>
    <cellStyle name="Note 2 2 2" xfId="17864" hidden="1"/>
    <cellStyle name="Note 2 2 2" xfId="17863" hidden="1"/>
    <cellStyle name="Note 2 2 2" xfId="17843" hidden="1"/>
    <cellStyle name="Note 2 2 2" xfId="17867" hidden="1"/>
    <cellStyle name="Note 2 2 2" xfId="17876" hidden="1"/>
    <cellStyle name="Note 2 2 2" xfId="17842" hidden="1"/>
    <cellStyle name="Note 2 2 2" xfId="17868" hidden="1"/>
    <cellStyle name="Note 2 2 2" xfId="17869" hidden="1"/>
    <cellStyle name="Note 2 2 2" xfId="17871" hidden="1"/>
    <cellStyle name="Note 2 2 2" xfId="17875" hidden="1"/>
    <cellStyle name="Note 2 2 2" xfId="17870" hidden="1"/>
    <cellStyle name="Note 2 2 2" xfId="17860" hidden="1"/>
    <cellStyle name="Note 2 2 2" xfId="17841" hidden="1"/>
    <cellStyle name="Note 2 2 2" xfId="17855" hidden="1"/>
    <cellStyle name="Note 2 2 2" xfId="17844" hidden="1"/>
    <cellStyle name="Note 2 2 2" xfId="17865" hidden="1"/>
    <cellStyle name="Note 2 2 2" xfId="17877" hidden="1"/>
    <cellStyle name="Note 2 2 2" xfId="17861" hidden="1"/>
    <cellStyle name="Note 2 2 2" xfId="17848" hidden="1"/>
    <cellStyle name="Note 2 2 2" xfId="17859" hidden="1"/>
    <cellStyle name="Note 2 2 2" xfId="17873" hidden="1"/>
    <cellStyle name="Note 2 2 2" xfId="17883" hidden="1"/>
    <cellStyle name="Note 2 2 2" xfId="17888" hidden="1"/>
    <cellStyle name="Note 2 2 2" xfId="17887" hidden="1"/>
    <cellStyle name="Note 2 2 2" xfId="17894" hidden="1"/>
    <cellStyle name="Note 2 2 2" xfId="17891" hidden="1"/>
    <cellStyle name="Note 2 2 2" xfId="17892" hidden="1"/>
    <cellStyle name="Note 2 2 2" xfId="17895" hidden="1"/>
    <cellStyle name="Note 2 2 2" xfId="17890" hidden="1"/>
    <cellStyle name="Note 2 2 2" xfId="17889" hidden="1"/>
    <cellStyle name="Note 2 2 2" xfId="17308" hidden="1"/>
    <cellStyle name="Note 2 2 2" xfId="17905" hidden="1"/>
    <cellStyle name="Note 2 2 2" xfId="16998" hidden="1"/>
    <cellStyle name="Note 2 2 2" xfId="16760" hidden="1"/>
    <cellStyle name="Note 2 2 2" xfId="16771" hidden="1"/>
    <cellStyle name="Note 2 2 2" xfId="17128" hidden="1"/>
    <cellStyle name="Note 2 2 2" xfId="17262" hidden="1"/>
    <cellStyle name="Note 2 2 2" xfId="16933" hidden="1"/>
    <cellStyle name="Note 2 2 2" xfId="17058" hidden="1"/>
    <cellStyle name="Note 2 2 2" xfId="17166" hidden="1"/>
    <cellStyle name="Note 2 2 2" xfId="16857" hidden="1"/>
    <cellStyle name="Note 2 2 2" xfId="17207" hidden="1"/>
    <cellStyle name="Note 2 2 2" xfId="16801" hidden="1"/>
    <cellStyle name="Note 2 2 2" xfId="16984" hidden="1"/>
    <cellStyle name="Note 2 2 2" xfId="17313" hidden="1"/>
    <cellStyle name="Note 2 2 2" xfId="17589" hidden="1"/>
    <cellStyle name="Note 2 2 2" xfId="16709" hidden="1"/>
    <cellStyle name="Note 2 2 2" xfId="17041" hidden="1"/>
    <cellStyle name="Note 2 2 2" xfId="16803" hidden="1"/>
    <cellStyle name="Note 2 2 2" xfId="17465" hidden="1"/>
    <cellStyle name="Note 2 2 2" xfId="16913" hidden="1"/>
    <cellStyle name="Note 2 2 2" xfId="17257" hidden="1"/>
    <cellStyle name="Note 2 2 2" xfId="16758" hidden="1"/>
    <cellStyle name="Note 2 2 2" xfId="17042" hidden="1"/>
    <cellStyle name="Note 2 2 2" xfId="16679" hidden="1"/>
    <cellStyle name="Note 2 2 2" xfId="16733" hidden="1"/>
    <cellStyle name="Note 2 2 2" xfId="17334" hidden="1"/>
    <cellStyle name="Note 2 2 2" xfId="17251" hidden="1"/>
    <cellStyle name="Note 2 2 2" xfId="16769" hidden="1"/>
    <cellStyle name="Note 2 2 2" xfId="17495" hidden="1"/>
    <cellStyle name="Note 2 2 2" xfId="17908" hidden="1"/>
    <cellStyle name="Note 2 2 2" xfId="17923" hidden="1"/>
    <cellStyle name="Note 2 2 2" xfId="17960" hidden="1"/>
    <cellStyle name="Note 2 2 2" xfId="17931" hidden="1"/>
    <cellStyle name="Note 2 2 2" xfId="17947" hidden="1"/>
    <cellStyle name="Note 2 2 2" xfId="17946" hidden="1"/>
    <cellStyle name="Note 2 2 2" xfId="17929" hidden="1"/>
    <cellStyle name="Note 2 2 2" xfId="17949" hidden="1"/>
    <cellStyle name="Note 2 2 2" xfId="17957" hidden="1"/>
    <cellStyle name="Note 2 2 2" xfId="17928" hidden="1"/>
    <cellStyle name="Note 2 2 2" xfId="17950" hidden="1"/>
    <cellStyle name="Note 2 2 2" xfId="17951" hidden="1"/>
    <cellStyle name="Note 2 2 2" xfId="17953" hidden="1"/>
    <cellStyle name="Note 2 2 2" xfId="17956" hidden="1"/>
    <cellStyle name="Note 2 2 2" xfId="17952" hidden="1"/>
    <cellStyle name="Note 2 2 2" xfId="17944" hidden="1"/>
    <cellStyle name="Note 2 2 2" xfId="17927" hidden="1"/>
    <cellStyle name="Note 2 2 2" xfId="17939" hidden="1"/>
    <cellStyle name="Note 2 2 2" xfId="17930" hidden="1"/>
    <cellStyle name="Note 2 2 2" xfId="17948" hidden="1"/>
    <cellStyle name="Note 2 2 2" xfId="17958" hidden="1"/>
    <cellStyle name="Note 2 2 2" xfId="17945" hidden="1"/>
    <cellStyle name="Note 2 2 2" xfId="17933" hidden="1"/>
    <cellStyle name="Note 2 2 2" xfId="17943" hidden="1"/>
    <cellStyle name="Note 2 2 2" xfId="17954" hidden="1"/>
    <cellStyle name="Note 2 2 2" xfId="17963" hidden="1"/>
    <cellStyle name="Note 2 2 2" xfId="17967" hidden="1"/>
    <cellStyle name="Note 2 2 2" xfId="17966" hidden="1"/>
    <cellStyle name="Note 2 2 2" xfId="17974" hidden="1"/>
    <cellStyle name="Note 2 2 2" xfId="17970" hidden="1"/>
    <cellStyle name="Note 2 2 2" xfId="17972" hidden="1"/>
    <cellStyle name="Note 2 2 2" xfId="17975" hidden="1"/>
    <cellStyle name="Note 2 2 2" xfId="17969" hidden="1"/>
    <cellStyle name="Note 2 2 2" xfId="17968" hidden="1"/>
    <cellStyle name="Note 2 2 2" xfId="17135" hidden="1"/>
    <cellStyle name="Note 2 2 2" xfId="17740" hidden="1"/>
    <cellStyle name="Note 2 2 2" xfId="17150" hidden="1"/>
    <cellStyle name="Note 2 2 2" xfId="16720" hidden="1"/>
    <cellStyle name="Note 2 2 2" xfId="17160" hidden="1"/>
    <cellStyle name="Note 2 2 2" xfId="17307" hidden="1"/>
    <cellStyle name="Note 2 2 2" xfId="17015" hidden="1"/>
    <cellStyle name="Note 2 2 2" xfId="17241" hidden="1"/>
    <cellStyle name="Note 2 2 2" xfId="16969" hidden="1"/>
    <cellStyle name="Note 2 2 2" xfId="17102" hidden="1"/>
    <cellStyle name="Note 2 2 2" xfId="17669" hidden="1"/>
    <cellStyle name="Note 2 2 2" xfId="17487" hidden="1"/>
    <cellStyle name="Note 2 2 2" xfId="16877" hidden="1"/>
    <cellStyle name="Note 2 2 2" xfId="17809" hidden="1"/>
    <cellStyle name="Note 2 2 2" xfId="16792" hidden="1"/>
    <cellStyle name="Note 2 2 2" xfId="17851" hidden="1"/>
    <cellStyle name="Note 2 2 2" xfId="16781" hidden="1"/>
    <cellStyle name="Note 2 2 2" xfId="17044" hidden="1"/>
    <cellStyle name="Note 2 2 2" xfId="17813" hidden="1"/>
    <cellStyle name="Note 2 2 2" xfId="16869" hidden="1"/>
    <cellStyle name="Note 2 2 2" xfId="17035" hidden="1"/>
    <cellStyle name="Note 2 2 2" xfId="16690" hidden="1"/>
    <cellStyle name="Note 2 2 2" xfId="16940" hidden="1"/>
    <cellStyle name="Note 2 2 2" xfId="16762" hidden="1"/>
    <cellStyle name="Note 2 2 2" xfId="16953" hidden="1"/>
    <cellStyle name="Note 2 2 2" xfId="17202" hidden="1"/>
    <cellStyle name="Note 2 2 2" xfId="17566" hidden="1"/>
    <cellStyle name="Note 2 2 2" xfId="17167" hidden="1"/>
    <cellStyle name="Note 2 2 2" xfId="17268" hidden="1"/>
    <cellStyle name="Note 2 2 2" xfId="17309" hidden="1"/>
    <cellStyle name="Note 2 2 2" xfId="16717" hidden="1"/>
    <cellStyle name="Note 2 2 2" xfId="17980" hidden="1"/>
    <cellStyle name="Note 2 2 2" xfId="17988" hidden="1"/>
    <cellStyle name="Note 2 2 2" xfId="18022" hidden="1"/>
    <cellStyle name="Note 2 2 2" xfId="17996" hidden="1"/>
    <cellStyle name="Note 2 2 2" xfId="18009" hidden="1"/>
    <cellStyle name="Note 2 2 2" xfId="18008" hidden="1"/>
    <cellStyle name="Note 2 2 2" xfId="17994" hidden="1"/>
    <cellStyle name="Note 2 2 2" xfId="18011" hidden="1"/>
    <cellStyle name="Note 2 2 2" xfId="18019" hidden="1"/>
    <cellStyle name="Note 2 2 2" xfId="17993" hidden="1"/>
    <cellStyle name="Note 2 2 2" xfId="18012" hidden="1"/>
    <cellStyle name="Note 2 2 2" xfId="18013" hidden="1"/>
    <cellStyle name="Note 2 2 2" xfId="18015" hidden="1"/>
    <cellStyle name="Note 2 2 2" xfId="18018" hidden="1"/>
    <cellStyle name="Note 2 2 2" xfId="18014" hidden="1"/>
    <cellStyle name="Note 2 2 2" xfId="18006" hidden="1"/>
    <cellStyle name="Note 2 2 2" xfId="17992" hidden="1"/>
    <cellStyle name="Note 2 2 2" xfId="18002" hidden="1"/>
    <cellStyle name="Note 2 2 2" xfId="17995" hidden="1"/>
    <cellStyle name="Note 2 2 2" xfId="18010" hidden="1"/>
    <cellStyle name="Note 2 2 2" xfId="18020" hidden="1"/>
    <cellStyle name="Note 2 2 2" xfId="18007" hidden="1"/>
    <cellStyle name="Note 2 2 2" xfId="17998" hidden="1"/>
    <cellStyle name="Note 2 2 2" xfId="18005" hidden="1"/>
    <cellStyle name="Note 2 2 2" xfId="18016" hidden="1"/>
    <cellStyle name="Note 2 2 2" xfId="18025" hidden="1"/>
    <cellStyle name="Note 2 2 2" xfId="18029" hidden="1"/>
    <cellStyle name="Note 2 2 2" xfId="18028" hidden="1"/>
    <cellStyle name="Note 2 2 2" xfId="18034" hidden="1"/>
    <cellStyle name="Note 2 2 2" xfId="18032" hidden="1"/>
    <cellStyle name="Note 2 2 2" xfId="18033" hidden="1"/>
    <cellStyle name="Note 2 2 2" xfId="18035" hidden="1"/>
    <cellStyle name="Note 2 2 2" xfId="18031" hidden="1"/>
    <cellStyle name="Note 2 2 2" xfId="18030" hidden="1"/>
    <cellStyle name="Note 2 2 2" xfId="7069" hidden="1"/>
    <cellStyle name="Note 2 2 2" xfId="6523" hidden="1"/>
    <cellStyle name="Note 2 2 2" xfId="6711" hidden="1"/>
    <cellStyle name="Note 2 2 2" xfId="7414" hidden="1"/>
    <cellStyle name="Note 2 2 2" xfId="7713" hidden="1"/>
    <cellStyle name="Note 2 2 2" xfId="7648" hidden="1"/>
    <cellStyle name="Note 2 2 2" xfId="6321" hidden="1"/>
    <cellStyle name="Note 2 2 2" xfId="11826" hidden="1"/>
    <cellStyle name="Note 2 2 2" xfId="7667" hidden="1"/>
    <cellStyle name="Note 2 2 2" xfId="12155" hidden="1"/>
    <cellStyle name="Note 2 2 2" xfId="5937" hidden="1"/>
    <cellStyle name="Note 2 2 2" xfId="7631" hidden="1"/>
    <cellStyle name="Note 2 2 2" xfId="7581" hidden="1"/>
    <cellStyle name="Note 2 2 2" xfId="6988" hidden="1"/>
    <cellStyle name="Note 2 2 2" xfId="6821" hidden="1"/>
    <cellStyle name="Note 2 2 2" xfId="6738" hidden="1"/>
    <cellStyle name="Note 2 2 2" xfId="13592" hidden="1"/>
    <cellStyle name="Note 2 2 2" xfId="8803" hidden="1"/>
    <cellStyle name="Note 2 2 2" xfId="6152" hidden="1"/>
    <cellStyle name="Note 2 2 2" xfId="7406" hidden="1"/>
    <cellStyle name="Note 2 2 2" xfId="7620" hidden="1"/>
    <cellStyle name="Note 2 2 2" xfId="13637" hidden="1"/>
    <cellStyle name="Note 2 2 2" xfId="11749" hidden="1"/>
    <cellStyle name="Note 2 2 2" xfId="6387" hidden="1"/>
    <cellStyle name="Note 2 2 2" xfId="8812" hidden="1"/>
    <cellStyle name="Note 2 2 2" xfId="6827" hidden="1"/>
    <cellStyle name="Note 2 2 2" xfId="5773" hidden="1"/>
    <cellStyle name="Note 2 2 2" xfId="7309" hidden="1"/>
    <cellStyle name="Note 2 2 2" xfId="6097" hidden="1"/>
    <cellStyle name="Note 2 2 2" xfId="5950" hidden="1"/>
    <cellStyle name="Note 2 2 2" xfId="7418" hidden="1"/>
    <cellStyle name="Note 2 2 2" xfId="6316" hidden="1"/>
    <cellStyle name="Note 2 2 2" xfId="7201" hidden="1"/>
    <cellStyle name="Note 2 2 2" xfId="18078" hidden="1"/>
    <cellStyle name="Note 2 2 2" xfId="16604" hidden="1"/>
    <cellStyle name="Note 2 2 2" xfId="18059" hidden="1"/>
    <cellStyle name="Note 2 2 2" xfId="18058" hidden="1"/>
    <cellStyle name="Note 2 2 2" xfId="16603" hidden="1"/>
    <cellStyle name="Note 2 2 2" xfId="18063" hidden="1"/>
    <cellStyle name="Note 2 2 2" xfId="18071" hidden="1"/>
    <cellStyle name="Note 2 2 2" xfId="5896" hidden="1"/>
    <cellStyle name="Note 2 2 2" xfId="18064" hidden="1"/>
    <cellStyle name="Note 2 2 2" xfId="18065" hidden="1"/>
    <cellStyle name="Note 2 2 2" xfId="18067" hidden="1"/>
    <cellStyle name="Note 2 2 2" xfId="18070" hidden="1"/>
    <cellStyle name="Note 2 2 2" xfId="18066" hidden="1"/>
    <cellStyle name="Note 2 2 2" xfId="6362" hidden="1"/>
    <cellStyle name="Note 2 2 2" xfId="6832" hidden="1"/>
    <cellStyle name="Note 2 2 2" xfId="10680" hidden="1"/>
    <cellStyle name="Note 2 2 2" xfId="6444" hidden="1"/>
    <cellStyle name="Note 2 2 2" xfId="18060" hidden="1"/>
    <cellStyle name="Note 2 2 2" xfId="18072" hidden="1"/>
    <cellStyle name="Note 2 2 2" xfId="18056" hidden="1"/>
    <cellStyle name="Note 2 2 2" xfId="7767" hidden="1"/>
    <cellStyle name="Note 2 2 2" xfId="12356" hidden="1"/>
    <cellStyle name="Note 2 2 2" xfId="18068" hidden="1"/>
    <cellStyle name="Note 2 2 2" xfId="18081" hidden="1"/>
    <cellStyle name="Note 2 2 2" xfId="18089" hidden="1"/>
    <cellStyle name="Note 2 2 2" xfId="18088" hidden="1"/>
    <cellStyle name="Note 2 2 2" xfId="18098" hidden="1"/>
    <cellStyle name="Note 2 2 2" xfId="18092" hidden="1"/>
    <cellStyle name="Note 2 2 2" xfId="18095" hidden="1"/>
    <cellStyle name="Note 2 2 2" xfId="18099" hidden="1"/>
    <cellStyle name="Note 2 2 2" xfId="18091" hidden="1"/>
    <cellStyle name="Note 2 2 2" xfId="18090" hidden="1"/>
    <cellStyle name="Note 2 2 2" xfId="18489" hidden="1"/>
    <cellStyle name="Note 2 2 2" xfId="18640" hidden="1"/>
    <cellStyle name="Note 2 2 2" xfId="18645" hidden="1"/>
    <cellStyle name="Note 2 2 2" xfId="18646" hidden="1"/>
    <cellStyle name="Note 2 2 2" xfId="18664" hidden="1"/>
    <cellStyle name="Note 2 2 2" xfId="18649" hidden="1"/>
    <cellStyle name="Note 2 2 2" xfId="18650" hidden="1"/>
    <cellStyle name="Note 2 2 2" xfId="18657" hidden="1"/>
    <cellStyle name="Note 2 2 2" xfId="18845" hidden="1"/>
    <cellStyle name="Note 2 2 2" xfId="18884" hidden="1"/>
    <cellStyle name="Note 2 2 2" xfId="18684" hidden="1"/>
    <cellStyle name="Note 2 2 2" xfId="18670" hidden="1"/>
    <cellStyle name="Note 2 2 2" xfId="18674" hidden="1"/>
    <cellStyle name="Note 2 2 2" xfId="18886" hidden="1"/>
    <cellStyle name="Note 2 2 2" xfId="18666" hidden="1"/>
    <cellStyle name="Note 2 2 2" xfId="18877" hidden="1"/>
    <cellStyle name="Note 2 2 2" xfId="18881" hidden="1"/>
    <cellStyle name="Note 2 2 2" xfId="18675" hidden="1"/>
    <cellStyle name="Note 2 2 2" xfId="18669" hidden="1"/>
    <cellStyle name="Note 2 2 2" xfId="18903" hidden="1"/>
    <cellStyle name="Note 2 2 2" xfId="18908" hidden="1"/>
    <cellStyle name="Note 2 2 2" xfId="18905" hidden="1"/>
    <cellStyle name="Note 2 2 2" xfId="18906" hidden="1"/>
    <cellStyle name="Note 2 2 2" xfId="18900" hidden="1"/>
    <cellStyle name="Note 2 2 2" xfId="18895" hidden="1"/>
    <cellStyle name="Note 2 2 2" xfId="18902" hidden="1"/>
    <cellStyle name="Note 2 2 2" xfId="18898" hidden="1"/>
    <cellStyle name="Note 2 2 2" xfId="18894" hidden="1"/>
    <cellStyle name="Note 2 2 2" xfId="18907" hidden="1"/>
    <cellStyle name="Note 2 2 2" xfId="18910" hidden="1"/>
    <cellStyle name="Note 2 2 2" xfId="18914" hidden="1"/>
    <cellStyle name="Note 2 2 2" xfId="18929" hidden="1"/>
    <cellStyle name="Note 2 2 2" xfId="18971" hidden="1"/>
    <cellStyle name="Note 2 2 2" xfId="18938" hidden="1"/>
    <cellStyle name="Note 2 2 2" xfId="18957" hidden="1"/>
    <cellStyle name="Note 2 2 2" xfId="18956" hidden="1"/>
    <cellStyle name="Note 2 2 2" xfId="18936" hidden="1"/>
    <cellStyle name="Note 2 2 2" xfId="18960" hidden="1"/>
    <cellStyle name="Note 2 2 2" xfId="18968" hidden="1"/>
    <cellStyle name="Note 2 2 2" xfId="18935" hidden="1"/>
    <cellStyle name="Note 2 2 2" xfId="18961" hidden="1"/>
    <cellStyle name="Note 2 2 2" xfId="18962" hidden="1"/>
    <cellStyle name="Note 2 2 2" xfId="18964" hidden="1"/>
    <cellStyle name="Note 2 2 2" xfId="18967" hidden="1"/>
    <cellStyle name="Note 2 2 2" xfId="18963" hidden="1"/>
    <cellStyle name="Note 2 2 2" xfId="18954" hidden="1"/>
    <cellStyle name="Note 2 2 2" xfId="18934" hidden="1"/>
    <cellStyle name="Note 2 2 2" xfId="18948" hidden="1"/>
    <cellStyle name="Note 2 2 2" xfId="18937" hidden="1"/>
    <cellStyle name="Note 2 2 2" xfId="18958" hidden="1"/>
    <cellStyle name="Note 2 2 2" xfId="18969" hidden="1"/>
    <cellStyle name="Note 2 2 2" xfId="18955" hidden="1"/>
    <cellStyle name="Note 2 2 2" xfId="18941" hidden="1"/>
    <cellStyle name="Note 2 2 2" xfId="18952" hidden="1"/>
    <cellStyle name="Note 2 2 2" xfId="18965" hidden="1"/>
    <cellStyle name="Note 2 2 2" xfId="18974" hidden="1"/>
    <cellStyle name="Note 2 2 2" xfId="18979" hidden="1"/>
    <cellStyle name="Note 2 2 2" xfId="18978" hidden="1"/>
    <cellStyle name="Note 2 2 2" xfId="18986" hidden="1"/>
    <cellStyle name="Note 2 2 2" xfId="18982" hidden="1"/>
    <cellStyle name="Note 2 2 2" xfId="18983" hidden="1"/>
    <cellStyle name="Note 2 2 2" xfId="18987" hidden="1"/>
    <cellStyle name="Note 2 2 2" xfId="18981" hidden="1"/>
    <cellStyle name="Note 2 2 2" xfId="18980" hidden="1"/>
    <cellStyle name="Note 2 2 2" xfId="18486" hidden="1"/>
    <cellStyle name="Note 2 2 2" xfId="18810" hidden="1"/>
    <cellStyle name="Note 2 2 2" xfId="18778" hidden="1"/>
    <cellStyle name="Note 2 2 2" xfId="19019" hidden="1"/>
    <cellStyle name="Note 2 2 2" xfId="19003" hidden="1"/>
    <cellStyle name="Note 2 2 2" xfId="18237" hidden="1"/>
    <cellStyle name="Note 2 2 2" xfId="18919" hidden="1"/>
    <cellStyle name="Note 2 2 2" xfId="18777" hidden="1"/>
    <cellStyle name="Note 2 2 2" xfId="18224" hidden="1"/>
    <cellStyle name="Note 2 2 2" xfId="18497" hidden="1"/>
    <cellStyle name="Note 2 2 2" xfId="18754" hidden="1"/>
    <cellStyle name="Note 2 2 2" xfId="18463" hidden="1"/>
    <cellStyle name="Note 2 2 2" xfId="18232" hidden="1"/>
    <cellStyle name="Note 2 2 2" xfId="10790" hidden="1"/>
    <cellStyle name="Note 2 2 2" xfId="18301" hidden="1"/>
    <cellStyle name="Note 2 2 2" xfId="18234" hidden="1"/>
    <cellStyle name="Note 2 2 2" xfId="18306" hidden="1"/>
    <cellStyle name="Note 2 2 2" xfId="18755" hidden="1"/>
    <cellStyle name="Note 2 2 2" xfId="18527" hidden="1"/>
    <cellStyle name="Note 2 2 2" xfId="18222" hidden="1"/>
    <cellStyle name="Note 2 2 2" xfId="18294" hidden="1"/>
    <cellStyle name="Note 2 2 2" xfId="18747" hidden="1"/>
    <cellStyle name="Note 2 2 2" xfId="18292" hidden="1"/>
    <cellStyle name="Note 2 2 2" xfId="18748" hidden="1"/>
    <cellStyle name="Note 2 2 2" xfId="18750" hidden="1"/>
    <cellStyle name="Note 2 2 2" xfId="18297" hidden="1"/>
    <cellStyle name="Note 2 2 2" xfId="18295" hidden="1"/>
    <cellStyle name="Note 2 2 2" xfId="18751" hidden="1"/>
    <cellStyle name="Note 2 2 2" xfId="18246" hidden="1"/>
    <cellStyle name="Note 2 2 2" xfId="18293" hidden="1"/>
    <cellStyle name="Note 2 2 2" xfId="18290" hidden="1"/>
    <cellStyle name="Note 2 2 2" xfId="6880" hidden="1"/>
    <cellStyle name="Note 2 2 2" xfId="19034" hidden="1"/>
    <cellStyle name="Note 2 2 2" xfId="19072" hidden="1"/>
    <cellStyle name="Note 2 2 2" xfId="19042" hidden="1"/>
    <cellStyle name="Note 2 2 2" xfId="19059" hidden="1"/>
    <cellStyle name="Note 2 2 2" xfId="19058" hidden="1"/>
    <cellStyle name="Note 2 2 2" xfId="19040" hidden="1"/>
    <cellStyle name="Note 2 2 2" xfId="19061" hidden="1"/>
    <cellStyle name="Note 2 2 2" xfId="19069" hidden="1"/>
    <cellStyle name="Note 2 2 2" xfId="19039" hidden="1"/>
    <cellStyle name="Note 2 2 2" xfId="19062" hidden="1"/>
    <cellStyle name="Note 2 2 2" xfId="19063" hidden="1"/>
    <cellStyle name="Note 2 2 2" xfId="19065" hidden="1"/>
    <cellStyle name="Note 2 2 2" xfId="19068" hidden="1"/>
    <cellStyle name="Note 2 2 2" xfId="19064" hidden="1"/>
    <cellStyle name="Note 2 2 2" xfId="19056" hidden="1"/>
    <cellStyle name="Note 2 2 2" xfId="19038" hidden="1"/>
    <cellStyle name="Note 2 2 2" xfId="19051" hidden="1"/>
    <cellStyle name="Note 2 2 2" xfId="19041" hidden="1"/>
    <cellStyle name="Note 2 2 2" xfId="19060" hidden="1"/>
    <cellStyle name="Note 2 2 2" xfId="19070" hidden="1"/>
    <cellStyle name="Note 2 2 2" xfId="19057" hidden="1"/>
    <cellStyle name="Note 2 2 2" xfId="19044" hidden="1"/>
    <cellStyle name="Note 2 2 2" xfId="19055" hidden="1"/>
    <cellStyle name="Note 2 2 2" xfId="19066" hidden="1"/>
    <cellStyle name="Note 2 2 2" xfId="19075" hidden="1"/>
    <cellStyle name="Note 2 2 2" xfId="19081" hidden="1"/>
    <cellStyle name="Note 2 2 2" xfId="19080" hidden="1"/>
    <cellStyle name="Note 2 2 2" xfId="19088" hidden="1"/>
    <cellStyle name="Note 2 2 2" xfId="19085" hidden="1"/>
    <cellStyle name="Note 2 2 2" xfId="19086" hidden="1"/>
    <cellStyle name="Note 2 2 2" xfId="19090" hidden="1"/>
    <cellStyle name="Note 2 2 2" xfId="19084" hidden="1"/>
    <cellStyle name="Note 2 2 2" xfId="19083" hidden="1"/>
    <cellStyle name="Note 2 2 2" xfId="18850" hidden="1"/>
    <cellStyle name="Note 2 2 2" xfId="18369" hidden="1"/>
    <cellStyle name="Note 2 2 2" xfId="18693" hidden="1"/>
    <cellStyle name="Note 2 2 2" xfId="18578" hidden="1"/>
    <cellStyle name="Note 2 2 2" xfId="18643" hidden="1"/>
    <cellStyle name="Note 2 2 2" xfId="18572" hidden="1"/>
    <cellStyle name="Note 2 2 2" xfId="18694" hidden="1"/>
    <cellStyle name="Note 2 2 2" xfId="18917" hidden="1"/>
    <cellStyle name="Note 2 2 2" xfId="18719" hidden="1"/>
    <cellStyle name="Note 2 2 2" xfId="18735" hidden="1"/>
    <cellStyle name="Note 2 2 2" xfId="18258" hidden="1"/>
    <cellStyle name="Note 2 2 2" xfId="18392" hidden="1"/>
    <cellStyle name="Note 2 2 2" xfId="18876" hidden="1"/>
    <cellStyle name="Note 2 2 2" xfId="18465" hidden="1"/>
    <cellStyle name="Note 2 2 2" xfId="18596" hidden="1"/>
    <cellStyle name="Note 2 2 2" xfId="18726" hidden="1"/>
    <cellStyle name="Note 2 2 2" xfId="18190" hidden="1"/>
    <cellStyle name="Note 2 2 2" xfId="18828" hidden="1"/>
    <cellStyle name="Note 2 2 2" xfId="18341" hidden="1"/>
    <cellStyle name="Note 2 2 2" xfId="18157" hidden="1"/>
    <cellStyle name="Note 2 2 2" xfId="19105" hidden="1"/>
    <cellStyle name="Note 2 2 2" xfId="19013" hidden="1"/>
    <cellStyle name="Note 2 2 2" xfId="18473" hidden="1"/>
    <cellStyle name="Note 2 2 2" xfId="18863" hidden="1"/>
    <cellStyle name="Note 2 2 2" xfId="19095" hidden="1"/>
    <cellStyle name="Note 2 2 2" xfId="18155" hidden="1"/>
    <cellStyle name="Note 2 2 2" xfId="18431" hidden="1"/>
    <cellStyle name="Note 2 2 2" xfId="18345" hidden="1"/>
    <cellStyle name="Note 2 2 2" xfId="18440" hidden="1"/>
    <cellStyle name="Note 2 2 2" xfId="19106" hidden="1"/>
    <cellStyle name="Note 2 2 2" xfId="19110" hidden="1"/>
    <cellStyle name="Note 2 2 2" xfId="19122" hidden="1"/>
    <cellStyle name="Note 2 2 2" xfId="19164" hidden="1"/>
    <cellStyle name="Note 2 2 2" xfId="19131" hidden="1"/>
    <cellStyle name="Note 2 2 2" xfId="19150" hidden="1"/>
    <cellStyle name="Note 2 2 2" xfId="19149" hidden="1"/>
    <cellStyle name="Note 2 2 2" xfId="19129" hidden="1"/>
    <cellStyle name="Note 2 2 2" xfId="19152" hidden="1"/>
    <cellStyle name="Note 2 2 2" xfId="19160" hidden="1"/>
    <cellStyle name="Note 2 2 2" xfId="19128" hidden="1"/>
    <cellStyle name="Note 2 2 2" xfId="19153" hidden="1"/>
    <cellStyle name="Note 2 2 2" xfId="19154" hidden="1"/>
    <cellStyle name="Note 2 2 2" xfId="19156" hidden="1"/>
    <cellStyle name="Note 2 2 2" xfId="19159" hidden="1"/>
    <cellStyle name="Note 2 2 2" xfId="19155" hidden="1"/>
    <cellStyle name="Note 2 2 2" xfId="19145" hidden="1"/>
    <cellStyle name="Note 2 2 2" xfId="19127" hidden="1"/>
    <cellStyle name="Note 2 2 2" xfId="19140" hidden="1"/>
    <cellStyle name="Note 2 2 2" xfId="19130" hidden="1"/>
    <cellStyle name="Note 2 2 2" xfId="19151" hidden="1"/>
    <cellStyle name="Note 2 2 2" xfId="19161" hidden="1"/>
    <cellStyle name="Note 2 2 2" xfId="19146" hidden="1"/>
    <cellStyle name="Note 2 2 2" xfId="19134" hidden="1"/>
    <cellStyle name="Note 2 2 2" xfId="19144" hidden="1"/>
    <cellStyle name="Note 2 2 2" xfId="19157" hidden="1"/>
    <cellStyle name="Note 2 2 2" xfId="19167" hidden="1"/>
    <cellStyle name="Note 2 2 2" xfId="19172" hidden="1"/>
    <cellStyle name="Note 2 2 2" xfId="19171" hidden="1"/>
    <cellStyle name="Note 2 2 2" xfId="19178" hidden="1"/>
    <cellStyle name="Note 2 2 2" xfId="19176" hidden="1"/>
    <cellStyle name="Note 2 2 2" xfId="19177" hidden="1"/>
    <cellStyle name="Note 2 2 2" xfId="19179" hidden="1"/>
    <cellStyle name="Note 2 2 2" xfId="19175" hidden="1"/>
    <cellStyle name="Note 2 2 2" xfId="19174" hidden="1"/>
    <cellStyle name="Note 2 2 2" xfId="18274" hidden="1"/>
    <cellStyle name="Note 2 2 2" xfId="18494" hidden="1"/>
    <cellStyle name="Note 2 2 2" xfId="18713" hidden="1"/>
    <cellStyle name="Note 2 2 2" xfId="18314" hidden="1"/>
    <cellStyle name="Note 2 2 2" xfId="18759" hidden="1"/>
    <cellStyle name="Note 2 2 2" xfId="18229" hidden="1"/>
    <cellStyle name="Note 2 2 2" xfId="18839" hidden="1"/>
    <cellStyle name="Note 2 2 2" xfId="18311" hidden="1"/>
    <cellStyle name="Note 2 2 2" xfId="18717" hidden="1"/>
    <cellStyle name="Note 2 2 2" xfId="18385" hidden="1"/>
    <cellStyle name="Note 2 2 2" xfId="18566" hidden="1"/>
    <cellStyle name="Note 2 2 2" xfId="18384" hidden="1"/>
    <cellStyle name="Note 2 2 2" xfId="18724" hidden="1"/>
    <cellStyle name="Note 2 2 2" xfId="18644" hidden="1"/>
    <cellStyle name="Note 2 2 2" xfId="18376" hidden="1"/>
    <cellStyle name="Note 2 2 2" xfId="18164" hidden="1"/>
    <cellStyle name="Note 2 2 2" xfId="18933" hidden="1"/>
    <cellStyle name="Note 2 2 2" xfId="18466" hidden="1"/>
    <cellStyle name="Note 2 2 2" xfId="19087" hidden="1"/>
    <cellStyle name="Note 2 2 2" xfId="18574" hidden="1"/>
    <cellStyle name="Note 2 2 2" xfId="18996" hidden="1"/>
    <cellStyle name="Note 2 2 2" xfId="18313" hidden="1"/>
    <cellStyle name="Note 2 2 2" xfId="18210" hidden="1"/>
    <cellStyle name="Note 2 2 2" xfId="18901" hidden="1"/>
    <cellStyle name="Note 2 2 2" xfId="18481" hidden="1"/>
    <cellStyle name="Note 2 2 2" xfId="18393" hidden="1"/>
    <cellStyle name="Note 2 2 2" xfId="18523" hidden="1"/>
    <cellStyle name="Note 2 2 2" xfId="18372" hidden="1"/>
    <cellStyle name="Note 2 2 2" xfId="18423" hidden="1"/>
    <cellStyle name="Note 2 2 2" xfId="18757" hidden="1"/>
    <cellStyle name="Note 2 2 2" xfId="18816" hidden="1"/>
    <cellStyle name="Note 2 2 2" xfId="18628" hidden="1"/>
    <cellStyle name="Note 2 2 2" xfId="19202" hidden="1"/>
    <cellStyle name="Note 2 2 2" xfId="19242" hidden="1"/>
    <cellStyle name="Note 2 2 2" xfId="19210" hidden="1"/>
    <cellStyle name="Note 2 2 2" xfId="19228" hidden="1"/>
    <cellStyle name="Note 2 2 2" xfId="19227" hidden="1"/>
    <cellStyle name="Note 2 2 2" xfId="19208" hidden="1"/>
    <cellStyle name="Note 2 2 2" xfId="19230" hidden="1"/>
    <cellStyle name="Note 2 2 2" xfId="19238" hidden="1"/>
    <cellStyle name="Note 2 2 2" xfId="19207" hidden="1"/>
    <cellStyle name="Note 2 2 2" xfId="19231" hidden="1"/>
    <cellStyle name="Note 2 2 2" xfId="19232" hidden="1"/>
    <cellStyle name="Note 2 2 2" xfId="19234" hidden="1"/>
    <cellStyle name="Note 2 2 2" xfId="19237" hidden="1"/>
    <cellStyle name="Note 2 2 2" xfId="19233" hidden="1"/>
    <cellStyle name="Note 2 2 2" xfId="19224" hidden="1"/>
    <cellStyle name="Note 2 2 2" xfId="19206" hidden="1"/>
    <cellStyle name="Note 2 2 2" xfId="19219" hidden="1"/>
    <cellStyle name="Note 2 2 2" xfId="19209" hidden="1"/>
    <cellStyle name="Note 2 2 2" xfId="19229" hidden="1"/>
    <cellStyle name="Note 2 2 2" xfId="19239" hidden="1"/>
    <cellStyle name="Note 2 2 2" xfId="19225" hidden="1"/>
    <cellStyle name="Note 2 2 2" xfId="19213" hidden="1"/>
    <cellStyle name="Note 2 2 2" xfId="19223" hidden="1"/>
    <cellStyle name="Note 2 2 2" xfId="19235" hidden="1"/>
    <cellStyle name="Note 2 2 2" xfId="19245" hidden="1"/>
    <cellStyle name="Note 2 2 2" xfId="19251" hidden="1"/>
    <cellStyle name="Note 2 2 2" xfId="19250" hidden="1"/>
    <cellStyle name="Note 2 2 2" xfId="19259" hidden="1"/>
    <cellStyle name="Note 2 2 2" xfId="19254" hidden="1"/>
    <cellStyle name="Note 2 2 2" xfId="19256" hidden="1"/>
    <cellStyle name="Note 2 2 2" xfId="19260" hidden="1"/>
    <cellStyle name="Note 2 2 2" xfId="19253" hidden="1"/>
    <cellStyle name="Note 2 2 2" xfId="19252" hidden="1"/>
    <cellStyle name="Note 2 2 2" xfId="19186" hidden="1"/>
    <cellStyle name="Note 2 2 2" xfId="19184" hidden="1"/>
    <cellStyle name="Note 2 2 2" xfId="19015" hidden="1"/>
    <cellStyle name="Note 2 2 2" xfId="18151" hidden="1"/>
    <cellStyle name="Note 2 2 2" xfId="18803" hidden="1"/>
    <cellStyle name="Note 2 2 2" xfId="18571" hidden="1"/>
    <cellStyle name="Note 2 2 2" xfId="18834" hidden="1"/>
    <cellStyle name="Note 2 2 2" xfId="19010" hidden="1"/>
    <cellStyle name="Note 2 2 2" xfId="18296" hidden="1"/>
    <cellStyle name="Note 2 2 2" xfId="18197" hidden="1"/>
    <cellStyle name="Note 2 2 2" xfId="18593" hidden="1"/>
    <cellStyle name="Note 2 2 2" xfId="19182" hidden="1"/>
    <cellStyle name="Note 2 2 2" xfId="18535" hidden="1"/>
    <cellStyle name="Note 2 2 2" xfId="18859" hidden="1"/>
    <cellStyle name="Note 2 2 2" xfId="18514" hidden="1"/>
    <cellStyle name="Note 2 2 2" xfId="18698" hidden="1"/>
    <cellStyle name="Note 2 2 2" xfId="18303" hidden="1"/>
    <cellStyle name="Note 2 2 2" xfId="18710" hidden="1"/>
    <cellStyle name="Note 2 2 2" xfId="18439" hidden="1"/>
    <cellStyle name="Note 2 2 2" xfId="18723" hidden="1"/>
    <cellStyle name="Note 2 2 2" xfId="18350" hidden="1"/>
    <cellStyle name="Note 2 2 2" xfId="19111" hidden="1"/>
    <cellStyle name="Note 2 2 2" xfId="18787" hidden="1"/>
    <cellStyle name="Note 2 2 2" xfId="18784" hidden="1"/>
    <cellStyle name="Note 2 2 2" xfId="18437" hidden="1"/>
    <cellStyle name="Note 2 2 2" xfId="18352" hidden="1"/>
    <cellStyle name="Note 2 2 2" xfId="18446" hidden="1"/>
    <cellStyle name="Note 2 2 2" xfId="18716" hidden="1"/>
    <cellStyle name="Note 2 2 2" xfId="19188" hidden="1"/>
    <cellStyle name="Note 2 2 2" xfId="18300" hidden="1"/>
    <cellStyle name="Note 2 2 2" xfId="18729" hidden="1"/>
    <cellStyle name="Note 2 2 2" xfId="19279" hidden="1"/>
    <cellStyle name="Note 2 2 2" xfId="19319" hidden="1"/>
    <cellStyle name="Note 2 2 2" xfId="19287" hidden="1"/>
    <cellStyle name="Note 2 2 2" xfId="19306" hidden="1"/>
    <cellStyle name="Note 2 2 2" xfId="19305" hidden="1"/>
    <cellStyle name="Note 2 2 2" xfId="19285" hidden="1"/>
    <cellStyle name="Note 2 2 2" xfId="19308" hidden="1"/>
    <cellStyle name="Note 2 2 2" xfId="19316" hidden="1"/>
    <cellStyle name="Note 2 2 2" xfId="19284" hidden="1"/>
    <cellStyle name="Note 2 2 2" xfId="19309" hidden="1"/>
    <cellStyle name="Note 2 2 2" xfId="19310" hidden="1"/>
    <cellStyle name="Note 2 2 2" xfId="19312" hidden="1"/>
    <cellStyle name="Note 2 2 2" xfId="19315" hidden="1"/>
    <cellStyle name="Note 2 2 2" xfId="19311" hidden="1"/>
    <cellStyle name="Note 2 2 2" xfId="19302" hidden="1"/>
    <cellStyle name="Note 2 2 2" xfId="19283" hidden="1"/>
    <cellStyle name="Note 2 2 2" xfId="19296" hidden="1"/>
    <cellStyle name="Note 2 2 2" xfId="19286" hidden="1"/>
    <cellStyle name="Note 2 2 2" xfId="19307" hidden="1"/>
    <cellStyle name="Note 2 2 2" xfId="19317" hidden="1"/>
    <cellStyle name="Note 2 2 2" xfId="19303" hidden="1"/>
    <cellStyle name="Note 2 2 2" xfId="19290" hidden="1"/>
    <cellStyle name="Note 2 2 2" xfId="19300" hidden="1"/>
    <cellStyle name="Note 2 2 2" xfId="19313" hidden="1"/>
    <cellStyle name="Note 2 2 2" xfId="19322" hidden="1"/>
    <cellStyle name="Note 2 2 2" xfId="19326" hidden="1"/>
    <cellStyle name="Note 2 2 2" xfId="19325" hidden="1"/>
    <cellStyle name="Note 2 2 2" xfId="19332" hidden="1"/>
    <cellStyle name="Note 2 2 2" xfId="19329" hidden="1"/>
    <cellStyle name="Note 2 2 2" xfId="19330" hidden="1"/>
    <cellStyle name="Note 2 2 2" xfId="19333" hidden="1"/>
    <cellStyle name="Note 2 2 2" xfId="19328" hidden="1"/>
    <cellStyle name="Note 2 2 2" xfId="19327" hidden="1"/>
    <cellStyle name="Note 2 2 2" xfId="18509" hidden="1"/>
    <cellStyle name="Note 2 2 2" xfId="18790" hidden="1"/>
    <cellStyle name="Note 2 2 2" xfId="18837" hidden="1"/>
    <cellStyle name="Note 2 2 2" xfId="19258" hidden="1"/>
    <cellStyle name="Note 2 2 2" xfId="18769" hidden="1"/>
    <cellStyle name="Note 2 2 2" xfId="18760" hidden="1"/>
    <cellStyle name="Note 2 2 2" xfId="18479" hidden="1"/>
    <cellStyle name="Note 2 2 2" xfId="19347" hidden="1"/>
    <cellStyle name="Note 2 2 2" xfId="19112" hidden="1"/>
    <cellStyle name="Note 2 2 2" xfId="18513" hidden="1"/>
    <cellStyle name="Note 2 2 2" xfId="18648" hidden="1"/>
    <cellStyle name="Note 2 2 2" xfId="19342" hidden="1"/>
    <cellStyle name="Note 2 2 2" xfId="18275" hidden="1"/>
    <cellStyle name="Note 2 2 2" xfId="18573" hidden="1"/>
    <cellStyle name="Note 2 2 2" xfId="18872" hidden="1"/>
    <cellStyle name="Note 2 2 2" xfId="18333" hidden="1"/>
    <cellStyle name="Note 2 2 2" xfId="18744" hidden="1"/>
    <cellStyle name="Note 2 2 2" xfId="18325" hidden="1"/>
    <cellStyle name="Note 2 2 2" xfId="19002" hidden="1"/>
    <cellStyle name="Note 2 2 2" xfId="18187" hidden="1"/>
    <cellStyle name="Note 2 2 2" xfId="18305" hidden="1"/>
    <cellStyle name="Note 2 2 2" xfId="18772" hidden="1"/>
    <cellStyle name="Note 2 2 2" xfId="18227" hidden="1"/>
    <cellStyle name="Note 2 2 2" xfId="18212" hidden="1"/>
    <cellStyle name="Note 2 2 2" xfId="18915" hidden="1"/>
    <cellStyle name="Note 2 2 2" xfId="18162" hidden="1"/>
    <cellStyle name="Note 2 2 2" xfId="18715" hidden="1"/>
    <cellStyle name="Note 2 2 2" xfId="18888" hidden="1"/>
    <cellStyle name="Note 2 2 2" xfId="18701" hidden="1"/>
    <cellStyle name="Note 2 2 2" xfId="18591" hidden="1"/>
    <cellStyle name="Note 2 2 2" xfId="18449" hidden="1"/>
    <cellStyle name="Note 2 2 2" xfId="18576" hidden="1"/>
    <cellStyle name="Note 2 2 2" xfId="19362" hidden="1"/>
    <cellStyle name="Note 2 2 2" xfId="19405" hidden="1"/>
    <cellStyle name="Note 2 2 2" xfId="19370" hidden="1"/>
    <cellStyle name="Note 2 2 2" xfId="19389" hidden="1"/>
    <cellStyle name="Note 2 2 2" xfId="19388" hidden="1"/>
    <cellStyle name="Note 2 2 2" xfId="19368" hidden="1"/>
    <cellStyle name="Note 2 2 2" xfId="19392" hidden="1"/>
    <cellStyle name="Note 2 2 2" xfId="19401" hidden="1"/>
    <cellStyle name="Note 2 2 2" xfId="19367" hidden="1"/>
    <cellStyle name="Note 2 2 2" xfId="19393" hidden="1"/>
    <cellStyle name="Note 2 2 2" xfId="19394" hidden="1"/>
    <cellStyle name="Note 2 2 2" xfId="19396" hidden="1"/>
    <cellStyle name="Note 2 2 2" xfId="19400" hidden="1"/>
    <cellStyle name="Note 2 2 2" xfId="19395" hidden="1"/>
    <cellStyle name="Note 2 2 2" xfId="19385" hidden="1"/>
    <cellStyle name="Note 2 2 2" xfId="19366" hidden="1"/>
    <cellStyle name="Note 2 2 2" xfId="19380" hidden="1"/>
    <cellStyle name="Note 2 2 2" xfId="19369" hidden="1"/>
    <cellStyle name="Note 2 2 2" xfId="19390" hidden="1"/>
    <cellStyle name="Note 2 2 2" xfId="19402" hidden="1"/>
    <cellStyle name="Note 2 2 2" xfId="19386" hidden="1"/>
    <cellStyle name="Note 2 2 2" xfId="19373" hidden="1"/>
    <cellStyle name="Note 2 2 2" xfId="19384" hidden="1"/>
    <cellStyle name="Note 2 2 2" xfId="19398" hidden="1"/>
    <cellStyle name="Note 2 2 2" xfId="19408" hidden="1"/>
    <cellStyle name="Note 2 2 2" xfId="19413" hidden="1"/>
    <cellStyle name="Note 2 2 2" xfId="19412" hidden="1"/>
    <cellStyle name="Note 2 2 2" xfId="19419" hidden="1"/>
    <cellStyle name="Note 2 2 2" xfId="19416" hidden="1"/>
    <cellStyle name="Note 2 2 2" xfId="19417" hidden="1"/>
    <cellStyle name="Note 2 2 2" xfId="19420" hidden="1"/>
    <cellStyle name="Note 2 2 2" xfId="19415" hidden="1"/>
    <cellStyle name="Note 2 2 2" xfId="19414" hidden="1"/>
    <cellStyle name="Note 2 2 2" xfId="18831" hidden="1"/>
    <cellStyle name="Note 2 2 2" xfId="19430" hidden="1"/>
    <cellStyle name="Note 2 2 2" xfId="18522" hidden="1"/>
    <cellStyle name="Note 2 2 2" xfId="18278" hidden="1"/>
    <cellStyle name="Note 2 2 2" xfId="18289" hidden="1"/>
    <cellStyle name="Note 2 2 2" xfId="18651" hidden="1"/>
    <cellStyle name="Note 2 2 2" xfId="18785" hidden="1"/>
    <cellStyle name="Note 2 2 2" xfId="18457" hidden="1"/>
    <cellStyle name="Note 2 2 2" xfId="18581" hidden="1"/>
    <cellStyle name="Note 2 2 2" xfId="18689" hidden="1"/>
    <cellStyle name="Note 2 2 2" xfId="18378" hidden="1"/>
    <cellStyle name="Note 2 2 2" xfId="18730" hidden="1"/>
    <cellStyle name="Note 2 2 2" xfId="18321" hidden="1"/>
    <cellStyle name="Note 2 2 2" xfId="18508" hidden="1"/>
    <cellStyle name="Note 2 2 2" xfId="18836" hidden="1"/>
    <cellStyle name="Note 2 2 2" xfId="19114" hidden="1"/>
    <cellStyle name="Note 2 2 2" xfId="18230" hidden="1"/>
    <cellStyle name="Note 2 2 2" xfId="18564" hidden="1"/>
    <cellStyle name="Note 2 2 2" xfId="18323" hidden="1"/>
    <cellStyle name="Note 2 2 2" xfId="18990" hidden="1"/>
    <cellStyle name="Note 2 2 2" xfId="18436" hidden="1"/>
    <cellStyle name="Note 2 2 2" xfId="18780" hidden="1"/>
    <cellStyle name="Note 2 2 2" xfId="18277" hidden="1"/>
    <cellStyle name="Note 2 2 2" xfId="18565" hidden="1"/>
    <cellStyle name="Note 2 2 2" xfId="18200" hidden="1"/>
    <cellStyle name="Note 2 2 2" xfId="18254" hidden="1"/>
    <cellStyle name="Note 2 2 2" xfId="18857" hidden="1"/>
    <cellStyle name="Note 2 2 2" xfId="18774" hidden="1"/>
    <cellStyle name="Note 2 2 2" xfId="18287" hidden="1"/>
    <cellStyle name="Note 2 2 2" xfId="19020" hidden="1"/>
    <cellStyle name="Note 2 2 2" xfId="19433" hidden="1"/>
    <cellStyle name="Note 2 2 2" xfId="19448" hidden="1"/>
    <cellStyle name="Note 2 2 2" xfId="19485" hidden="1"/>
    <cellStyle name="Note 2 2 2" xfId="19456" hidden="1"/>
    <cellStyle name="Note 2 2 2" xfId="19472" hidden="1"/>
    <cellStyle name="Note 2 2 2" xfId="19471" hidden="1"/>
    <cellStyle name="Note 2 2 2" xfId="19454" hidden="1"/>
    <cellStyle name="Note 2 2 2" xfId="19474" hidden="1"/>
    <cellStyle name="Note 2 2 2" xfId="19482" hidden="1"/>
    <cellStyle name="Note 2 2 2" xfId="19453" hidden="1"/>
    <cellStyle name="Note 2 2 2" xfId="19475" hidden="1"/>
    <cellStyle name="Note 2 2 2" xfId="19476" hidden="1"/>
    <cellStyle name="Note 2 2 2" xfId="19478" hidden="1"/>
    <cellStyle name="Note 2 2 2" xfId="19481" hidden="1"/>
    <cellStyle name="Note 2 2 2" xfId="19477" hidden="1"/>
    <cellStyle name="Note 2 2 2" xfId="19469" hidden="1"/>
    <cellStyle name="Note 2 2 2" xfId="19452" hidden="1"/>
    <cellStyle name="Note 2 2 2" xfId="19464" hidden="1"/>
    <cellStyle name="Note 2 2 2" xfId="19455" hidden="1"/>
    <cellStyle name="Note 2 2 2" xfId="19473" hidden="1"/>
    <cellStyle name="Note 2 2 2" xfId="19483" hidden="1"/>
    <cellStyle name="Note 2 2 2" xfId="19470" hidden="1"/>
    <cellStyle name="Note 2 2 2" xfId="19458" hidden="1"/>
    <cellStyle name="Note 2 2 2" xfId="19468" hidden="1"/>
    <cellStyle name="Note 2 2 2" xfId="19479" hidden="1"/>
    <cellStyle name="Note 2 2 2" xfId="19488" hidden="1"/>
    <cellStyle name="Note 2 2 2" xfId="19492" hidden="1"/>
    <cellStyle name="Note 2 2 2" xfId="19491" hidden="1"/>
    <cellStyle name="Note 2 2 2" xfId="19499" hidden="1"/>
    <cellStyle name="Note 2 2 2" xfId="19495" hidden="1"/>
    <cellStyle name="Note 2 2 2" xfId="19497" hidden="1"/>
    <cellStyle name="Note 2 2 2" xfId="19500" hidden="1"/>
    <cellStyle name="Note 2 2 2" xfId="19494" hidden="1"/>
    <cellStyle name="Note 2 2 2" xfId="19493" hidden="1"/>
    <cellStyle name="Note 2 2 2" xfId="18658" hidden="1"/>
    <cellStyle name="Note 2 2 2" xfId="19265" hidden="1"/>
    <cellStyle name="Note 2 2 2" xfId="18673" hidden="1"/>
    <cellStyle name="Note 2 2 2" xfId="18241" hidden="1"/>
    <cellStyle name="Note 2 2 2" xfId="18683" hidden="1"/>
    <cellStyle name="Note 2 2 2" xfId="18830" hidden="1"/>
    <cellStyle name="Note 2 2 2" xfId="18539" hidden="1"/>
    <cellStyle name="Note 2 2 2" xfId="18764" hidden="1"/>
    <cellStyle name="Note 2 2 2" xfId="18493" hidden="1"/>
    <cellStyle name="Note 2 2 2" xfId="18625" hidden="1"/>
    <cellStyle name="Note 2 2 2" xfId="19193" hidden="1"/>
    <cellStyle name="Note 2 2 2" xfId="19012" hidden="1"/>
    <cellStyle name="Note 2 2 2" xfId="18398" hidden="1"/>
    <cellStyle name="Note 2 2 2" xfId="19334" hidden="1"/>
    <cellStyle name="Note 2 2 2" xfId="18310" hidden="1"/>
    <cellStyle name="Note 2 2 2" xfId="19376" hidden="1"/>
    <cellStyle name="Note 2 2 2" xfId="18299" hidden="1"/>
    <cellStyle name="Note 2 2 2" xfId="18567" hidden="1"/>
    <cellStyle name="Note 2 2 2" xfId="19338" hidden="1"/>
    <cellStyle name="Note 2 2 2" xfId="18390" hidden="1"/>
    <cellStyle name="Note 2 2 2" xfId="18559" hidden="1"/>
    <cellStyle name="Note 2 2 2" xfId="18211" hidden="1"/>
    <cellStyle name="Note 2 2 2" xfId="18464" hidden="1"/>
    <cellStyle name="Note 2 2 2" xfId="18280" hidden="1"/>
    <cellStyle name="Note 2 2 2" xfId="18477" hidden="1"/>
    <cellStyle name="Note 2 2 2" xfId="18725" hidden="1"/>
    <cellStyle name="Note 2 2 2" xfId="19091" hidden="1"/>
    <cellStyle name="Note 2 2 2" xfId="18690" hidden="1"/>
    <cellStyle name="Note 2 2 2" xfId="18791" hidden="1"/>
    <cellStyle name="Note 2 2 2" xfId="18832" hidden="1"/>
    <cellStyle name="Note 2 2 2" xfId="18238" hidden="1"/>
    <cellStyle name="Note 2 2 2" xfId="19505" hidden="1"/>
    <cellStyle name="Note 2 2 2" xfId="19513" hidden="1"/>
    <cellStyle name="Note 2 2 2" xfId="19547" hidden="1"/>
    <cellStyle name="Note 2 2 2" xfId="19521" hidden="1"/>
    <cellStyle name="Note 2 2 2" xfId="19534" hidden="1"/>
    <cellStyle name="Note 2 2 2" xfId="19533" hidden="1"/>
    <cellStyle name="Note 2 2 2" xfId="19519" hidden="1"/>
    <cellStyle name="Note 2 2 2" xfId="19536" hidden="1"/>
    <cellStyle name="Note 2 2 2" xfId="19544" hidden="1"/>
    <cellStyle name="Note 2 2 2" xfId="19518" hidden="1"/>
    <cellStyle name="Note 2 2 2" xfId="19537" hidden="1"/>
    <cellStyle name="Note 2 2 2" xfId="19538" hidden="1"/>
    <cellStyle name="Note 2 2 2" xfId="19540" hidden="1"/>
    <cellStyle name="Note 2 2 2" xfId="19543" hidden="1"/>
    <cellStyle name="Note 2 2 2" xfId="19539" hidden="1"/>
    <cellStyle name="Note 2 2 2" xfId="19531" hidden="1"/>
    <cellStyle name="Note 2 2 2" xfId="19517" hidden="1"/>
    <cellStyle name="Note 2 2 2" xfId="19527" hidden="1"/>
    <cellStyle name="Note 2 2 2" xfId="19520" hidden="1"/>
    <cellStyle name="Note 2 2 2" xfId="19535" hidden="1"/>
    <cellStyle name="Note 2 2 2" xfId="19545" hidden="1"/>
    <cellStyle name="Note 2 2 2" xfId="19532" hidden="1"/>
    <cellStyle name="Note 2 2 2" xfId="19523" hidden="1"/>
    <cellStyle name="Note 2 2 2" xfId="19530" hidden="1"/>
    <cellStyle name="Note 2 2 2" xfId="19541" hidden="1"/>
    <cellStyle name="Note 2 2 2" xfId="19550" hidden="1"/>
    <cellStyle name="Note 2 2 2" xfId="19554" hidden="1"/>
    <cellStyle name="Note 2 2 2" xfId="19553" hidden="1"/>
    <cellStyle name="Note 2 2 2" xfId="19559" hidden="1"/>
    <cellStyle name="Note 2 2 2" xfId="19557" hidden="1"/>
    <cellStyle name="Note 2 2 2" xfId="19558" hidden="1"/>
    <cellStyle name="Note 2 2 2" xfId="19560" hidden="1"/>
    <cellStyle name="Note 2 2 2" xfId="19556" hidden="1"/>
    <cellStyle name="Note 2 2 2" xfId="19555" hidden="1"/>
    <cellStyle name="Note 2 2 2" xfId="12742" hidden="1"/>
    <cellStyle name="Note 2 2 2" xfId="10727" hidden="1"/>
    <cellStyle name="Note 2 2 2" xfId="10683" hidden="1"/>
    <cellStyle name="Note 2 2 2" xfId="5958" hidden="1"/>
    <cellStyle name="Note 2 2 2" xfId="10724" hidden="1"/>
    <cellStyle name="Note 2 2 2" xfId="5776" hidden="1"/>
    <cellStyle name="Note 2 2 2" xfId="6204" hidden="1"/>
    <cellStyle name="Note 2 2 2" xfId="16786" hidden="1"/>
    <cellStyle name="Note 2 2 2" xfId="18038" hidden="1"/>
    <cellStyle name="Note 2 2 2" xfId="5961" hidden="1"/>
    <cellStyle name="Note 2 2 2" xfId="8593" hidden="1"/>
    <cellStyle name="Note 2 2 2" xfId="6732" hidden="1"/>
    <cellStyle name="Note 2 2 2" xfId="5935" hidden="1"/>
    <cellStyle name="Note 2 2 2" xfId="13657" hidden="1"/>
    <cellStyle name="Note 2 2 2" xfId="7547" hidden="1"/>
    <cellStyle name="Note 2 2 2" xfId="7757" hidden="1"/>
    <cellStyle name="Note 2 2 2" xfId="7776" hidden="1"/>
    <cellStyle name="Note 2 2 2" xfId="16598" hidden="1"/>
    <cellStyle name="Note 2 2 2" xfId="5763" hidden="1"/>
    <cellStyle name="Note 2 2 2" xfId="7483" hidden="1"/>
    <cellStyle name="Note 2 2 2" xfId="6298" hidden="1"/>
    <cellStyle name="Note 2 2 2" xfId="7729" hidden="1"/>
    <cellStyle name="Note 2 2 2" xfId="5876" hidden="1"/>
    <cellStyle name="Note 2 2 2" xfId="7356" hidden="1"/>
    <cellStyle name="Note 2 2 2" xfId="11469" hidden="1"/>
    <cellStyle name="Note 2 2 2" xfId="13741" hidden="1"/>
    <cellStyle name="Note 2 2 2" xfId="6382" hidden="1"/>
    <cellStyle name="Note 2 2 2" xfId="12939" hidden="1"/>
    <cellStyle name="Note 2 2 2" xfId="7089" hidden="1"/>
    <cellStyle name="Note 2 2 2" xfId="13668" hidden="1"/>
    <cellStyle name="Note 2 2 2" xfId="6856" hidden="1"/>
    <cellStyle name="Note 2 2 2" xfId="7211" hidden="1"/>
    <cellStyle name="Note 2 2 2" xfId="19601" hidden="1"/>
    <cellStyle name="Note 2 2 2" xfId="7066" hidden="1"/>
    <cellStyle name="Note 2 2 2" xfId="19584" hidden="1"/>
    <cellStyle name="Note 2 2 2" xfId="19583" hidden="1"/>
    <cellStyle name="Note 2 2 2" xfId="6280" hidden="1"/>
    <cellStyle name="Note 2 2 2" xfId="19587" hidden="1"/>
    <cellStyle name="Note 2 2 2" xfId="19595" hidden="1"/>
    <cellStyle name="Note 2 2 2" xfId="18127" hidden="1"/>
    <cellStyle name="Note 2 2 2" xfId="19588" hidden="1"/>
    <cellStyle name="Note 2 2 2" xfId="19589" hidden="1"/>
    <cellStyle name="Note 2 2 2" xfId="19591" hidden="1"/>
    <cellStyle name="Note 2 2 2" xfId="19594" hidden="1"/>
    <cellStyle name="Note 2 2 2" xfId="19590" hidden="1"/>
    <cellStyle name="Note 2 2 2" xfId="19580" hidden="1"/>
    <cellStyle name="Note 2 2 2" xfId="13604" hidden="1"/>
    <cellStyle name="Note 2 2 2" xfId="10720" hidden="1"/>
    <cellStyle name="Note 2 2 2" xfId="12157" hidden="1"/>
    <cellStyle name="Note 2 2 2" xfId="19585" hidden="1"/>
    <cellStyle name="Note 2 2 2" xfId="19596" hidden="1"/>
    <cellStyle name="Note 2 2 2" xfId="19581" hidden="1"/>
    <cellStyle name="Note 2 2 2" xfId="7790" hidden="1"/>
    <cellStyle name="Note 2 2 2" xfId="19579" hidden="1"/>
    <cellStyle name="Note 2 2 2" xfId="19593" hidden="1"/>
    <cellStyle name="Note 2 2 2" xfId="19604" hidden="1"/>
    <cellStyle name="Note 2 2 2" xfId="19612" hidden="1"/>
    <cellStyle name="Note 2 2 2" xfId="19611" hidden="1"/>
    <cellStyle name="Note 2 2 2" xfId="19624" hidden="1"/>
    <cellStyle name="Note 2 2 2" xfId="19616" hidden="1"/>
    <cellStyle name="Note 2 2 2" xfId="19619" hidden="1"/>
    <cellStyle name="Note 2 2 2" xfId="19625" hidden="1"/>
    <cellStyle name="Note 2 2 2" xfId="19615" hidden="1"/>
    <cellStyle name="Note 2 2 2" xfId="19614" hidden="1"/>
    <cellStyle name="Note 2 2 2" xfId="20019" hidden="1"/>
    <cellStyle name="Note 2 2 2" xfId="20170" hidden="1"/>
    <cellStyle name="Note 2 2 2" xfId="20175" hidden="1"/>
    <cellStyle name="Note 2 2 2" xfId="20176" hidden="1"/>
    <cellStyle name="Note 2 2 2" xfId="20194" hidden="1"/>
    <cellStyle name="Note 2 2 2" xfId="20179" hidden="1"/>
    <cellStyle name="Note 2 2 2" xfId="20180" hidden="1"/>
    <cellStyle name="Note 2 2 2" xfId="20187" hidden="1"/>
    <cellStyle name="Note 2 2 2" xfId="20375" hidden="1"/>
    <cellStyle name="Note 2 2 2" xfId="20413" hidden="1"/>
    <cellStyle name="Note 2 2 2" xfId="20214" hidden="1"/>
    <cellStyle name="Note 2 2 2" xfId="20200" hidden="1"/>
    <cellStyle name="Note 2 2 2" xfId="20204" hidden="1"/>
    <cellStyle name="Note 2 2 2" xfId="20415" hidden="1"/>
    <cellStyle name="Note 2 2 2" xfId="20196" hidden="1"/>
    <cellStyle name="Note 2 2 2" xfId="20406" hidden="1"/>
    <cellStyle name="Note 2 2 2" xfId="20410" hidden="1"/>
    <cellStyle name="Note 2 2 2" xfId="20205" hidden="1"/>
    <cellStyle name="Note 2 2 2" xfId="20199" hidden="1"/>
    <cellStyle name="Note 2 2 2" xfId="20432" hidden="1"/>
    <cellStyle name="Note 2 2 2" xfId="20437" hidden="1"/>
    <cellStyle name="Note 2 2 2" xfId="20434" hidden="1"/>
    <cellStyle name="Note 2 2 2" xfId="20435" hidden="1"/>
    <cellStyle name="Note 2 2 2" xfId="20429" hidden="1"/>
    <cellStyle name="Note 2 2 2" xfId="20424" hidden="1"/>
    <cellStyle name="Note 2 2 2" xfId="20431" hidden="1"/>
    <cellStyle name="Note 2 2 2" xfId="20427" hidden="1"/>
    <cellStyle name="Note 2 2 2" xfId="20423" hidden="1"/>
    <cellStyle name="Note 2 2 2" xfId="20436" hidden="1"/>
    <cellStyle name="Note 2 2 2" xfId="20439" hidden="1"/>
    <cellStyle name="Note 2 2 2" xfId="20443" hidden="1"/>
    <cellStyle name="Note 2 2 2" xfId="20458" hidden="1"/>
    <cellStyle name="Note 2 2 2" xfId="20500" hidden="1"/>
    <cellStyle name="Note 2 2 2" xfId="20467" hidden="1"/>
    <cellStyle name="Note 2 2 2" xfId="20486" hidden="1"/>
    <cellStyle name="Note 2 2 2" xfId="20485" hidden="1"/>
    <cellStyle name="Note 2 2 2" xfId="20465" hidden="1"/>
    <cellStyle name="Note 2 2 2" xfId="20489" hidden="1"/>
    <cellStyle name="Note 2 2 2" xfId="20497" hidden="1"/>
    <cellStyle name="Note 2 2 2" xfId="20464" hidden="1"/>
    <cellStyle name="Note 2 2 2" xfId="20490" hidden="1"/>
    <cellStyle name="Note 2 2 2" xfId="20491" hidden="1"/>
    <cellStyle name="Note 2 2 2" xfId="20493" hidden="1"/>
    <cellStyle name="Note 2 2 2" xfId="20496" hidden="1"/>
    <cellStyle name="Note 2 2 2" xfId="20492" hidden="1"/>
    <cellStyle name="Note 2 2 2" xfId="20483" hidden="1"/>
    <cellStyle name="Note 2 2 2" xfId="20463" hidden="1"/>
    <cellStyle name="Note 2 2 2" xfId="20477" hidden="1"/>
    <cellStyle name="Note 2 2 2" xfId="20466" hidden="1"/>
    <cellStyle name="Note 2 2 2" xfId="20487" hidden="1"/>
    <cellStyle name="Note 2 2 2" xfId="20498" hidden="1"/>
    <cellStyle name="Note 2 2 2" xfId="20484" hidden="1"/>
    <cellStyle name="Note 2 2 2" xfId="20470" hidden="1"/>
    <cellStyle name="Note 2 2 2" xfId="20481" hidden="1"/>
    <cellStyle name="Note 2 2 2" xfId="20494" hidden="1"/>
    <cellStyle name="Note 2 2 2" xfId="20503" hidden="1"/>
    <cellStyle name="Note 2 2 2" xfId="20508" hidden="1"/>
    <cellStyle name="Note 2 2 2" xfId="20507" hidden="1"/>
    <cellStyle name="Note 2 2 2" xfId="20515" hidden="1"/>
    <cellStyle name="Note 2 2 2" xfId="20511" hidden="1"/>
    <cellStyle name="Note 2 2 2" xfId="20512" hidden="1"/>
    <cellStyle name="Note 2 2 2" xfId="20516" hidden="1"/>
    <cellStyle name="Note 2 2 2" xfId="20510" hidden="1"/>
    <cellStyle name="Note 2 2 2" xfId="20509" hidden="1"/>
    <cellStyle name="Note 2 2 2" xfId="20016" hidden="1"/>
    <cellStyle name="Note 2 2 2" xfId="20340" hidden="1"/>
    <cellStyle name="Note 2 2 2" xfId="20308" hidden="1"/>
    <cellStyle name="Note 2 2 2" xfId="20548" hidden="1"/>
    <cellStyle name="Note 2 2 2" xfId="20532" hidden="1"/>
    <cellStyle name="Note 2 2 2" xfId="19769" hidden="1"/>
    <cellStyle name="Note 2 2 2" xfId="20448" hidden="1"/>
    <cellStyle name="Note 2 2 2" xfId="20307" hidden="1"/>
    <cellStyle name="Note 2 2 2" xfId="19756" hidden="1"/>
    <cellStyle name="Note 2 2 2" xfId="20027" hidden="1"/>
    <cellStyle name="Note 2 2 2" xfId="20284" hidden="1"/>
    <cellStyle name="Note 2 2 2" xfId="19993" hidden="1"/>
    <cellStyle name="Note 2 2 2" xfId="19764" hidden="1"/>
    <cellStyle name="Note 2 2 2" xfId="7121" hidden="1"/>
    <cellStyle name="Note 2 2 2" xfId="19834" hidden="1"/>
    <cellStyle name="Note 2 2 2" xfId="19766" hidden="1"/>
    <cellStyle name="Note 2 2 2" xfId="19838" hidden="1"/>
    <cellStyle name="Note 2 2 2" xfId="20285" hidden="1"/>
    <cellStyle name="Note 2 2 2" xfId="20057" hidden="1"/>
    <cellStyle name="Note 2 2 2" xfId="19754" hidden="1"/>
    <cellStyle name="Note 2 2 2" xfId="19827" hidden="1"/>
    <cellStyle name="Note 2 2 2" xfId="20277" hidden="1"/>
    <cellStyle name="Note 2 2 2" xfId="19825" hidden="1"/>
    <cellStyle name="Note 2 2 2" xfId="20278" hidden="1"/>
    <cellStyle name="Note 2 2 2" xfId="20280" hidden="1"/>
    <cellStyle name="Note 2 2 2" xfId="19830" hidden="1"/>
    <cellStyle name="Note 2 2 2" xfId="19828" hidden="1"/>
    <cellStyle name="Note 2 2 2" xfId="20281" hidden="1"/>
    <cellStyle name="Note 2 2 2" xfId="19778" hidden="1"/>
    <cellStyle name="Note 2 2 2" xfId="19826" hidden="1"/>
    <cellStyle name="Note 2 2 2" xfId="19823" hidden="1"/>
    <cellStyle name="Note 2 2 2" xfId="5875" hidden="1"/>
    <cellStyle name="Note 2 2 2" xfId="20563" hidden="1"/>
    <cellStyle name="Note 2 2 2" xfId="20601" hidden="1"/>
    <cellStyle name="Note 2 2 2" xfId="20571" hidden="1"/>
    <cellStyle name="Note 2 2 2" xfId="20588" hidden="1"/>
    <cellStyle name="Note 2 2 2" xfId="20587" hidden="1"/>
    <cellStyle name="Note 2 2 2" xfId="20569" hidden="1"/>
    <cellStyle name="Note 2 2 2" xfId="20590" hidden="1"/>
    <cellStyle name="Note 2 2 2" xfId="20598" hidden="1"/>
    <cellStyle name="Note 2 2 2" xfId="20568" hidden="1"/>
    <cellStyle name="Note 2 2 2" xfId="20591" hidden="1"/>
    <cellStyle name="Note 2 2 2" xfId="20592" hidden="1"/>
    <cellStyle name="Note 2 2 2" xfId="20594" hidden="1"/>
    <cellStyle name="Note 2 2 2" xfId="20597" hidden="1"/>
    <cellStyle name="Note 2 2 2" xfId="20593" hidden="1"/>
    <cellStyle name="Note 2 2 2" xfId="20585" hidden="1"/>
    <cellStyle name="Note 2 2 2" xfId="20567" hidden="1"/>
    <cellStyle name="Note 2 2 2" xfId="20580" hidden="1"/>
    <cellStyle name="Note 2 2 2" xfId="20570" hidden="1"/>
    <cellStyle name="Note 2 2 2" xfId="20589" hidden="1"/>
    <cellStyle name="Note 2 2 2" xfId="20599" hidden="1"/>
    <cellStyle name="Note 2 2 2" xfId="20586" hidden="1"/>
    <cellStyle name="Note 2 2 2" xfId="20573" hidden="1"/>
    <cellStyle name="Note 2 2 2" xfId="20584" hidden="1"/>
    <cellStyle name="Note 2 2 2" xfId="20595" hidden="1"/>
    <cellStyle name="Note 2 2 2" xfId="20604" hidden="1"/>
    <cellStyle name="Note 2 2 2" xfId="20610" hidden="1"/>
    <cellStyle name="Note 2 2 2" xfId="20609" hidden="1"/>
    <cellStyle name="Note 2 2 2" xfId="20617" hidden="1"/>
    <cellStyle name="Note 2 2 2" xfId="20614" hidden="1"/>
    <cellStyle name="Note 2 2 2" xfId="20615" hidden="1"/>
    <cellStyle name="Note 2 2 2" xfId="20619" hidden="1"/>
    <cellStyle name="Note 2 2 2" xfId="20613" hidden="1"/>
    <cellStyle name="Note 2 2 2" xfId="20612" hidden="1"/>
    <cellStyle name="Note 2 2 2" xfId="20380" hidden="1"/>
    <cellStyle name="Note 2 2 2" xfId="19901" hidden="1"/>
    <cellStyle name="Note 2 2 2" xfId="20223" hidden="1"/>
    <cellStyle name="Note 2 2 2" xfId="20109" hidden="1"/>
    <cellStyle name="Note 2 2 2" xfId="20173" hidden="1"/>
    <cellStyle name="Note 2 2 2" xfId="20103" hidden="1"/>
    <cellStyle name="Note 2 2 2" xfId="20224" hidden="1"/>
    <cellStyle name="Note 2 2 2" xfId="20446" hidden="1"/>
    <cellStyle name="Note 2 2 2" xfId="20249" hidden="1"/>
    <cellStyle name="Note 2 2 2" xfId="20265" hidden="1"/>
    <cellStyle name="Note 2 2 2" xfId="19790" hidden="1"/>
    <cellStyle name="Note 2 2 2" xfId="19923" hidden="1"/>
    <cellStyle name="Note 2 2 2" xfId="20405" hidden="1"/>
    <cellStyle name="Note 2 2 2" xfId="19995" hidden="1"/>
    <cellStyle name="Note 2 2 2" xfId="20126" hidden="1"/>
    <cellStyle name="Note 2 2 2" xfId="20256" hidden="1"/>
    <cellStyle name="Note 2 2 2" xfId="19724" hidden="1"/>
    <cellStyle name="Note 2 2 2" xfId="20358" hidden="1"/>
    <cellStyle name="Note 2 2 2" xfId="19873" hidden="1"/>
    <cellStyle name="Note 2 2 2" xfId="19693" hidden="1"/>
    <cellStyle name="Note 2 2 2" xfId="20634" hidden="1"/>
    <cellStyle name="Note 2 2 2" xfId="20542" hidden="1"/>
    <cellStyle name="Note 2 2 2" xfId="20003" hidden="1"/>
    <cellStyle name="Note 2 2 2" xfId="20392" hidden="1"/>
    <cellStyle name="Note 2 2 2" xfId="20624" hidden="1"/>
    <cellStyle name="Note 2 2 2" xfId="19691" hidden="1"/>
    <cellStyle name="Note 2 2 2" xfId="19961" hidden="1"/>
    <cellStyle name="Note 2 2 2" xfId="19877" hidden="1"/>
    <cellStyle name="Note 2 2 2" xfId="19970" hidden="1"/>
    <cellStyle name="Note 2 2 2" xfId="20635" hidden="1"/>
    <cellStyle name="Note 2 2 2" xfId="20639" hidden="1"/>
    <cellStyle name="Note 2 2 2" xfId="20651" hidden="1"/>
    <cellStyle name="Note 2 2 2" xfId="20693" hidden="1"/>
    <cellStyle name="Note 2 2 2" xfId="20660" hidden="1"/>
    <cellStyle name="Note 2 2 2" xfId="20679" hidden="1"/>
    <cellStyle name="Note 2 2 2" xfId="20678" hidden="1"/>
    <cellStyle name="Note 2 2 2" xfId="20658" hidden="1"/>
    <cellStyle name="Note 2 2 2" xfId="20681" hidden="1"/>
    <cellStyle name="Note 2 2 2" xfId="20689" hidden="1"/>
    <cellStyle name="Note 2 2 2" xfId="20657" hidden="1"/>
    <cellStyle name="Note 2 2 2" xfId="20682" hidden="1"/>
    <cellStyle name="Note 2 2 2" xfId="20683" hidden="1"/>
    <cellStyle name="Note 2 2 2" xfId="20685" hidden="1"/>
    <cellStyle name="Note 2 2 2" xfId="20688" hidden="1"/>
    <cellStyle name="Note 2 2 2" xfId="20684" hidden="1"/>
    <cellStyle name="Note 2 2 2" xfId="20674" hidden="1"/>
    <cellStyle name="Note 2 2 2" xfId="20656" hidden="1"/>
    <cellStyle name="Note 2 2 2" xfId="20669" hidden="1"/>
    <cellStyle name="Note 2 2 2" xfId="20659" hidden="1"/>
    <cellStyle name="Note 2 2 2" xfId="20680" hidden="1"/>
    <cellStyle name="Note 2 2 2" xfId="20690" hidden="1"/>
    <cellStyle name="Note 2 2 2" xfId="20675" hidden="1"/>
    <cellStyle name="Note 2 2 2" xfId="20663" hidden="1"/>
    <cellStyle name="Note 2 2 2" xfId="20673" hidden="1"/>
    <cellStyle name="Note 2 2 2" xfId="20686" hidden="1"/>
    <cellStyle name="Note 2 2 2" xfId="20696" hidden="1"/>
    <cellStyle name="Note 2 2 2" xfId="20701" hidden="1"/>
    <cellStyle name="Note 2 2 2" xfId="20700" hidden="1"/>
    <cellStyle name="Note 2 2 2" xfId="20707" hidden="1"/>
    <cellStyle name="Note 2 2 2" xfId="20705" hidden="1"/>
    <cellStyle name="Note 2 2 2" xfId="20706" hidden="1"/>
    <cellStyle name="Note 2 2 2" xfId="20709" hidden="1"/>
    <cellStyle name="Note 2 2 2" xfId="20704" hidden="1"/>
    <cellStyle name="Note 2 2 2" xfId="20703" hidden="1"/>
    <cellStyle name="Note 2 2 2" xfId="19807" hidden="1"/>
    <cellStyle name="Note 2 2 2" xfId="20024" hidden="1"/>
    <cellStyle name="Note 2 2 2" xfId="20243" hidden="1"/>
    <cellStyle name="Note 2 2 2" xfId="19846" hidden="1"/>
    <cellStyle name="Note 2 2 2" xfId="20289" hidden="1"/>
    <cellStyle name="Note 2 2 2" xfId="19761" hidden="1"/>
    <cellStyle name="Note 2 2 2" xfId="20369" hidden="1"/>
    <cellStyle name="Note 2 2 2" xfId="19843" hidden="1"/>
    <cellStyle name="Note 2 2 2" xfId="20247" hidden="1"/>
    <cellStyle name="Note 2 2 2" xfId="19916" hidden="1"/>
    <cellStyle name="Note 2 2 2" xfId="20097" hidden="1"/>
    <cellStyle name="Note 2 2 2" xfId="19915" hidden="1"/>
    <cellStyle name="Note 2 2 2" xfId="20254" hidden="1"/>
    <cellStyle name="Note 2 2 2" xfId="20174" hidden="1"/>
    <cellStyle name="Note 2 2 2" xfId="19907" hidden="1"/>
    <cellStyle name="Note 2 2 2" xfId="19699" hidden="1"/>
    <cellStyle name="Note 2 2 2" xfId="20462" hidden="1"/>
    <cellStyle name="Note 2 2 2" xfId="19996" hidden="1"/>
    <cellStyle name="Note 2 2 2" xfId="20616" hidden="1"/>
    <cellStyle name="Note 2 2 2" xfId="20105" hidden="1"/>
    <cellStyle name="Note 2 2 2" xfId="20525" hidden="1"/>
    <cellStyle name="Note 2 2 2" xfId="19845" hidden="1"/>
    <cellStyle name="Note 2 2 2" xfId="19742" hidden="1"/>
    <cellStyle name="Note 2 2 2" xfId="20430" hidden="1"/>
    <cellStyle name="Note 2 2 2" xfId="20011" hidden="1"/>
    <cellStyle name="Note 2 2 2" xfId="19924" hidden="1"/>
    <cellStyle name="Note 2 2 2" xfId="20053" hidden="1"/>
    <cellStyle name="Note 2 2 2" xfId="19903" hidden="1"/>
    <cellStyle name="Note 2 2 2" xfId="19953" hidden="1"/>
    <cellStyle name="Note 2 2 2" xfId="20287" hidden="1"/>
    <cellStyle name="Note 2 2 2" xfId="20346" hidden="1"/>
    <cellStyle name="Note 2 2 2" xfId="20158" hidden="1"/>
    <cellStyle name="Note 2 2 2" xfId="20732" hidden="1"/>
    <cellStyle name="Note 2 2 2" xfId="20772" hidden="1"/>
    <cellStyle name="Note 2 2 2" xfId="20740" hidden="1"/>
    <cellStyle name="Note 2 2 2" xfId="20758" hidden="1"/>
    <cellStyle name="Note 2 2 2" xfId="20757" hidden="1"/>
    <cellStyle name="Note 2 2 2" xfId="20738" hidden="1"/>
    <cellStyle name="Note 2 2 2" xfId="20760" hidden="1"/>
    <cellStyle name="Note 2 2 2" xfId="20768" hidden="1"/>
    <cellStyle name="Note 2 2 2" xfId="20737" hidden="1"/>
    <cellStyle name="Note 2 2 2" xfId="20761" hidden="1"/>
    <cellStyle name="Note 2 2 2" xfId="20762" hidden="1"/>
    <cellStyle name="Note 2 2 2" xfId="20764" hidden="1"/>
    <cellStyle name="Note 2 2 2" xfId="20767" hidden="1"/>
    <cellStyle name="Note 2 2 2" xfId="20763" hidden="1"/>
    <cellStyle name="Note 2 2 2" xfId="20754" hidden="1"/>
    <cellStyle name="Note 2 2 2" xfId="20736" hidden="1"/>
    <cellStyle name="Note 2 2 2" xfId="20749" hidden="1"/>
    <cellStyle name="Note 2 2 2" xfId="20739" hidden="1"/>
    <cellStyle name="Note 2 2 2" xfId="20759" hidden="1"/>
    <cellStyle name="Note 2 2 2" xfId="20769" hidden="1"/>
    <cellStyle name="Note 2 2 2" xfId="20755" hidden="1"/>
    <cellStyle name="Note 2 2 2" xfId="20743" hidden="1"/>
    <cellStyle name="Note 2 2 2" xfId="20753" hidden="1"/>
    <cellStyle name="Note 2 2 2" xfId="20765" hidden="1"/>
    <cellStyle name="Note 2 2 2" xfId="20775" hidden="1"/>
    <cellStyle name="Note 2 2 2" xfId="20780" hidden="1"/>
    <cellStyle name="Note 2 2 2" xfId="20779" hidden="1"/>
    <cellStyle name="Note 2 2 2" xfId="20788" hidden="1"/>
    <cellStyle name="Note 2 2 2" xfId="20783" hidden="1"/>
    <cellStyle name="Note 2 2 2" xfId="20785" hidden="1"/>
    <cellStyle name="Note 2 2 2" xfId="20789" hidden="1"/>
    <cellStyle name="Note 2 2 2" xfId="20782" hidden="1"/>
    <cellStyle name="Note 2 2 2" xfId="20781" hidden="1"/>
    <cellStyle name="Note 2 2 2" xfId="20716" hidden="1"/>
    <cellStyle name="Note 2 2 2" xfId="20714" hidden="1"/>
    <cellStyle name="Note 2 2 2" xfId="20544" hidden="1"/>
    <cellStyle name="Note 2 2 2" xfId="19688" hidden="1"/>
    <cellStyle name="Note 2 2 2" xfId="20333" hidden="1"/>
    <cellStyle name="Note 2 2 2" xfId="20102" hidden="1"/>
    <cellStyle name="Note 2 2 2" xfId="20364" hidden="1"/>
    <cellStyle name="Note 2 2 2" xfId="20539" hidden="1"/>
    <cellStyle name="Note 2 2 2" xfId="19829" hidden="1"/>
    <cellStyle name="Note 2 2 2" xfId="19729" hidden="1"/>
    <cellStyle name="Note 2 2 2" xfId="20124" hidden="1"/>
    <cellStyle name="Note 2 2 2" xfId="20712" hidden="1"/>
    <cellStyle name="Note 2 2 2" xfId="20065" hidden="1"/>
    <cellStyle name="Note 2 2 2" xfId="20388" hidden="1"/>
    <cellStyle name="Note 2 2 2" xfId="20044" hidden="1"/>
    <cellStyle name="Note 2 2 2" xfId="20228" hidden="1"/>
    <cellStyle name="Note 2 2 2" xfId="19836" hidden="1"/>
    <cellStyle name="Note 2 2 2" xfId="20241" hidden="1"/>
    <cellStyle name="Note 2 2 2" xfId="19969" hidden="1"/>
    <cellStyle name="Note 2 2 2" xfId="20253" hidden="1"/>
    <cellStyle name="Note 2 2 2" xfId="19882" hidden="1"/>
    <cellStyle name="Note 2 2 2" xfId="20640" hidden="1"/>
    <cellStyle name="Note 2 2 2" xfId="20317" hidden="1"/>
    <cellStyle name="Note 2 2 2" xfId="20314" hidden="1"/>
    <cellStyle name="Note 2 2 2" xfId="19967" hidden="1"/>
    <cellStyle name="Note 2 2 2" xfId="19884" hidden="1"/>
    <cellStyle name="Note 2 2 2" xfId="19976" hidden="1"/>
    <cellStyle name="Note 2 2 2" xfId="20246" hidden="1"/>
    <cellStyle name="Note 2 2 2" xfId="20718" hidden="1"/>
    <cellStyle name="Note 2 2 2" xfId="19833" hidden="1"/>
    <cellStyle name="Note 2 2 2" xfId="20259" hidden="1"/>
    <cellStyle name="Note 2 2 2" xfId="20809" hidden="1"/>
    <cellStyle name="Note 2 2 2" xfId="20849" hidden="1"/>
    <cellStyle name="Note 2 2 2" xfId="20817" hidden="1"/>
    <cellStyle name="Note 2 2 2" xfId="20836" hidden="1"/>
    <cellStyle name="Note 2 2 2" xfId="20835" hidden="1"/>
    <cellStyle name="Note 2 2 2" xfId="20815" hidden="1"/>
    <cellStyle name="Note 2 2 2" xfId="20838" hidden="1"/>
    <cellStyle name="Note 2 2 2" xfId="20846" hidden="1"/>
    <cellStyle name="Note 2 2 2" xfId="20814" hidden="1"/>
    <cellStyle name="Note 2 2 2" xfId="20839" hidden="1"/>
    <cellStyle name="Note 2 2 2" xfId="20840" hidden="1"/>
    <cellStyle name="Note 2 2 2" xfId="20842" hidden="1"/>
    <cellStyle name="Note 2 2 2" xfId="20845" hidden="1"/>
    <cellStyle name="Note 2 2 2" xfId="20841" hidden="1"/>
    <cellStyle name="Note 2 2 2" xfId="20832" hidden="1"/>
    <cellStyle name="Note 2 2 2" xfId="20813" hidden="1"/>
    <cellStyle name="Note 2 2 2" xfId="20826" hidden="1"/>
    <cellStyle name="Note 2 2 2" xfId="20816" hidden="1"/>
    <cellStyle name="Note 2 2 2" xfId="20837" hidden="1"/>
    <cellStyle name="Note 2 2 2" xfId="20847" hidden="1"/>
    <cellStyle name="Note 2 2 2" xfId="20833" hidden="1"/>
    <cellStyle name="Note 2 2 2" xfId="20820" hidden="1"/>
    <cellStyle name="Note 2 2 2" xfId="20830" hidden="1"/>
    <cellStyle name="Note 2 2 2" xfId="20843" hidden="1"/>
    <cellStyle name="Note 2 2 2" xfId="20852" hidden="1"/>
    <cellStyle name="Note 2 2 2" xfId="20856" hidden="1"/>
    <cellStyle name="Note 2 2 2" xfId="20855" hidden="1"/>
    <cellStyle name="Note 2 2 2" xfId="20862" hidden="1"/>
    <cellStyle name="Note 2 2 2" xfId="20859" hidden="1"/>
    <cellStyle name="Note 2 2 2" xfId="20860" hidden="1"/>
    <cellStyle name="Note 2 2 2" xfId="20863" hidden="1"/>
    <cellStyle name="Note 2 2 2" xfId="20858" hidden="1"/>
    <cellStyle name="Note 2 2 2" xfId="20857" hidden="1"/>
    <cellStyle name="Note 2 2 2" xfId="20039" hidden="1"/>
    <cellStyle name="Note 2 2 2" xfId="20320" hidden="1"/>
    <cellStyle name="Note 2 2 2" xfId="20367" hidden="1"/>
    <cellStyle name="Note 2 2 2" xfId="20787" hidden="1"/>
    <cellStyle name="Note 2 2 2" xfId="20299" hidden="1"/>
    <cellStyle name="Note 2 2 2" xfId="20290" hidden="1"/>
    <cellStyle name="Note 2 2 2" xfId="20009" hidden="1"/>
    <cellStyle name="Note 2 2 2" xfId="20877" hidden="1"/>
    <cellStyle name="Note 2 2 2" xfId="20641" hidden="1"/>
    <cellStyle name="Note 2 2 2" xfId="20043" hidden="1"/>
    <cellStyle name="Note 2 2 2" xfId="20178" hidden="1"/>
    <cellStyle name="Note 2 2 2" xfId="20872" hidden="1"/>
    <cellStyle name="Note 2 2 2" xfId="19808" hidden="1"/>
    <cellStyle name="Note 2 2 2" xfId="20104" hidden="1"/>
    <cellStyle name="Note 2 2 2" xfId="20401" hidden="1"/>
    <cellStyle name="Note 2 2 2" xfId="19865" hidden="1"/>
    <cellStyle name="Note 2 2 2" xfId="20274" hidden="1"/>
    <cellStyle name="Note 2 2 2" xfId="19857" hidden="1"/>
    <cellStyle name="Note 2 2 2" xfId="20531" hidden="1"/>
    <cellStyle name="Note 2 2 2" xfId="19721" hidden="1"/>
    <cellStyle name="Note 2 2 2" xfId="19837" hidden="1"/>
    <cellStyle name="Note 2 2 2" xfId="20302" hidden="1"/>
    <cellStyle name="Note 2 2 2" xfId="19759" hidden="1"/>
    <cellStyle name="Note 2 2 2" xfId="19744" hidden="1"/>
    <cellStyle name="Note 2 2 2" xfId="20444" hidden="1"/>
    <cellStyle name="Note 2 2 2" xfId="19697" hidden="1"/>
    <cellStyle name="Note 2 2 2" xfId="20245" hidden="1"/>
    <cellStyle name="Note 2 2 2" xfId="20417" hidden="1"/>
    <cellStyle name="Note 2 2 2" xfId="20231" hidden="1"/>
    <cellStyle name="Note 2 2 2" xfId="20122" hidden="1"/>
    <cellStyle name="Note 2 2 2" xfId="19979" hidden="1"/>
    <cellStyle name="Note 2 2 2" xfId="20107" hidden="1"/>
    <cellStyle name="Note 2 2 2" xfId="20892" hidden="1"/>
    <cellStyle name="Note 2 2 2" xfId="20935" hidden="1"/>
    <cellStyle name="Note 2 2 2" xfId="20900" hidden="1"/>
    <cellStyle name="Note 2 2 2" xfId="20919" hidden="1"/>
    <cellStyle name="Note 2 2 2" xfId="20918" hidden="1"/>
    <cellStyle name="Note 2 2 2" xfId="20898" hidden="1"/>
    <cellStyle name="Note 2 2 2" xfId="20922" hidden="1"/>
    <cellStyle name="Note 2 2 2" xfId="20931" hidden="1"/>
    <cellStyle name="Note 2 2 2" xfId="20897" hidden="1"/>
    <cellStyle name="Note 2 2 2" xfId="20923" hidden="1"/>
    <cellStyle name="Note 2 2 2" xfId="20924" hidden="1"/>
    <cellStyle name="Note 2 2 2" xfId="20926" hidden="1"/>
    <cellStyle name="Note 2 2 2" xfId="20930" hidden="1"/>
    <cellStyle name="Note 2 2 2" xfId="20925" hidden="1"/>
    <cellStyle name="Note 2 2 2" xfId="20915" hidden="1"/>
    <cellStyle name="Note 2 2 2" xfId="20896" hidden="1"/>
    <cellStyle name="Note 2 2 2" xfId="20910" hidden="1"/>
    <cellStyle name="Note 2 2 2" xfId="20899" hidden="1"/>
    <cellStyle name="Note 2 2 2" xfId="20920" hidden="1"/>
    <cellStyle name="Note 2 2 2" xfId="20932" hidden="1"/>
    <cellStyle name="Note 2 2 2" xfId="20916" hidden="1"/>
    <cellStyle name="Note 2 2 2" xfId="20903" hidden="1"/>
    <cellStyle name="Note 2 2 2" xfId="20914" hidden="1"/>
    <cellStyle name="Note 2 2 2" xfId="20928" hidden="1"/>
    <cellStyle name="Note 2 2 2" xfId="20938" hidden="1"/>
    <cellStyle name="Note 2 2 2" xfId="20943" hidden="1"/>
    <cellStyle name="Note 2 2 2" xfId="20942" hidden="1"/>
    <cellStyle name="Note 2 2 2" xfId="20949" hidden="1"/>
    <cellStyle name="Note 2 2 2" xfId="20946" hidden="1"/>
    <cellStyle name="Note 2 2 2" xfId="20947" hidden="1"/>
    <cellStyle name="Note 2 2 2" xfId="20950" hidden="1"/>
    <cellStyle name="Note 2 2 2" xfId="20945" hidden="1"/>
    <cellStyle name="Note 2 2 2" xfId="20944" hidden="1"/>
    <cellStyle name="Note 2 2 2" xfId="20361" hidden="1"/>
    <cellStyle name="Note 2 2 2" xfId="20960" hidden="1"/>
    <cellStyle name="Note 2 2 2" xfId="20052" hidden="1"/>
    <cellStyle name="Note 2 2 2" xfId="19811" hidden="1"/>
    <cellStyle name="Note 2 2 2" xfId="19822" hidden="1"/>
    <cellStyle name="Note 2 2 2" xfId="20181" hidden="1"/>
    <cellStyle name="Note 2 2 2" xfId="20315" hidden="1"/>
    <cellStyle name="Note 2 2 2" xfId="19987" hidden="1"/>
    <cellStyle name="Note 2 2 2" xfId="20112" hidden="1"/>
    <cellStyle name="Note 2 2 2" xfId="20219" hidden="1"/>
    <cellStyle name="Note 2 2 2" xfId="19909" hidden="1"/>
    <cellStyle name="Note 2 2 2" xfId="20260" hidden="1"/>
    <cellStyle name="Note 2 2 2" xfId="19853" hidden="1"/>
    <cellStyle name="Note 2 2 2" xfId="20038" hidden="1"/>
    <cellStyle name="Note 2 2 2" xfId="20366" hidden="1"/>
    <cellStyle name="Note 2 2 2" xfId="20643" hidden="1"/>
    <cellStyle name="Note 2 2 2" xfId="19762" hidden="1"/>
    <cellStyle name="Note 2 2 2" xfId="20095" hidden="1"/>
    <cellStyle name="Note 2 2 2" xfId="19855" hidden="1"/>
    <cellStyle name="Note 2 2 2" xfId="20519" hidden="1"/>
    <cellStyle name="Note 2 2 2" xfId="19966" hidden="1"/>
    <cellStyle name="Note 2 2 2" xfId="20310" hidden="1"/>
    <cellStyle name="Note 2 2 2" xfId="19810" hidden="1"/>
    <cellStyle name="Note 2 2 2" xfId="20096" hidden="1"/>
    <cellStyle name="Note 2 2 2" xfId="19732" hidden="1"/>
    <cellStyle name="Note 2 2 2" xfId="19786" hidden="1"/>
    <cellStyle name="Note 2 2 2" xfId="20386" hidden="1"/>
    <cellStyle name="Note 2 2 2" xfId="20304" hidden="1"/>
    <cellStyle name="Note 2 2 2" xfId="19820" hidden="1"/>
    <cellStyle name="Note 2 2 2" xfId="20549" hidden="1"/>
    <cellStyle name="Note 2 2 2" xfId="20963" hidden="1"/>
    <cellStyle name="Note 2 2 2" xfId="20978" hidden="1"/>
    <cellStyle name="Note 2 2 2" xfId="21015" hidden="1"/>
    <cellStyle name="Note 2 2 2" xfId="20986" hidden="1"/>
    <cellStyle name="Note 2 2 2" xfId="21002" hidden="1"/>
    <cellStyle name="Note 2 2 2" xfId="21001" hidden="1"/>
    <cellStyle name="Note 2 2 2" xfId="20984" hidden="1"/>
    <cellStyle name="Note 2 2 2" xfId="21004" hidden="1"/>
    <cellStyle name="Note 2 2 2" xfId="21012" hidden="1"/>
    <cellStyle name="Note 2 2 2" xfId="20983" hidden="1"/>
    <cellStyle name="Note 2 2 2" xfId="21005" hidden="1"/>
    <cellStyle name="Note 2 2 2" xfId="21006" hidden="1"/>
    <cellStyle name="Note 2 2 2" xfId="21008" hidden="1"/>
    <cellStyle name="Note 2 2 2" xfId="21011" hidden="1"/>
    <cellStyle name="Note 2 2 2" xfId="21007" hidden="1"/>
    <cellStyle name="Note 2 2 2" xfId="20999" hidden="1"/>
    <cellStyle name="Note 2 2 2" xfId="20982" hidden="1"/>
    <cellStyle name="Note 2 2 2" xfId="20994" hidden="1"/>
    <cellStyle name="Note 2 2 2" xfId="20985" hidden="1"/>
    <cellStyle name="Note 2 2 2" xfId="21003" hidden="1"/>
    <cellStyle name="Note 2 2 2" xfId="21013" hidden="1"/>
    <cellStyle name="Note 2 2 2" xfId="21000" hidden="1"/>
    <cellStyle name="Note 2 2 2" xfId="20988" hidden="1"/>
    <cellStyle name="Note 2 2 2" xfId="20998" hidden="1"/>
    <cellStyle name="Note 2 2 2" xfId="21009" hidden="1"/>
    <cellStyle name="Note 2 2 2" xfId="21018" hidden="1"/>
    <cellStyle name="Note 2 2 2" xfId="21022" hidden="1"/>
    <cellStyle name="Note 2 2 2" xfId="21021" hidden="1"/>
    <cellStyle name="Note 2 2 2" xfId="21029" hidden="1"/>
    <cellStyle name="Note 2 2 2" xfId="21025" hidden="1"/>
    <cellStyle name="Note 2 2 2" xfId="21027" hidden="1"/>
    <cellStyle name="Note 2 2 2" xfId="21030" hidden="1"/>
    <cellStyle name="Note 2 2 2" xfId="21024" hidden="1"/>
    <cellStyle name="Note 2 2 2" xfId="21023" hidden="1"/>
    <cellStyle name="Note 2 2 2" xfId="20188" hidden="1"/>
    <cellStyle name="Note 2 2 2" xfId="20795" hidden="1"/>
    <cellStyle name="Note 2 2 2" xfId="20203" hidden="1"/>
    <cellStyle name="Note 2 2 2" xfId="19773" hidden="1"/>
    <cellStyle name="Note 2 2 2" xfId="20213" hidden="1"/>
    <cellStyle name="Note 2 2 2" xfId="20360" hidden="1"/>
    <cellStyle name="Note 2 2 2" xfId="20069" hidden="1"/>
    <cellStyle name="Note 2 2 2" xfId="20294" hidden="1"/>
    <cellStyle name="Note 2 2 2" xfId="20023" hidden="1"/>
    <cellStyle name="Note 2 2 2" xfId="20155" hidden="1"/>
    <cellStyle name="Note 2 2 2" xfId="20723" hidden="1"/>
    <cellStyle name="Note 2 2 2" xfId="20541" hidden="1"/>
    <cellStyle name="Note 2 2 2" xfId="19929" hidden="1"/>
    <cellStyle name="Note 2 2 2" xfId="20864" hidden="1"/>
    <cellStyle name="Note 2 2 2" xfId="19842" hidden="1"/>
    <cellStyle name="Note 2 2 2" xfId="20906" hidden="1"/>
    <cellStyle name="Note 2 2 2" xfId="19832" hidden="1"/>
    <cellStyle name="Note 2 2 2" xfId="20098" hidden="1"/>
    <cellStyle name="Note 2 2 2" xfId="20868" hidden="1"/>
    <cellStyle name="Note 2 2 2" xfId="19921" hidden="1"/>
    <cellStyle name="Note 2 2 2" xfId="20089" hidden="1"/>
    <cellStyle name="Note 2 2 2" xfId="19743" hidden="1"/>
    <cellStyle name="Note 2 2 2" xfId="19994" hidden="1"/>
    <cellStyle name="Note 2 2 2" xfId="19813" hidden="1"/>
    <cellStyle name="Note 2 2 2" xfId="20007" hidden="1"/>
    <cellStyle name="Note 2 2 2" xfId="20255" hidden="1"/>
    <cellStyle name="Note 2 2 2" xfId="20620" hidden="1"/>
    <cellStyle name="Note 2 2 2" xfId="20220" hidden="1"/>
    <cellStyle name="Note 2 2 2" xfId="20321" hidden="1"/>
    <cellStyle name="Note 2 2 2" xfId="20362" hidden="1"/>
    <cellStyle name="Note 2 2 2" xfId="19770" hidden="1"/>
    <cellStyle name="Note 2 2 2" xfId="21035" hidden="1"/>
    <cellStyle name="Note 2 2 2" xfId="21043" hidden="1"/>
    <cellStyle name="Note 2 2 2" xfId="21077" hidden="1"/>
    <cellStyle name="Note 2 2 2" xfId="21051" hidden="1"/>
    <cellStyle name="Note 2 2 2" xfId="21064" hidden="1"/>
    <cellStyle name="Note 2 2 2" xfId="21063" hidden="1"/>
    <cellStyle name="Note 2 2 2" xfId="21049" hidden="1"/>
    <cellStyle name="Note 2 2 2" xfId="21066" hidden="1"/>
    <cellStyle name="Note 2 2 2" xfId="21074" hidden="1"/>
    <cellStyle name="Note 2 2 2" xfId="21048" hidden="1"/>
    <cellStyle name="Note 2 2 2" xfId="21067" hidden="1"/>
    <cellStyle name="Note 2 2 2" xfId="21068" hidden="1"/>
    <cellStyle name="Note 2 2 2" xfId="21070" hidden="1"/>
    <cellStyle name="Note 2 2 2" xfId="21073" hidden="1"/>
    <cellStyle name="Note 2 2 2" xfId="21069" hidden="1"/>
    <cellStyle name="Note 2 2 2" xfId="21061" hidden="1"/>
    <cellStyle name="Note 2 2 2" xfId="21047" hidden="1"/>
    <cellStyle name="Note 2 2 2" xfId="21057" hidden="1"/>
    <cellStyle name="Note 2 2 2" xfId="21050" hidden="1"/>
    <cellStyle name="Note 2 2 2" xfId="21065" hidden="1"/>
    <cellStyle name="Note 2 2 2" xfId="21075" hidden="1"/>
    <cellStyle name="Note 2 2 2" xfId="21062" hidden="1"/>
    <cellStyle name="Note 2 2 2" xfId="21053" hidden="1"/>
    <cellStyle name="Note 2 2 2" xfId="21060" hidden="1"/>
    <cellStyle name="Note 2 2 2" xfId="21071" hidden="1"/>
    <cellStyle name="Note 2 2 2" xfId="21080" hidden="1"/>
    <cellStyle name="Note 2 2 2" xfId="21084" hidden="1"/>
    <cellStyle name="Note 2 2 2" xfId="21083" hidden="1"/>
    <cellStyle name="Note 2 2 2" xfId="21089" hidden="1"/>
    <cellStyle name="Note 2 2 2" xfId="21087" hidden="1"/>
    <cellStyle name="Note 2 2 2" xfId="21088" hidden="1"/>
    <cellStyle name="Note 2 2 2" xfId="21090" hidden="1"/>
    <cellStyle name="Note 2 2 2" xfId="21086" hidden="1"/>
    <cellStyle name="Note 2 2 2" xfId="21085" hidden="1"/>
    <cellStyle name="Note 2 2 2" xfId="6629" hidden="1"/>
    <cellStyle name="Note 2 2 2" xfId="13971" hidden="1"/>
    <cellStyle name="Note 2 2 2" xfId="13723" hidden="1"/>
    <cellStyle name="Note 2 2 2" xfId="6004" hidden="1"/>
    <cellStyle name="Note 2 2 2" xfId="6431" hidden="1"/>
    <cellStyle name="Note 2 2 2" xfId="13638" hidden="1"/>
    <cellStyle name="Note 2 2 2" xfId="19633" hidden="1"/>
    <cellStyle name="Note 2 2 2" xfId="19622" hidden="1"/>
    <cellStyle name="Note 2 2 2" xfId="7556" hidden="1"/>
    <cellStyle name="Note 2 2 2" xfId="6535" hidden="1"/>
    <cellStyle name="Note 2 2 2" xfId="6696" hidden="1"/>
    <cellStyle name="Note 2 2 2" xfId="10731" hidden="1"/>
    <cellStyle name="Note 2 2 2" xfId="6592" hidden="1"/>
    <cellStyle name="Note 2 2 2" xfId="6864" hidden="1"/>
    <cellStyle name="Note 2 2 2" xfId="8289" hidden="1"/>
    <cellStyle name="Note 2 2 2" xfId="6958" hidden="1"/>
    <cellStyle name="Note 2 2 2" xfId="13888" hidden="1"/>
    <cellStyle name="Note 2 2 2" xfId="13687" hidden="1"/>
    <cellStyle name="Note 2 2 2" xfId="10777" hidden="1"/>
    <cellStyle name="Note 2 2 2" xfId="7332" hidden="1"/>
    <cellStyle name="Note 2 2 2" xfId="6283" hidden="1"/>
    <cellStyle name="Note 2 2 2" xfId="6442" hidden="1"/>
    <cellStyle name="Note 2 2 2" xfId="18042" hidden="1"/>
    <cellStyle name="Note 2 2 2" xfId="16946" hidden="1"/>
    <cellStyle name="Note 2 2 2" xfId="18053" hidden="1"/>
    <cellStyle name="Note 2 2 2" xfId="6255" hidden="1"/>
    <cellStyle name="Note 2 2 2" xfId="7577" hidden="1"/>
    <cellStyle name="Note 2 2 2" xfId="16749" hidden="1"/>
    <cellStyle name="Note 2 2 2" xfId="6379" hidden="1"/>
    <cellStyle name="Note 2 2 2" xfId="7268" hidden="1"/>
    <cellStyle name="Note 2 2 2" xfId="6388" hidden="1"/>
    <cellStyle name="Note 2 2 2" xfId="5790" hidden="1"/>
    <cellStyle name="Note 2 2 2" xfId="7368" hidden="1"/>
    <cellStyle name="Note 2 2 2" xfId="6074" hidden="1"/>
    <cellStyle name="Note 2 2 2" xfId="17475" hidden="1"/>
    <cellStyle name="Note 2 2 2" xfId="13707" hidden="1"/>
    <cellStyle name="Note 2 2 2" xfId="6545" hidden="1"/>
    <cellStyle name="Note 2 2 2" xfId="6357" hidden="1"/>
    <cellStyle name="Note 2 2 2" xfId="6286" hidden="1"/>
    <cellStyle name="Note 2 2 2" xfId="17493" hidden="1"/>
    <cellStyle name="Note 2 2 2" xfId="10763" hidden="1"/>
    <cellStyle name="Note 2 2 2" xfId="5949" hidden="1"/>
    <cellStyle name="Note 2 2 2" xfId="9206" hidden="1"/>
    <cellStyle name="Note 2 2 2" xfId="6144" hidden="1"/>
    <cellStyle name="Note 2 2 2" xfId="6264" hidden="1"/>
    <cellStyle name="Note 2 2 2" xfId="7267" hidden="1"/>
    <cellStyle name="Note 2 2 2" xfId="7156" hidden="1"/>
    <cellStyle name="Note 2 2 2" xfId="9207" hidden="1"/>
    <cellStyle name="Note 2 2 2" xfId="12177" hidden="1"/>
    <cellStyle name="Note 2 2 2" xfId="18125" hidden="1"/>
    <cellStyle name="Note 2 2 2" xfId="8652" hidden="1"/>
    <cellStyle name="Note 2 2 2" xfId="11459" hidden="1"/>
    <cellStyle name="Note 2 2 2" xfId="11597" hidden="1"/>
    <cellStyle name="Note 2 2 2" xfId="11144" hidden="1"/>
    <cellStyle name="Note 2 2 2" xfId="6262" hidden="1"/>
    <cellStyle name="Note 2 2 2" xfId="6472" hidden="1"/>
    <cellStyle name="Note 2 2 2" xfId="7531" hidden="1"/>
    <cellStyle name="Note 2 2 2" xfId="6997" hidden="1"/>
    <cellStyle name="Note 2 2 2" xfId="5882" hidden="1"/>
    <cellStyle name="Note 2 2 2" xfId="6159" hidden="1"/>
    <cellStyle name="Note 2 2 2" xfId="9220" hidden="1"/>
    <cellStyle name="Note 2 2 2" xfId="5808" hidden="1"/>
    <cellStyle name="Note 2 2 2" xfId="6233" hidden="1"/>
    <cellStyle name="Note 2 2 2" xfId="6047" hidden="1"/>
    <cellStyle name="Note 2 2 2" xfId="6394" hidden="1"/>
    <cellStyle name="Note 2 2 2" xfId="21462" hidden="1"/>
    <cellStyle name="Note 2 2 2" xfId="21611" hidden="1"/>
    <cellStyle name="Note 2 2 2" xfId="21616" hidden="1"/>
    <cellStyle name="Note 2 2 2" xfId="21617" hidden="1"/>
    <cellStyle name="Note 2 2 2" xfId="21634" hidden="1"/>
    <cellStyle name="Note 2 2 2" xfId="21620" hidden="1"/>
    <cellStyle name="Note 2 2 2" xfId="21621" hidden="1"/>
    <cellStyle name="Note 2 2 2" xfId="21627" hidden="1"/>
    <cellStyle name="Note 2 2 2" xfId="21813" hidden="1"/>
    <cellStyle name="Note 2 2 2" xfId="21852" hidden="1"/>
    <cellStyle name="Note 2 2 2" xfId="21654" hidden="1"/>
    <cellStyle name="Note 2 2 2" xfId="21640" hidden="1"/>
    <cellStyle name="Note 2 2 2" xfId="21644" hidden="1"/>
    <cellStyle name="Note 2 2 2" xfId="21854" hidden="1"/>
    <cellStyle name="Note 2 2 2" xfId="21636" hidden="1"/>
    <cellStyle name="Note 2 2 2" xfId="21845" hidden="1"/>
    <cellStyle name="Note 2 2 2" xfId="21849" hidden="1"/>
    <cellStyle name="Note 2 2 2" xfId="21645" hidden="1"/>
    <cellStyle name="Note 2 2 2" xfId="21639" hidden="1"/>
    <cellStyle name="Note 2 2 2" xfId="21870" hidden="1"/>
    <cellStyle name="Note 2 2 2" xfId="21875" hidden="1"/>
    <cellStyle name="Note 2 2 2" xfId="21872" hidden="1"/>
    <cellStyle name="Note 2 2 2" xfId="21873" hidden="1"/>
    <cellStyle name="Note 2 2 2" xfId="21867" hidden="1"/>
    <cellStyle name="Note 2 2 2" xfId="21862" hidden="1"/>
    <cellStyle name="Note 2 2 2" xfId="21869" hidden="1"/>
    <cellStyle name="Note 2 2 2" xfId="21865" hidden="1"/>
    <cellStyle name="Note 2 2 2" xfId="21861" hidden="1"/>
    <cellStyle name="Note 2 2 2" xfId="21874" hidden="1"/>
    <cellStyle name="Note 2 2 2" xfId="21877" hidden="1"/>
    <cellStyle name="Note 2 2 2" xfId="21881" hidden="1"/>
    <cellStyle name="Note 2 2 2" xfId="21896" hidden="1"/>
    <cellStyle name="Note 2 2 2" xfId="21937" hidden="1"/>
    <cellStyle name="Note 2 2 2" xfId="21905" hidden="1"/>
    <cellStyle name="Note 2 2 2" xfId="21924" hidden="1"/>
    <cellStyle name="Note 2 2 2" xfId="21923" hidden="1"/>
    <cellStyle name="Note 2 2 2" xfId="21903" hidden="1"/>
    <cellStyle name="Note 2 2 2" xfId="21926" hidden="1"/>
    <cellStyle name="Note 2 2 2" xfId="21934" hidden="1"/>
    <cellStyle name="Note 2 2 2" xfId="21902" hidden="1"/>
    <cellStyle name="Note 2 2 2" xfId="21927" hidden="1"/>
    <cellStyle name="Note 2 2 2" xfId="21928" hidden="1"/>
    <cellStyle name="Note 2 2 2" xfId="21930" hidden="1"/>
    <cellStyle name="Note 2 2 2" xfId="21933" hidden="1"/>
    <cellStyle name="Note 2 2 2" xfId="21929" hidden="1"/>
    <cellStyle name="Note 2 2 2" xfId="21921" hidden="1"/>
    <cellStyle name="Note 2 2 2" xfId="21901" hidden="1"/>
    <cellStyle name="Note 2 2 2" xfId="21915" hidden="1"/>
    <cellStyle name="Note 2 2 2" xfId="21904" hidden="1"/>
    <cellStyle name="Note 2 2 2" xfId="21925" hidden="1"/>
    <cellStyle name="Note 2 2 2" xfId="21935" hidden="1"/>
    <cellStyle name="Note 2 2 2" xfId="21922" hidden="1"/>
    <cellStyle name="Note 2 2 2" xfId="21908" hidden="1"/>
    <cellStyle name="Note 2 2 2" xfId="21919" hidden="1"/>
    <cellStyle name="Note 2 2 2" xfId="21931" hidden="1"/>
    <cellStyle name="Note 2 2 2" xfId="21940" hidden="1"/>
    <cellStyle name="Note 2 2 2" xfId="21945" hidden="1"/>
    <cellStyle name="Note 2 2 2" xfId="21944" hidden="1"/>
    <cellStyle name="Note 2 2 2" xfId="21952" hidden="1"/>
    <cellStyle name="Note 2 2 2" xfId="21948" hidden="1"/>
    <cellStyle name="Note 2 2 2" xfId="21949" hidden="1"/>
    <cellStyle name="Note 2 2 2" xfId="21953" hidden="1"/>
    <cellStyle name="Note 2 2 2" xfId="21947" hidden="1"/>
    <cellStyle name="Note 2 2 2" xfId="21946" hidden="1"/>
    <cellStyle name="Note 2 2 2" xfId="21459" hidden="1"/>
    <cellStyle name="Note 2 2 2" xfId="21778" hidden="1"/>
    <cellStyle name="Note 2 2 2" xfId="21746" hidden="1"/>
    <cellStyle name="Note 2 2 2" xfId="21985" hidden="1"/>
    <cellStyle name="Note 2 2 2" xfId="21969" hidden="1"/>
    <cellStyle name="Note 2 2 2" xfId="21214" hidden="1"/>
    <cellStyle name="Note 2 2 2" xfId="21886" hidden="1"/>
    <cellStyle name="Note 2 2 2" xfId="21745" hidden="1"/>
    <cellStyle name="Note 2 2 2" xfId="21201" hidden="1"/>
    <cellStyle name="Note 2 2 2" xfId="21470" hidden="1"/>
    <cellStyle name="Note 2 2 2" xfId="21722" hidden="1"/>
    <cellStyle name="Note 2 2 2" xfId="21436" hidden="1"/>
    <cellStyle name="Note 2 2 2" xfId="21209" hidden="1"/>
    <cellStyle name="Note 2 2 2" xfId="15131" hidden="1"/>
    <cellStyle name="Note 2 2 2" xfId="21280" hidden="1"/>
    <cellStyle name="Note 2 2 2" xfId="21211" hidden="1"/>
    <cellStyle name="Note 2 2 2" xfId="21285" hidden="1"/>
    <cellStyle name="Note 2 2 2" xfId="21723" hidden="1"/>
    <cellStyle name="Note 2 2 2" xfId="21500" hidden="1"/>
    <cellStyle name="Note 2 2 2" xfId="21199" hidden="1"/>
    <cellStyle name="Note 2 2 2" xfId="21273" hidden="1"/>
    <cellStyle name="Note 2 2 2" xfId="21715" hidden="1"/>
    <cellStyle name="Note 2 2 2" xfId="21271" hidden="1"/>
    <cellStyle name="Note 2 2 2" xfId="21716" hidden="1"/>
    <cellStyle name="Note 2 2 2" xfId="21718" hidden="1"/>
    <cellStyle name="Note 2 2 2" xfId="21276" hidden="1"/>
    <cellStyle name="Note 2 2 2" xfId="21274" hidden="1"/>
    <cellStyle name="Note 2 2 2" xfId="21719" hidden="1"/>
    <cellStyle name="Note 2 2 2" xfId="21223" hidden="1"/>
    <cellStyle name="Note 2 2 2" xfId="21272" hidden="1"/>
    <cellStyle name="Note 2 2 2" xfId="21269" hidden="1"/>
    <cellStyle name="Note 2 2 2" xfId="15136" hidden="1"/>
    <cellStyle name="Note 2 2 2" xfId="22000" hidden="1"/>
    <cellStyle name="Note 2 2 2" xfId="22038" hidden="1"/>
    <cellStyle name="Note 2 2 2" xfId="22008" hidden="1"/>
    <cellStyle name="Note 2 2 2" xfId="22025" hidden="1"/>
    <cellStyle name="Note 2 2 2" xfId="22024" hidden="1"/>
    <cellStyle name="Note 2 2 2" xfId="22006" hidden="1"/>
    <cellStyle name="Note 2 2 2" xfId="22027" hidden="1"/>
    <cellStyle name="Note 2 2 2" xfId="22035" hidden="1"/>
    <cellStyle name="Note 2 2 2" xfId="22005" hidden="1"/>
    <cellStyle name="Note 2 2 2" xfId="22028" hidden="1"/>
    <cellStyle name="Note 2 2 2" xfId="22029" hidden="1"/>
    <cellStyle name="Note 2 2 2" xfId="22031" hidden="1"/>
    <cellStyle name="Note 2 2 2" xfId="22034" hidden="1"/>
    <cellStyle name="Note 2 2 2" xfId="22030" hidden="1"/>
    <cellStyle name="Note 2 2 2" xfId="22022" hidden="1"/>
    <cellStyle name="Note 2 2 2" xfId="22004" hidden="1"/>
    <cellStyle name="Note 2 2 2" xfId="22017" hidden="1"/>
    <cellStyle name="Note 2 2 2" xfId="22007" hidden="1"/>
    <cellStyle name="Note 2 2 2" xfId="22026" hidden="1"/>
    <cellStyle name="Note 2 2 2" xfId="22036" hidden="1"/>
    <cellStyle name="Note 2 2 2" xfId="22023" hidden="1"/>
    <cellStyle name="Note 2 2 2" xfId="22010" hidden="1"/>
    <cellStyle name="Note 2 2 2" xfId="22021" hidden="1"/>
    <cellStyle name="Note 2 2 2" xfId="22032" hidden="1"/>
    <cellStyle name="Note 2 2 2" xfId="22041" hidden="1"/>
    <cellStyle name="Note 2 2 2" xfId="22047" hidden="1"/>
    <cellStyle name="Note 2 2 2" xfId="22046" hidden="1"/>
    <cellStyle name="Note 2 2 2" xfId="22054" hidden="1"/>
    <cellStyle name="Note 2 2 2" xfId="22051" hidden="1"/>
    <cellStyle name="Note 2 2 2" xfId="22052" hidden="1"/>
    <cellStyle name="Note 2 2 2" xfId="22056" hidden="1"/>
    <cellStyle name="Note 2 2 2" xfId="22050" hidden="1"/>
    <cellStyle name="Note 2 2 2" xfId="22049" hidden="1"/>
    <cellStyle name="Note 2 2 2" xfId="21818" hidden="1"/>
    <cellStyle name="Note 2 2 2" xfId="21346" hidden="1"/>
    <cellStyle name="Note 2 2 2" xfId="21663" hidden="1"/>
    <cellStyle name="Note 2 2 2" xfId="21551" hidden="1"/>
    <cellStyle name="Note 2 2 2" xfId="21614" hidden="1"/>
    <cellStyle name="Note 2 2 2" xfId="21545" hidden="1"/>
    <cellStyle name="Note 2 2 2" xfId="21664" hidden="1"/>
    <cellStyle name="Note 2 2 2" xfId="21884" hidden="1"/>
    <cellStyle name="Note 2 2 2" xfId="21687" hidden="1"/>
    <cellStyle name="Note 2 2 2" xfId="21703" hidden="1"/>
    <cellStyle name="Note 2 2 2" xfId="21235" hidden="1"/>
    <cellStyle name="Note 2 2 2" xfId="21368" hidden="1"/>
    <cellStyle name="Note 2 2 2" xfId="21844" hidden="1"/>
    <cellStyle name="Note 2 2 2" xfId="21438" hidden="1"/>
    <cellStyle name="Note 2 2 2" xfId="21567" hidden="1"/>
    <cellStyle name="Note 2 2 2" xfId="21694" hidden="1"/>
    <cellStyle name="Note 2 2 2" xfId="21168" hidden="1"/>
    <cellStyle name="Note 2 2 2" xfId="21796" hidden="1"/>
    <cellStyle name="Note 2 2 2" xfId="21319" hidden="1"/>
    <cellStyle name="Note 2 2 2" xfId="21138" hidden="1"/>
    <cellStyle name="Note 2 2 2" xfId="22071" hidden="1"/>
    <cellStyle name="Note 2 2 2" xfId="21979" hidden="1"/>
    <cellStyle name="Note 2 2 2" xfId="21446" hidden="1"/>
    <cellStyle name="Note 2 2 2" xfId="21831" hidden="1"/>
    <cellStyle name="Note 2 2 2" xfId="22061" hidden="1"/>
    <cellStyle name="Note 2 2 2" xfId="21137" hidden="1"/>
    <cellStyle name="Note 2 2 2" xfId="21404" hidden="1"/>
    <cellStyle name="Note 2 2 2" xfId="21323" hidden="1"/>
    <cellStyle name="Note 2 2 2" xfId="21413" hidden="1"/>
    <cellStyle name="Note 2 2 2" xfId="22072" hidden="1"/>
    <cellStyle name="Note 2 2 2" xfId="22076" hidden="1"/>
    <cellStyle name="Note 2 2 2" xfId="22088" hidden="1"/>
    <cellStyle name="Note 2 2 2" xfId="22130" hidden="1"/>
    <cellStyle name="Note 2 2 2" xfId="22097" hidden="1"/>
    <cellStyle name="Note 2 2 2" xfId="22116" hidden="1"/>
    <cellStyle name="Note 2 2 2" xfId="22115" hidden="1"/>
    <cellStyle name="Note 2 2 2" xfId="22095" hidden="1"/>
    <cellStyle name="Note 2 2 2" xfId="22118" hidden="1"/>
    <cellStyle name="Note 2 2 2" xfId="22126" hidden="1"/>
    <cellStyle name="Note 2 2 2" xfId="22094" hidden="1"/>
    <cellStyle name="Note 2 2 2" xfId="22119" hidden="1"/>
    <cellStyle name="Note 2 2 2" xfId="22120" hidden="1"/>
    <cellStyle name="Note 2 2 2" xfId="22122" hidden="1"/>
    <cellStyle name="Note 2 2 2" xfId="22125" hidden="1"/>
    <cellStyle name="Note 2 2 2" xfId="22121" hidden="1"/>
    <cellStyle name="Note 2 2 2" xfId="22111" hidden="1"/>
    <cellStyle name="Note 2 2 2" xfId="22093" hidden="1"/>
    <cellStyle name="Note 2 2 2" xfId="22106" hidden="1"/>
    <cellStyle name="Note 2 2 2" xfId="22096" hidden="1"/>
    <cellStyle name="Note 2 2 2" xfId="22117" hidden="1"/>
    <cellStyle name="Note 2 2 2" xfId="22127" hidden="1"/>
    <cellStyle name="Note 2 2 2" xfId="22112" hidden="1"/>
    <cellStyle name="Note 2 2 2" xfId="22100" hidden="1"/>
    <cellStyle name="Note 2 2 2" xfId="22110" hidden="1"/>
    <cellStyle name="Note 2 2 2" xfId="22123" hidden="1"/>
    <cellStyle name="Note 2 2 2" xfId="22133" hidden="1"/>
    <cellStyle name="Note 2 2 2" xfId="22137" hidden="1"/>
    <cellStyle name="Note 2 2 2" xfId="22136" hidden="1"/>
    <cellStyle name="Note 2 2 2" xfId="22143" hidden="1"/>
    <cellStyle name="Note 2 2 2" xfId="22141" hidden="1"/>
    <cellStyle name="Note 2 2 2" xfId="22142" hidden="1"/>
    <cellStyle name="Note 2 2 2" xfId="22145" hidden="1"/>
    <cellStyle name="Note 2 2 2" xfId="22140" hidden="1"/>
    <cellStyle name="Note 2 2 2" xfId="22139" hidden="1"/>
    <cellStyle name="Note 2 2 2" xfId="21252" hidden="1"/>
    <cellStyle name="Note 2 2 2" xfId="21467" hidden="1"/>
    <cellStyle name="Note 2 2 2" xfId="21681" hidden="1"/>
    <cellStyle name="Note 2 2 2" xfId="21293" hidden="1"/>
    <cellStyle name="Note 2 2 2" xfId="21727" hidden="1"/>
    <cellStyle name="Note 2 2 2" xfId="21206" hidden="1"/>
    <cellStyle name="Note 2 2 2" xfId="21807" hidden="1"/>
    <cellStyle name="Note 2 2 2" xfId="21290" hidden="1"/>
    <cellStyle name="Note 2 2 2" xfId="21685" hidden="1"/>
    <cellStyle name="Note 2 2 2" xfId="21361" hidden="1"/>
    <cellStyle name="Note 2 2 2" xfId="21539" hidden="1"/>
    <cellStyle name="Note 2 2 2" xfId="21360" hidden="1"/>
    <cellStyle name="Note 2 2 2" xfId="21692" hidden="1"/>
    <cellStyle name="Note 2 2 2" xfId="21615" hidden="1"/>
    <cellStyle name="Note 2 2 2" xfId="21352" hidden="1"/>
    <cellStyle name="Note 2 2 2" xfId="21145" hidden="1"/>
    <cellStyle name="Note 2 2 2" xfId="21900" hidden="1"/>
    <cellStyle name="Note 2 2 2" xfId="21439" hidden="1"/>
    <cellStyle name="Note 2 2 2" xfId="22053" hidden="1"/>
    <cellStyle name="Note 2 2 2" xfId="21547" hidden="1"/>
    <cellStyle name="Note 2 2 2" xfId="21962" hidden="1"/>
    <cellStyle name="Note 2 2 2" xfId="21292" hidden="1"/>
    <cellStyle name="Note 2 2 2" xfId="21187" hidden="1"/>
    <cellStyle name="Note 2 2 2" xfId="21868" hidden="1"/>
    <cellStyle name="Note 2 2 2" xfId="21454" hidden="1"/>
    <cellStyle name="Note 2 2 2" xfId="21369" hidden="1"/>
    <cellStyle name="Note 2 2 2" xfId="21496" hidden="1"/>
    <cellStyle name="Note 2 2 2" xfId="21348" hidden="1"/>
    <cellStyle name="Note 2 2 2" xfId="21396" hidden="1"/>
    <cellStyle name="Note 2 2 2" xfId="21725" hidden="1"/>
    <cellStyle name="Note 2 2 2" xfId="21784" hidden="1"/>
    <cellStyle name="Note 2 2 2" xfId="21599" hidden="1"/>
    <cellStyle name="Note 2 2 2" xfId="22168" hidden="1"/>
    <cellStyle name="Note 2 2 2" xfId="22208" hidden="1"/>
    <cellStyle name="Note 2 2 2" xfId="22176" hidden="1"/>
    <cellStyle name="Note 2 2 2" xfId="22194" hidden="1"/>
    <cellStyle name="Note 2 2 2" xfId="22193" hidden="1"/>
    <cellStyle name="Note 2 2 2" xfId="22174" hidden="1"/>
    <cellStyle name="Note 2 2 2" xfId="22196" hidden="1"/>
    <cellStyle name="Note 2 2 2" xfId="22204" hidden="1"/>
    <cellStyle name="Note 2 2 2" xfId="22173" hidden="1"/>
    <cellStyle name="Note 2 2 2" xfId="22197" hidden="1"/>
    <cellStyle name="Note 2 2 2" xfId="22198" hidden="1"/>
    <cellStyle name="Note 2 2 2" xfId="22200" hidden="1"/>
    <cellStyle name="Note 2 2 2" xfId="22203" hidden="1"/>
    <cellStyle name="Note 2 2 2" xfId="22199" hidden="1"/>
    <cellStyle name="Note 2 2 2" xfId="22190" hidden="1"/>
    <cellStyle name="Note 2 2 2" xfId="22172" hidden="1"/>
    <cellStyle name="Note 2 2 2" xfId="22185" hidden="1"/>
    <cellStyle name="Note 2 2 2" xfId="22175" hidden="1"/>
    <cellStyle name="Note 2 2 2" xfId="22195" hidden="1"/>
    <cellStyle name="Note 2 2 2" xfId="22205" hidden="1"/>
    <cellStyle name="Note 2 2 2" xfId="22191" hidden="1"/>
    <cellStyle name="Note 2 2 2" xfId="22179" hidden="1"/>
    <cellStyle name="Note 2 2 2" xfId="22189" hidden="1"/>
    <cellStyle name="Note 2 2 2" xfId="22201" hidden="1"/>
    <cellStyle name="Note 2 2 2" xfId="22211" hidden="1"/>
    <cellStyle name="Note 2 2 2" xfId="22216" hidden="1"/>
    <cellStyle name="Note 2 2 2" xfId="22215" hidden="1"/>
    <cellStyle name="Note 2 2 2" xfId="22224" hidden="1"/>
    <cellStyle name="Note 2 2 2" xfId="22219" hidden="1"/>
    <cellStyle name="Note 2 2 2" xfId="22221" hidden="1"/>
    <cellStyle name="Note 2 2 2" xfId="22225" hidden="1"/>
    <cellStyle name="Note 2 2 2" xfId="22218" hidden="1"/>
    <cellStyle name="Note 2 2 2" xfId="22217" hidden="1"/>
    <cellStyle name="Note 2 2 2" xfId="22152" hidden="1"/>
    <cellStyle name="Note 2 2 2" xfId="22150" hidden="1"/>
    <cellStyle name="Note 2 2 2" xfId="21981" hidden="1"/>
    <cellStyle name="Note 2 2 2" xfId="21134" hidden="1"/>
    <cellStyle name="Note 2 2 2" xfId="21771" hidden="1"/>
    <cellStyle name="Note 2 2 2" xfId="21544" hidden="1"/>
    <cellStyle name="Note 2 2 2" xfId="21802" hidden="1"/>
    <cellStyle name="Note 2 2 2" xfId="21976" hidden="1"/>
    <cellStyle name="Note 2 2 2" xfId="21275" hidden="1"/>
    <cellStyle name="Note 2 2 2" xfId="21174" hidden="1"/>
    <cellStyle name="Note 2 2 2" xfId="21565" hidden="1"/>
    <cellStyle name="Note 2 2 2" xfId="22148" hidden="1"/>
    <cellStyle name="Note 2 2 2" xfId="21508" hidden="1"/>
    <cellStyle name="Note 2 2 2" xfId="21827" hidden="1"/>
    <cellStyle name="Note 2 2 2" xfId="21487" hidden="1"/>
    <cellStyle name="Note 2 2 2" xfId="21668" hidden="1"/>
    <cellStyle name="Note 2 2 2" xfId="21282" hidden="1"/>
    <cellStyle name="Note 2 2 2" xfId="21679" hidden="1"/>
    <cellStyle name="Note 2 2 2" xfId="21412" hidden="1"/>
    <cellStyle name="Note 2 2 2" xfId="21691" hidden="1"/>
    <cellStyle name="Note 2 2 2" xfId="21328" hidden="1"/>
    <cellStyle name="Note 2 2 2" xfId="22077" hidden="1"/>
    <cellStyle name="Note 2 2 2" xfId="21755" hidden="1"/>
    <cellStyle name="Note 2 2 2" xfId="21752" hidden="1"/>
    <cellStyle name="Note 2 2 2" xfId="21410" hidden="1"/>
    <cellStyle name="Note 2 2 2" xfId="21330" hidden="1"/>
    <cellStyle name="Note 2 2 2" xfId="21419" hidden="1"/>
    <cellStyle name="Note 2 2 2" xfId="21684" hidden="1"/>
    <cellStyle name="Note 2 2 2" xfId="22154" hidden="1"/>
    <cellStyle name="Note 2 2 2" xfId="21279" hidden="1"/>
    <cellStyle name="Note 2 2 2" xfId="21697" hidden="1"/>
    <cellStyle name="Note 2 2 2" xfId="22245" hidden="1"/>
    <cellStyle name="Note 2 2 2" xfId="22285" hidden="1"/>
    <cellStyle name="Note 2 2 2" xfId="22253" hidden="1"/>
    <cellStyle name="Note 2 2 2" xfId="22272" hidden="1"/>
    <cellStyle name="Note 2 2 2" xfId="22271" hidden="1"/>
    <cellStyle name="Note 2 2 2" xfId="22251" hidden="1"/>
    <cellStyle name="Note 2 2 2" xfId="22274" hidden="1"/>
    <cellStyle name="Note 2 2 2" xfId="22282" hidden="1"/>
    <cellStyle name="Note 2 2 2" xfId="22250" hidden="1"/>
    <cellStyle name="Note 2 2 2" xfId="22275" hidden="1"/>
    <cellStyle name="Note 2 2 2" xfId="22276" hidden="1"/>
    <cellStyle name="Note 2 2 2" xfId="22278" hidden="1"/>
    <cellStyle name="Note 2 2 2" xfId="22281" hidden="1"/>
    <cellStyle name="Note 2 2 2" xfId="22277" hidden="1"/>
    <cellStyle name="Note 2 2 2" xfId="22268" hidden="1"/>
    <cellStyle name="Note 2 2 2" xfId="22249" hidden="1"/>
    <cellStyle name="Note 2 2 2" xfId="22262" hidden="1"/>
    <cellStyle name="Note 2 2 2" xfId="22252" hidden="1"/>
    <cellStyle name="Note 2 2 2" xfId="22273" hidden="1"/>
    <cellStyle name="Note 2 2 2" xfId="22283" hidden="1"/>
    <cellStyle name="Note 2 2 2" xfId="22269" hidden="1"/>
    <cellStyle name="Note 2 2 2" xfId="22256" hidden="1"/>
    <cellStyle name="Note 2 2 2" xfId="22266" hidden="1"/>
    <cellStyle name="Note 2 2 2" xfId="22279" hidden="1"/>
    <cellStyle name="Note 2 2 2" xfId="22288" hidden="1"/>
    <cellStyle name="Note 2 2 2" xfId="22292" hidden="1"/>
    <cellStyle name="Note 2 2 2" xfId="22291" hidden="1"/>
    <cellStyle name="Note 2 2 2" xfId="22298" hidden="1"/>
    <cellStyle name="Note 2 2 2" xfId="22295" hidden="1"/>
    <cellStyle name="Note 2 2 2" xfId="22296" hidden="1"/>
    <cellStyle name="Note 2 2 2" xfId="22299" hidden="1"/>
    <cellStyle name="Note 2 2 2" xfId="22294" hidden="1"/>
    <cellStyle name="Note 2 2 2" xfId="22293" hidden="1"/>
    <cellStyle name="Note 2 2 2" xfId="21482" hidden="1"/>
    <cellStyle name="Note 2 2 2" xfId="21758" hidden="1"/>
    <cellStyle name="Note 2 2 2" xfId="21805" hidden="1"/>
    <cellStyle name="Note 2 2 2" xfId="22223" hidden="1"/>
    <cellStyle name="Note 2 2 2" xfId="21737" hidden="1"/>
    <cellStyle name="Note 2 2 2" xfId="21728" hidden="1"/>
    <cellStyle name="Note 2 2 2" xfId="21452" hidden="1"/>
    <cellStyle name="Note 2 2 2" xfId="22313" hidden="1"/>
    <cellStyle name="Note 2 2 2" xfId="22078" hidden="1"/>
    <cellStyle name="Note 2 2 2" xfId="21486" hidden="1"/>
    <cellStyle name="Note 2 2 2" xfId="21619" hidden="1"/>
    <cellStyle name="Note 2 2 2" xfId="22308" hidden="1"/>
    <cellStyle name="Note 2 2 2" xfId="21253" hidden="1"/>
    <cellStyle name="Note 2 2 2" xfId="21546" hidden="1"/>
    <cellStyle name="Note 2 2 2" xfId="21840" hidden="1"/>
    <cellStyle name="Note 2 2 2" xfId="21311" hidden="1"/>
    <cellStyle name="Note 2 2 2" xfId="21712" hidden="1"/>
    <cellStyle name="Note 2 2 2" xfId="21303" hidden="1"/>
    <cellStyle name="Note 2 2 2" xfId="21968" hidden="1"/>
    <cellStyle name="Note 2 2 2" xfId="21165" hidden="1"/>
    <cellStyle name="Note 2 2 2" xfId="21284" hidden="1"/>
    <cellStyle name="Note 2 2 2" xfId="21740" hidden="1"/>
    <cellStyle name="Note 2 2 2" xfId="21204" hidden="1"/>
    <cellStyle name="Note 2 2 2" xfId="21189" hidden="1"/>
    <cellStyle name="Note 2 2 2" xfId="21882" hidden="1"/>
    <cellStyle name="Note 2 2 2" xfId="21143" hidden="1"/>
    <cellStyle name="Note 2 2 2" xfId="21683" hidden="1"/>
    <cellStyle name="Note 2 2 2" xfId="21856" hidden="1"/>
    <cellStyle name="Note 2 2 2" xfId="21671" hidden="1"/>
    <cellStyle name="Note 2 2 2" xfId="21563" hidden="1"/>
    <cellStyle name="Note 2 2 2" xfId="21422" hidden="1"/>
    <cellStyle name="Note 2 2 2" xfId="21549" hidden="1"/>
    <cellStyle name="Note 2 2 2" xfId="22328" hidden="1"/>
    <cellStyle name="Note 2 2 2" xfId="22371" hidden="1"/>
    <cellStyle name="Note 2 2 2" xfId="22336" hidden="1"/>
    <cellStyle name="Note 2 2 2" xfId="22355" hidden="1"/>
    <cellStyle name="Note 2 2 2" xfId="22354" hidden="1"/>
    <cellStyle name="Note 2 2 2" xfId="22334" hidden="1"/>
    <cellStyle name="Note 2 2 2" xfId="22358" hidden="1"/>
    <cellStyle name="Note 2 2 2" xfId="22367" hidden="1"/>
    <cellStyle name="Note 2 2 2" xfId="22333" hidden="1"/>
    <cellStyle name="Note 2 2 2" xfId="22359" hidden="1"/>
    <cellStyle name="Note 2 2 2" xfId="22360" hidden="1"/>
    <cellStyle name="Note 2 2 2" xfId="22362" hidden="1"/>
    <cellStyle name="Note 2 2 2" xfId="22366" hidden="1"/>
    <cellStyle name="Note 2 2 2" xfId="22361" hidden="1"/>
    <cellStyle name="Note 2 2 2" xfId="22351" hidden="1"/>
    <cellStyle name="Note 2 2 2" xfId="22332" hidden="1"/>
    <cellStyle name="Note 2 2 2" xfId="22346" hidden="1"/>
    <cellStyle name="Note 2 2 2" xfId="22335" hidden="1"/>
    <cellStyle name="Note 2 2 2" xfId="22356" hidden="1"/>
    <cellStyle name="Note 2 2 2" xfId="22368" hidden="1"/>
    <cellStyle name="Note 2 2 2" xfId="22352" hidden="1"/>
    <cellStyle name="Note 2 2 2" xfId="22339" hidden="1"/>
    <cellStyle name="Note 2 2 2" xfId="22350" hidden="1"/>
    <cellStyle name="Note 2 2 2" xfId="22364" hidden="1"/>
    <cellStyle name="Note 2 2 2" xfId="22374" hidden="1"/>
    <cellStyle name="Note 2 2 2" xfId="22379" hidden="1"/>
    <cellStyle name="Note 2 2 2" xfId="22378" hidden="1"/>
    <cellStyle name="Note 2 2 2" xfId="22385" hidden="1"/>
    <cellStyle name="Note 2 2 2" xfId="22382" hidden="1"/>
    <cellStyle name="Note 2 2 2" xfId="22383" hidden="1"/>
    <cellStyle name="Note 2 2 2" xfId="22386" hidden="1"/>
    <cellStyle name="Note 2 2 2" xfId="22381" hidden="1"/>
    <cellStyle name="Note 2 2 2" xfId="22380" hidden="1"/>
    <cellStyle name="Note 2 2 2" xfId="21799" hidden="1"/>
    <cellStyle name="Note 2 2 2" xfId="22396" hidden="1"/>
    <cellStyle name="Note 2 2 2" xfId="21495" hidden="1"/>
    <cellStyle name="Note 2 2 2" xfId="21257" hidden="1"/>
    <cellStyle name="Note 2 2 2" xfId="21268" hidden="1"/>
    <cellStyle name="Note 2 2 2" xfId="21622" hidden="1"/>
    <cellStyle name="Note 2 2 2" xfId="21753" hidden="1"/>
    <cellStyle name="Note 2 2 2" xfId="21430" hidden="1"/>
    <cellStyle name="Note 2 2 2" xfId="21554" hidden="1"/>
    <cellStyle name="Note 2 2 2" xfId="21659" hidden="1"/>
    <cellStyle name="Note 2 2 2" xfId="21354" hidden="1"/>
    <cellStyle name="Note 2 2 2" xfId="21698" hidden="1"/>
    <cellStyle name="Note 2 2 2" xfId="21299" hidden="1"/>
    <cellStyle name="Note 2 2 2" xfId="21481" hidden="1"/>
    <cellStyle name="Note 2 2 2" xfId="21804" hidden="1"/>
    <cellStyle name="Note 2 2 2" xfId="22080" hidden="1"/>
    <cellStyle name="Note 2 2 2" xfId="21207" hidden="1"/>
    <cellStyle name="Note 2 2 2" xfId="21537" hidden="1"/>
    <cellStyle name="Note 2 2 2" xfId="21301" hidden="1"/>
    <cellStyle name="Note 2 2 2" xfId="21956" hidden="1"/>
    <cellStyle name="Note 2 2 2" xfId="21409" hidden="1"/>
    <cellStyle name="Note 2 2 2" xfId="21748" hidden="1"/>
    <cellStyle name="Note 2 2 2" xfId="21255" hidden="1"/>
    <cellStyle name="Note 2 2 2" xfId="21538" hidden="1"/>
    <cellStyle name="Note 2 2 2" xfId="21177" hidden="1"/>
    <cellStyle name="Note 2 2 2" xfId="21231" hidden="1"/>
    <cellStyle name="Note 2 2 2" xfId="21825" hidden="1"/>
    <cellStyle name="Note 2 2 2" xfId="21742" hidden="1"/>
    <cellStyle name="Note 2 2 2" xfId="21266" hidden="1"/>
    <cellStyle name="Note 2 2 2" xfId="21986" hidden="1"/>
    <cellStyle name="Note 2 2 2" xfId="22399" hidden="1"/>
    <cellStyle name="Note 2 2 2" xfId="22414" hidden="1"/>
    <cellStyle name="Note 2 2 2" xfId="22451" hidden="1"/>
    <cellStyle name="Note 2 2 2" xfId="22422" hidden="1"/>
    <cellStyle name="Note 2 2 2" xfId="22438" hidden="1"/>
    <cellStyle name="Note 2 2 2" xfId="22437" hidden="1"/>
    <cellStyle name="Note 2 2 2" xfId="22420" hidden="1"/>
    <cellStyle name="Note 2 2 2" xfId="22440" hidden="1"/>
    <cellStyle name="Note 2 2 2" xfId="22448" hidden="1"/>
    <cellStyle name="Note 2 2 2" xfId="22419" hidden="1"/>
    <cellStyle name="Note 2 2 2" xfId="22441" hidden="1"/>
    <cellStyle name="Note 2 2 2" xfId="22442" hidden="1"/>
    <cellStyle name="Note 2 2 2" xfId="22444" hidden="1"/>
    <cellStyle name="Note 2 2 2" xfId="22447" hidden="1"/>
    <cellStyle name="Note 2 2 2" xfId="22443" hidden="1"/>
    <cellStyle name="Note 2 2 2" xfId="22435" hidden="1"/>
    <cellStyle name="Note 2 2 2" xfId="22418" hidden="1"/>
    <cellStyle name="Note 2 2 2" xfId="22430" hidden="1"/>
    <cellStyle name="Note 2 2 2" xfId="22421" hidden="1"/>
    <cellStyle name="Note 2 2 2" xfId="22439" hidden="1"/>
    <cellStyle name="Note 2 2 2" xfId="22449" hidden="1"/>
    <cellStyle name="Note 2 2 2" xfId="22436" hidden="1"/>
    <cellStyle name="Note 2 2 2" xfId="22424" hidden="1"/>
    <cellStyle name="Note 2 2 2" xfId="22434" hidden="1"/>
    <cellStyle name="Note 2 2 2" xfId="22445" hidden="1"/>
    <cellStyle name="Note 2 2 2" xfId="22454" hidden="1"/>
    <cellStyle name="Note 2 2 2" xfId="22458" hidden="1"/>
    <cellStyle name="Note 2 2 2" xfId="22457" hidden="1"/>
    <cellStyle name="Note 2 2 2" xfId="22465" hidden="1"/>
    <cellStyle name="Note 2 2 2" xfId="22461" hidden="1"/>
    <cellStyle name="Note 2 2 2" xfId="22463" hidden="1"/>
    <cellStyle name="Note 2 2 2" xfId="22466" hidden="1"/>
    <cellStyle name="Note 2 2 2" xfId="22460" hidden="1"/>
    <cellStyle name="Note 2 2 2" xfId="22459" hidden="1"/>
    <cellStyle name="Note 2 2 2" xfId="21628" hidden="1"/>
    <cellStyle name="Note 2 2 2" xfId="22231" hidden="1"/>
    <cellStyle name="Note 2 2 2" xfId="21643" hidden="1"/>
    <cellStyle name="Note 2 2 2" xfId="21218" hidden="1"/>
    <cellStyle name="Note 2 2 2" xfId="21653" hidden="1"/>
    <cellStyle name="Note 2 2 2" xfId="21798" hidden="1"/>
    <cellStyle name="Note 2 2 2" xfId="21512" hidden="1"/>
    <cellStyle name="Note 2 2 2" xfId="21732" hidden="1"/>
    <cellStyle name="Note 2 2 2" xfId="21466" hidden="1"/>
    <cellStyle name="Note 2 2 2" xfId="21596" hidden="1"/>
    <cellStyle name="Note 2 2 2" xfId="22159" hidden="1"/>
    <cellStyle name="Note 2 2 2" xfId="21978" hidden="1"/>
    <cellStyle name="Note 2 2 2" xfId="21374" hidden="1"/>
    <cellStyle name="Note 2 2 2" xfId="22300" hidden="1"/>
    <cellStyle name="Note 2 2 2" xfId="21289" hidden="1"/>
    <cellStyle name="Note 2 2 2" xfId="22342" hidden="1"/>
    <cellStyle name="Note 2 2 2" xfId="21278" hidden="1"/>
    <cellStyle name="Note 2 2 2" xfId="21540" hidden="1"/>
    <cellStyle name="Note 2 2 2" xfId="22304" hidden="1"/>
    <cellStyle name="Note 2 2 2" xfId="21366" hidden="1"/>
    <cellStyle name="Note 2 2 2" xfId="21532" hidden="1"/>
    <cellStyle name="Note 2 2 2" xfId="21188" hidden="1"/>
    <cellStyle name="Note 2 2 2" xfId="21437" hidden="1"/>
    <cellStyle name="Note 2 2 2" xfId="21259" hidden="1"/>
    <cellStyle name="Note 2 2 2" xfId="21450" hidden="1"/>
    <cellStyle name="Note 2 2 2" xfId="21693" hidden="1"/>
    <cellStyle name="Note 2 2 2" xfId="22057" hidden="1"/>
    <cellStyle name="Note 2 2 2" xfId="21660" hidden="1"/>
    <cellStyle name="Note 2 2 2" xfId="21759" hidden="1"/>
    <cellStyle name="Note 2 2 2" xfId="21800" hidden="1"/>
    <cellStyle name="Note 2 2 2" xfId="21215" hidden="1"/>
    <cellStyle name="Note 2 2 2" xfId="22471" hidden="1"/>
    <cellStyle name="Note 2 2 2" xfId="22479" hidden="1"/>
    <cellStyle name="Note 2 2 2" xfId="22513" hidden="1"/>
    <cellStyle name="Note 2 2 2" xfId="22487" hidden="1"/>
    <cellStyle name="Note 2 2 2" xfId="22500" hidden="1"/>
    <cellStyle name="Note 2 2 2" xfId="22499" hidden="1"/>
    <cellStyle name="Note 2 2 2" xfId="22485" hidden="1"/>
    <cellStyle name="Note 2 2 2" xfId="22502" hidden="1"/>
    <cellStyle name="Note 2 2 2" xfId="22510" hidden="1"/>
    <cellStyle name="Note 2 2 2" xfId="22484" hidden="1"/>
    <cellStyle name="Note 2 2 2" xfId="22503" hidden="1"/>
    <cellStyle name="Note 2 2 2" xfId="22504" hidden="1"/>
    <cellStyle name="Note 2 2 2" xfId="22506" hidden="1"/>
    <cellStyle name="Note 2 2 2" xfId="22509" hidden="1"/>
    <cellStyle name="Note 2 2 2" xfId="22505" hidden="1"/>
    <cellStyle name="Note 2 2 2" xfId="22497" hidden="1"/>
    <cellStyle name="Note 2 2 2" xfId="22483" hidden="1"/>
    <cellStyle name="Note 2 2 2" xfId="22493" hidden="1"/>
    <cellStyle name="Note 2 2 2" xfId="22486" hidden="1"/>
    <cellStyle name="Note 2 2 2" xfId="22501" hidden="1"/>
    <cellStyle name="Note 2 2 2" xfId="22511" hidden="1"/>
    <cellStyle name="Note 2 2 2" xfId="22498" hidden="1"/>
    <cellStyle name="Note 2 2 2" xfId="22489" hidden="1"/>
    <cellStyle name="Note 2 2 2" xfId="22496" hidden="1"/>
    <cellStyle name="Note 2 2 2" xfId="22507" hidden="1"/>
    <cellStyle name="Note 2 2 2" xfId="22516" hidden="1"/>
    <cellStyle name="Note 2 2 2" xfId="22520" hidden="1"/>
    <cellStyle name="Note 2 2 2" xfId="22519" hidden="1"/>
    <cellStyle name="Note 2 2 2" xfId="22525" hidden="1"/>
    <cellStyle name="Note 2 2 2" xfId="22523" hidden="1"/>
    <cellStyle name="Note 2 2 2" xfId="22524" hidden="1"/>
    <cellStyle name="Note 2 2 2" xfId="22526" hidden="1"/>
    <cellStyle name="Note 2 2 2" xfId="22522" hidden="1"/>
    <cellStyle name="Note 2 2 2" xfId="22521" hidden="1"/>
    <cellStyle name="Note 2 2 2" xfId="18077" hidden="1"/>
    <cellStyle name="Note 2 2 2" xfId="7419" hidden="1"/>
    <cellStyle name="Note 2 2 2" xfId="6099" hidden="1"/>
    <cellStyle name="Note 2 2 2" xfId="6440" hidden="1"/>
    <cellStyle name="Note 2 2 2" xfId="18131" hidden="1"/>
    <cellStyle name="Note 2 2 2" xfId="13669" hidden="1"/>
    <cellStyle name="Note 2 2 2" xfId="6773" hidden="1"/>
    <cellStyle name="Note 2 2 2" xfId="18057" hidden="1"/>
    <cellStyle name="Note 2 2 2" xfId="13664" hidden="1"/>
    <cellStyle name="Note 2 2 2" xfId="6164" hidden="1"/>
    <cellStyle name="Note 2 2 2" xfId="15159" hidden="1"/>
    <cellStyle name="Note 2 2 2" xfId="6724" hidden="1"/>
    <cellStyle name="Note 2 2 2" xfId="6296" hidden="1"/>
    <cellStyle name="Note 2 2 2" xfId="8193" hidden="1"/>
    <cellStyle name="Note 2 2 2" xfId="6718" hidden="1"/>
    <cellStyle name="Note 2 2 2" xfId="13661" hidden="1"/>
    <cellStyle name="Note 2 2 2" xfId="6319" hidden="1"/>
    <cellStyle name="Note 2 2 2" xfId="13199" hidden="1"/>
    <cellStyle name="Note 2 2 2" xfId="6072" hidden="1"/>
    <cellStyle name="Note 2 2 2" xfId="7243" hidden="1"/>
    <cellStyle name="Note 2 2 2" xfId="7237" hidden="1"/>
    <cellStyle name="Note 2 2 2" xfId="19660" hidden="1"/>
    <cellStyle name="Note 2 2 2" xfId="18074" hidden="1"/>
    <cellStyle name="Note 2 2 2" xfId="5837" hidden="1"/>
    <cellStyle name="Note 2 2 2" xfId="14275" hidden="1"/>
    <cellStyle name="Note 2 2 2" xfId="7084" hidden="1"/>
    <cellStyle name="Note 2 2 2" xfId="7046" hidden="1"/>
    <cellStyle name="Note 2 2 2" xfId="7305" hidden="1"/>
    <cellStyle name="Note 2 2 2" xfId="5860" hidden="1"/>
    <cellStyle name="Note 2 2 2" xfId="7449" hidden="1"/>
    <cellStyle name="Note 2 2 2" xfId="12194" hidden="1"/>
    <cellStyle name="Note 2 2 2" xfId="19648" hidden="1"/>
    <cellStyle name="Note 2 2 2" xfId="22571" hidden="1"/>
    <cellStyle name="Note 2 2 2" xfId="6180" hidden="1"/>
    <cellStyle name="Note 2 2 2" xfId="22551" hidden="1"/>
    <cellStyle name="Note 2 2 2" xfId="22550" hidden="1"/>
    <cellStyle name="Note 2 2 2" xfId="7562" hidden="1"/>
    <cellStyle name="Note 2 2 2" xfId="22554" hidden="1"/>
    <cellStyle name="Note 2 2 2" xfId="22563" hidden="1"/>
    <cellStyle name="Note 2 2 2" xfId="21112" hidden="1"/>
    <cellStyle name="Note 2 2 2" xfId="22555" hidden="1"/>
    <cellStyle name="Note 2 2 2" xfId="22556" hidden="1"/>
    <cellStyle name="Note 2 2 2" xfId="22558" hidden="1"/>
    <cellStyle name="Note 2 2 2" xfId="22562" hidden="1"/>
    <cellStyle name="Note 2 2 2" xfId="22557" hidden="1"/>
    <cellStyle name="Note 2 2 2" xfId="22548" hidden="1"/>
    <cellStyle name="Note 2 2 2" xfId="19661" hidden="1"/>
    <cellStyle name="Note 2 2 2" xfId="13658" hidden="1"/>
    <cellStyle name="Note 2 2 2" xfId="6128" hidden="1"/>
    <cellStyle name="Note 2 2 2" xfId="22552" hidden="1"/>
    <cellStyle name="Note 2 2 2" xfId="22564" hidden="1"/>
    <cellStyle name="Note 2 2 2" xfId="22549" hidden="1"/>
    <cellStyle name="Note 2 2 2" xfId="7178" hidden="1"/>
    <cellStyle name="Note 2 2 2" xfId="22547" hidden="1"/>
    <cellStyle name="Note 2 2 2" xfId="22560" hidden="1"/>
    <cellStyle name="Note 2 2 2" xfId="22573" hidden="1"/>
    <cellStyle name="Note 2 2 2" xfId="22579" hidden="1"/>
    <cellStyle name="Note 2 2 2" xfId="22578" hidden="1"/>
    <cellStyle name="Note 2 2 2" xfId="22591" hidden="1"/>
    <cellStyle name="Note 2 2 2" xfId="22583" hidden="1"/>
    <cellStyle name="Note 2 2 2" xfId="22586" hidden="1"/>
    <cellStyle name="Note 2 2 2" xfId="22593" hidden="1"/>
    <cellStyle name="Note 2 2 2" xfId="22582" hidden="1"/>
    <cellStyle name="Note 2 2 2" xfId="22581" hidden="1"/>
    <cellStyle name="Note 2 2 2" xfId="22984" hidden="1"/>
    <cellStyle name="Note 2 2 2" xfId="23135" hidden="1"/>
    <cellStyle name="Note 2 2 2" xfId="23140" hidden="1"/>
    <cellStyle name="Note 2 2 2" xfId="23141" hidden="1"/>
    <cellStyle name="Note 2 2 2" xfId="23158" hidden="1"/>
    <cellStyle name="Note 2 2 2" xfId="23144" hidden="1"/>
    <cellStyle name="Note 2 2 2" xfId="23145" hidden="1"/>
    <cellStyle name="Note 2 2 2" xfId="23151" hidden="1"/>
    <cellStyle name="Note 2 2 2" xfId="23340" hidden="1"/>
    <cellStyle name="Note 2 2 2" xfId="23379" hidden="1"/>
    <cellStyle name="Note 2 2 2" xfId="23178" hidden="1"/>
    <cellStyle name="Note 2 2 2" xfId="23164" hidden="1"/>
    <cellStyle name="Note 2 2 2" xfId="23168" hidden="1"/>
    <cellStyle name="Note 2 2 2" xfId="23381" hidden="1"/>
    <cellStyle name="Note 2 2 2" xfId="23160" hidden="1"/>
    <cellStyle name="Note 2 2 2" xfId="23372" hidden="1"/>
    <cellStyle name="Note 2 2 2" xfId="23376" hidden="1"/>
    <cellStyle name="Note 2 2 2" xfId="23169" hidden="1"/>
    <cellStyle name="Note 2 2 2" xfId="23163" hidden="1"/>
    <cellStyle name="Note 2 2 2" xfId="23397" hidden="1"/>
    <cellStyle name="Note 2 2 2" xfId="23402" hidden="1"/>
    <cellStyle name="Note 2 2 2" xfId="23399" hidden="1"/>
    <cellStyle name="Note 2 2 2" xfId="23400" hidden="1"/>
    <cellStyle name="Note 2 2 2" xfId="23394" hidden="1"/>
    <cellStyle name="Note 2 2 2" xfId="23389" hidden="1"/>
    <cellStyle name="Note 2 2 2" xfId="23396" hidden="1"/>
    <cellStyle name="Note 2 2 2" xfId="23392" hidden="1"/>
    <cellStyle name="Note 2 2 2" xfId="23388" hidden="1"/>
    <cellStyle name="Note 2 2 2" xfId="23401" hidden="1"/>
    <cellStyle name="Note 2 2 2" xfId="23403" hidden="1"/>
    <cellStyle name="Note 2 2 2" xfId="23407" hidden="1"/>
    <cellStyle name="Note 2 2 2" xfId="23422" hidden="1"/>
    <cellStyle name="Note 2 2 2" xfId="23463" hidden="1"/>
    <cellStyle name="Note 2 2 2" xfId="23431" hidden="1"/>
    <cellStyle name="Note 2 2 2" xfId="23450" hidden="1"/>
    <cellStyle name="Note 2 2 2" xfId="23449" hidden="1"/>
    <cellStyle name="Note 2 2 2" xfId="23429" hidden="1"/>
    <cellStyle name="Note 2 2 2" xfId="23452" hidden="1"/>
    <cellStyle name="Note 2 2 2" xfId="23460" hidden="1"/>
    <cellStyle name="Note 2 2 2" xfId="23428" hidden="1"/>
    <cellStyle name="Note 2 2 2" xfId="23453" hidden="1"/>
    <cellStyle name="Note 2 2 2" xfId="23454" hidden="1"/>
    <cellStyle name="Note 2 2 2" xfId="23456" hidden="1"/>
    <cellStyle name="Note 2 2 2" xfId="23459" hidden="1"/>
    <cellStyle name="Note 2 2 2" xfId="23455" hidden="1"/>
    <cellStyle name="Note 2 2 2" xfId="23447" hidden="1"/>
    <cellStyle name="Note 2 2 2" xfId="23427" hidden="1"/>
    <cellStyle name="Note 2 2 2" xfId="23441" hidden="1"/>
    <cellStyle name="Note 2 2 2" xfId="23430" hidden="1"/>
    <cellStyle name="Note 2 2 2" xfId="23451" hidden="1"/>
    <cellStyle name="Note 2 2 2" xfId="23461" hidden="1"/>
    <cellStyle name="Note 2 2 2" xfId="23448" hidden="1"/>
    <cellStyle name="Note 2 2 2" xfId="23434" hidden="1"/>
    <cellStyle name="Note 2 2 2" xfId="23445" hidden="1"/>
    <cellStyle name="Note 2 2 2" xfId="23457" hidden="1"/>
    <cellStyle name="Note 2 2 2" xfId="23466" hidden="1"/>
    <cellStyle name="Note 2 2 2" xfId="23471" hidden="1"/>
    <cellStyle name="Note 2 2 2" xfId="23470" hidden="1"/>
    <cellStyle name="Note 2 2 2" xfId="23478" hidden="1"/>
    <cellStyle name="Note 2 2 2" xfId="23474" hidden="1"/>
    <cellStyle name="Note 2 2 2" xfId="23475" hidden="1"/>
    <cellStyle name="Note 2 2 2" xfId="23479" hidden="1"/>
    <cellStyle name="Note 2 2 2" xfId="23473" hidden="1"/>
    <cellStyle name="Note 2 2 2" xfId="23472" hidden="1"/>
    <cellStyle name="Note 2 2 2" xfId="22981" hidden="1"/>
    <cellStyle name="Note 2 2 2" xfId="23305" hidden="1"/>
    <cellStyle name="Note 2 2 2" xfId="23273" hidden="1"/>
    <cellStyle name="Note 2 2 2" xfId="23511" hidden="1"/>
    <cellStyle name="Note 2 2 2" xfId="23495" hidden="1"/>
    <cellStyle name="Note 2 2 2" xfId="22730" hidden="1"/>
    <cellStyle name="Note 2 2 2" xfId="23412" hidden="1"/>
    <cellStyle name="Note 2 2 2" xfId="23272" hidden="1"/>
    <cellStyle name="Note 2 2 2" xfId="22717" hidden="1"/>
    <cellStyle name="Note 2 2 2" xfId="22992" hidden="1"/>
    <cellStyle name="Note 2 2 2" xfId="23249" hidden="1"/>
    <cellStyle name="Note 2 2 2" xfId="22958" hidden="1"/>
    <cellStyle name="Note 2 2 2" xfId="22725" hidden="1"/>
    <cellStyle name="Note 2 2 2" xfId="7076" hidden="1"/>
    <cellStyle name="Note 2 2 2" xfId="22798" hidden="1"/>
    <cellStyle name="Note 2 2 2" xfId="22727" hidden="1"/>
    <cellStyle name="Note 2 2 2" xfId="22803" hidden="1"/>
    <cellStyle name="Note 2 2 2" xfId="23250" hidden="1"/>
    <cellStyle name="Note 2 2 2" xfId="23022" hidden="1"/>
    <cellStyle name="Note 2 2 2" xfId="22715" hidden="1"/>
    <cellStyle name="Note 2 2 2" xfId="22791" hidden="1"/>
    <cellStyle name="Note 2 2 2" xfId="23242" hidden="1"/>
    <cellStyle name="Note 2 2 2" xfId="22789" hidden="1"/>
    <cellStyle name="Note 2 2 2" xfId="23243" hidden="1"/>
    <cellStyle name="Note 2 2 2" xfId="23245" hidden="1"/>
    <cellStyle name="Note 2 2 2" xfId="22794" hidden="1"/>
    <cellStyle name="Note 2 2 2" xfId="22792" hidden="1"/>
    <cellStyle name="Note 2 2 2" xfId="23246" hidden="1"/>
    <cellStyle name="Note 2 2 2" xfId="22739" hidden="1"/>
    <cellStyle name="Note 2 2 2" xfId="22790" hidden="1"/>
    <cellStyle name="Note 2 2 2" xfId="22787" hidden="1"/>
    <cellStyle name="Note 2 2 2" xfId="13600" hidden="1"/>
    <cellStyle name="Note 2 2 2" xfId="23526" hidden="1"/>
    <cellStyle name="Note 2 2 2" xfId="23564" hidden="1"/>
    <cellStyle name="Note 2 2 2" xfId="23534" hidden="1"/>
    <cellStyle name="Note 2 2 2" xfId="23551" hidden="1"/>
    <cellStyle name="Note 2 2 2" xfId="23550" hidden="1"/>
    <cellStyle name="Note 2 2 2" xfId="23532" hidden="1"/>
    <cellStyle name="Note 2 2 2" xfId="23553" hidden="1"/>
    <cellStyle name="Note 2 2 2" xfId="23561" hidden="1"/>
    <cellStyle name="Note 2 2 2" xfId="23531" hidden="1"/>
    <cellStyle name="Note 2 2 2" xfId="23554" hidden="1"/>
    <cellStyle name="Note 2 2 2" xfId="23555" hidden="1"/>
    <cellStyle name="Note 2 2 2" xfId="23557" hidden="1"/>
    <cellStyle name="Note 2 2 2" xfId="23560" hidden="1"/>
    <cellStyle name="Note 2 2 2" xfId="23556" hidden="1"/>
    <cellStyle name="Note 2 2 2" xfId="23548" hidden="1"/>
    <cellStyle name="Note 2 2 2" xfId="23530" hidden="1"/>
    <cellStyle name="Note 2 2 2" xfId="23543" hidden="1"/>
    <cellStyle name="Note 2 2 2" xfId="23533" hidden="1"/>
    <cellStyle name="Note 2 2 2" xfId="23552" hidden="1"/>
    <cellStyle name="Note 2 2 2" xfId="23562" hidden="1"/>
    <cellStyle name="Note 2 2 2" xfId="23549" hidden="1"/>
    <cellStyle name="Note 2 2 2" xfId="23536" hidden="1"/>
    <cellStyle name="Note 2 2 2" xfId="23547" hidden="1"/>
    <cellStyle name="Note 2 2 2" xfId="23558" hidden="1"/>
    <cellStyle name="Note 2 2 2" xfId="23567" hidden="1"/>
    <cellStyle name="Note 2 2 2" xfId="23573" hidden="1"/>
    <cellStyle name="Note 2 2 2" xfId="23572" hidden="1"/>
    <cellStyle name="Note 2 2 2" xfId="23580" hidden="1"/>
    <cellStyle name="Note 2 2 2" xfId="23577" hidden="1"/>
    <cellStyle name="Note 2 2 2" xfId="23578" hidden="1"/>
    <cellStyle name="Note 2 2 2" xfId="23582" hidden="1"/>
    <cellStyle name="Note 2 2 2" xfId="23576" hidden="1"/>
    <cellStyle name="Note 2 2 2" xfId="23575" hidden="1"/>
    <cellStyle name="Note 2 2 2" xfId="23345" hidden="1"/>
    <cellStyle name="Note 2 2 2" xfId="22865" hidden="1"/>
    <cellStyle name="Note 2 2 2" xfId="23187" hidden="1"/>
    <cellStyle name="Note 2 2 2" xfId="23073" hidden="1"/>
    <cellStyle name="Note 2 2 2" xfId="23138" hidden="1"/>
    <cellStyle name="Note 2 2 2" xfId="23067" hidden="1"/>
    <cellStyle name="Note 2 2 2" xfId="23188" hidden="1"/>
    <cellStyle name="Note 2 2 2" xfId="23410" hidden="1"/>
    <cellStyle name="Note 2 2 2" xfId="23214" hidden="1"/>
    <cellStyle name="Note 2 2 2" xfId="23230" hidden="1"/>
    <cellStyle name="Note 2 2 2" xfId="22751" hidden="1"/>
    <cellStyle name="Note 2 2 2" xfId="22888" hidden="1"/>
    <cellStyle name="Note 2 2 2" xfId="23371" hidden="1"/>
    <cellStyle name="Note 2 2 2" xfId="22960" hidden="1"/>
    <cellStyle name="Note 2 2 2" xfId="23091" hidden="1"/>
    <cellStyle name="Note 2 2 2" xfId="23221" hidden="1"/>
    <cellStyle name="Note 2 2 2" xfId="22684" hidden="1"/>
    <cellStyle name="Note 2 2 2" xfId="23323" hidden="1"/>
    <cellStyle name="Note 2 2 2" xfId="22837" hidden="1"/>
    <cellStyle name="Note 2 2 2" xfId="22653" hidden="1"/>
    <cellStyle name="Note 2 2 2" xfId="23597" hidden="1"/>
    <cellStyle name="Note 2 2 2" xfId="23505" hidden="1"/>
    <cellStyle name="Note 2 2 2" xfId="22968" hidden="1"/>
    <cellStyle name="Note 2 2 2" xfId="23358" hidden="1"/>
    <cellStyle name="Note 2 2 2" xfId="23587" hidden="1"/>
    <cellStyle name="Note 2 2 2" xfId="22651" hidden="1"/>
    <cellStyle name="Note 2 2 2" xfId="22927" hidden="1"/>
    <cellStyle name="Note 2 2 2" xfId="22841" hidden="1"/>
    <cellStyle name="Note 2 2 2" xfId="22936" hidden="1"/>
    <cellStyle name="Note 2 2 2" xfId="23598" hidden="1"/>
    <cellStyle name="Note 2 2 2" xfId="23602" hidden="1"/>
    <cellStyle name="Note 2 2 2" xfId="23614" hidden="1"/>
    <cellStyle name="Note 2 2 2" xfId="23656" hidden="1"/>
    <cellStyle name="Note 2 2 2" xfId="23623" hidden="1"/>
    <cellStyle name="Note 2 2 2" xfId="23642" hidden="1"/>
    <cellStyle name="Note 2 2 2" xfId="23641" hidden="1"/>
    <cellStyle name="Note 2 2 2" xfId="23621" hidden="1"/>
    <cellStyle name="Note 2 2 2" xfId="23644" hidden="1"/>
    <cellStyle name="Note 2 2 2" xfId="23652" hidden="1"/>
    <cellStyle name="Note 2 2 2" xfId="23620" hidden="1"/>
    <cellStyle name="Note 2 2 2" xfId="23645" hidden="1"/>
    <cellStyle name="Note 2 2 2" xfId="23646" hidden="1"/>
    <cellStyle name="Note 2 2 2" xfId="23648" hidden="1"/>
    <cellStyle name="Note 2 2 2" xfId="23651" hidden="1"/>
    <cellStyle name="Note 2 2 2" xfId="23647" hidden="1"/>
    <cellStyle name="Note 2 2 2" xfId="23637" hidden="1"/>
    <cellStyle name="Note 2 2 2" xfId="23619" hidden="1"/>
    <cellStyle name="Note 2 2 2" xfId="23632" hidden="1"/>
    <cellStyle name="Note 2 2 2" xfId="23622" hidden="1"/>
    <cellStyle name="Note 2 2 2" xfId="23643" hidden="1"/>
    <cellStyle name="Note 2 2 2" xfId="23653" hidden="1"/>
    <cellStyle name="Note 2 2 2" xfId="23638" hidden="1"/>
    <cellStyle name="Note 2 2 2" xfId="23626" hidden="1"/>
    <cellStyle name="Note 2 2 2" xfId="23636" hidden="1"/>
    <cellStyle name="Note 2 2 2" xfId="23649" hidden="1"/>
    <cellStyle name="Note 2 2 2" xfId="23659" hidden="1"/>
    <cellStyle name="Note 2 2 2" xfId="23663" hidden="1"/>
    <cellStyle name="Note 2 2 2" xfId="23662" hidden="1"/>
    <cellStyle name="Note 2 2 2" xfId="23669" hidden="1"/>
    <cellStyle name="Note 2 2 2" xfId="23667" hidden="1"/>
    <cellStyle name="Note 2 2 2" xfId="23668" hidden="1"/>
    <cellStyle name="Note 2 2 2" xfId="23671" hidden="1"/>
    <cellStyle name="Note 2 2 2" xfId="23666" hidden="1"/>
    <cellStyle name="Note 2 2 2" xfId="23665" hidden="1"/>
    <cellStyle name="Note 2 2 2" xfId="22770" hidden="1"/>
    <cellStyle name="Note 2 2 2" xfId="22989" hidden="1"/>
    <cellStyle name="Note 2 2 2" xfId="23208" hidden="1"/>
    <cellStyle name="Note 2 2 2" xfId="22811" hidden="1"/>
    <cellStyle name="Note 2 2 2" xfId="23254" hidden="1"/>
    <cellStyle name="Note 2 2 2" xfId="22722" hidden="1"/>
    <cellStyle name="Note 2 2 2" xfId="23334" hidden="1"/>
    <cellStyle name="Note 2 2 2" xfId="22808" hidden="1"/>
    <cellStyle name="Note 2 2 2" xfId="23212" hidden="1"/>
    <cellStyle name="Note 2 2 2" xfId="22881" hidden="1"/>
    <cellStyle name="Note 2 2 2" xfId="23061" hidden="1"/>
    <cellStyle name="Note 2 2 2" xfId="22880" hidden="1"/>
    <cellStyle name="Note 2 2 2" xfId="23219" hidden="1"/>
    <cellStyle name="Note 2 2 2" xfId="23139" hidden="1"/>
    <cellStyle name="Note 2 2 2" xfId="22872" hidden="1"/>
    <cellStyle name="Note 2 2 2" xfId="22660" hidden="1"/>
    <cellStyle name="Note 2 2 2" xfId="23426" hidden="1"/>
    <cellStyle name="Note 2 2 2" xfId="22961" hidden="1"/>
    <cellStyle name="Note 2 2 2" xfId="23579" hidden="1"/>
    <cellStyle name="Note 2 2 2" xfId="23069" hidden="1"/>
    <cellStyle name="Note 2 2 2" xfId="23488" hidden="1"/>
    <cellStyle name="Note 2 2 2" xfId="22810" hidden="1"/>
    <cellStyle name="Note 2 2 2" xfId="22703" hidden="1"/>
    <cellStyle name="Note 2 2 2" xfId="23395" hidden="1"/>
    <cellStyle name="Note 2 2 2" xfId="22976" hidden="1"/>
    <cellStyle name="Note 2 2 2" xfId="22889" hidden="1"/>
    <cellStyle name="Note 2 2 2" xfId="23018" hidden="1"/>
    <cellStyle name="Note 2 2 2" xfId="22868" hidden="1"/>
    <cellStyle name="Note 2 2 2" xfId="22919" hidden="1"/>
    <cellStyle name="Note 2 2 2" xfId="23252" hidden="1"/>
    <cellStyle name="Note 2 2 2" xfId="23311" hidden="1"/>
    <cellStyle name="Note 2 2 2" xfId="23123" hidden="1"/>
    <cellStyle name="Note 2 2 2" xfId="23694" hidden="1"/>
    <cellStyle name="Note 2 2 2" xfId="23734" hidden="1"/>
    <cellStyle name="Note 2 2 2" xfId="23702" hidden="1"/>
    <cellStyle name="Note 2 2 2" xfId="23720" hidden="1"/>
    <cellStyle name="Note 2 2 2" xfId="23719" hidden="1"/>
    <cellStyle name="Note 2 2 2" xfId="23700" hidden="1"/>
    <cellStyle name="Note 2 2 2" xfId="23722" hidden="1"/>
    <cellStyle name="Note 2 2 2" xfId="23730" hidden="1"/>
    <cellStyle name="Note 2 2 2" xfId="23699" hidden="1"/>
    <cellStyle name="Note 2 2 2" xfId="23723" hidden="1"/>
    <cellStyle name="Note 2 2 2" xfId="23724" hidden="1"/>
    <cellStyle name="Note 2 2 2" xfId="23726" hidden="1"/>
    <cellStyle name="Note 2 2 2" xfId="23729" hidden="1"/>
    <cellStyle name="Note 2 2 2" xfId="23725" hidden="1"/>
    <cellStyle name="Note 2 2 2" xfId="23716" hidden="1"/>
    <cellStyle name="Note 2 2 2" xfId="23698" hidden="1"/>
    <cellStyle name="Note 2 2 2" xfId="23711" hidden="1"/>
    <cellStyle name="Note 2 2 2" xfId="23701" hidden="1"/>
    <cellStyle name="Note 2 2 2" xfId="23721" hidden="1"/>
    <cellStyle name="Note 2 2 2" xfId="23731" hidden="1"/>
    <cellStyle name="Note 2 2 2" xfId="23717" hidden="1"/>
    <cellStyle name="Note 2 2 2" xfId="23705" hidden="1"/>
    <cellStyle name="Note 2 2 2" xfId="23715" hidden="1"/>
    <cellStyle name="Note 2 2 2" xfId="23727" hidden="1"/>
    <cellStyle name="Note 2 2 2" xfId="23737" hidden="1"/>
    <cellStyle name="Note 2 2 2" xfId="23742" hidden="1"/>
    <cellStyle name="Note 2 2 2" xfId="23741" hidden="1"/>
    <cellStyle name="Note 2 2 2" xfId="23750" hidden="1"/>
    <cellStyle name="Note 2 2 2" xfId="23745" hidden="1"/>
    <cellStyle name="Note 2 2 2" xfId="23747" hidden="1"/>
    <cellStyle name="Note 2 2 2" xfId="23751" hidden="1"/>
    <cellStyle name="Note 2 2 2" xfId="23744" hidden="1"/>
    <cellStyle name="Note 2 2 2" xfId="23743" hidden="1"/>
    <cellStyle name="Note 2 2 2" xfId="23678" hidden="1"/>
    <cellStyle name="Note 2 2 2" xfId="23676" hidden="1"/>
    <cellStyle name="Note 2 2 2" xfId="23507" hidden="1"/>
    <cellStyle name="Note 2 2 2" xfId="22648" hidden="1"/>
    <cellStyle name="Note 2 2 2" xfId="23298" hidden="1"/>
    <cellStyle name="Note 2 2 2" xfId="23066" hidden="1"/>
    <cellStyle name="Note 2 2 2" xfId="23329" hidden="1"/>
    <cellStyle name="Note 2 2 2" xfId="23502" hidden="1"/>
    <cellStyle name="Note 2 2 2" xfId="22793" hidden="1"/>
    <cellStyle name="Note 2 2 2" xfId="22690" hidden="1"/>
    <cellStyle name="Note 2 2 2" xfId="23088" hidden="1"/>
    <cellStyle name="Note 2 2 2" xfId="23674" hidden="1"/>
    <cellStyle name="Note 2 2 2" xfId="23030" hidden="1"/>
    <cellStyle name="Note 2 2 2" xfId="23354" hidden="1"/>
    <cellStyle name="Note 2 2 2" xfId="23009" hidden="1"/>
    <cellStyle name="Note 2 2 2" xfId="23192" hidden="1"/>
    <cellStyle name="Note 2 2 2" xfId="22800" hidden="1"/>
    <cellStyle name="Note 2 2 2" xfId="23205" hidden="1"/>
    <cellStyle name="Note 2 2 2" xfId="22935" hidden="1"/>
    <cellStyle name="Note 2 2 2" xfId="23218" hidden="1"/>
    <cellStyle name="Note 2 2 2" xfId="22846" hidden="1"/>
    <cellStyle name="Note 2 2 2" xfId="23603" hidden="1"/>
    <cellStyle name="Note 2 2 2" xfId="23282" hidden="1"/>
    <cellStyle name="Note 2 2 2" xfId="23279" hidden="1"/>
    <cellStyle name="Note 2 2 2" xfId="22933" hidden="1"/>
    <cellStyle name="Note 2 2 2" xfId="22848" hidden="1"/>
    <cellStyle name="Note 2 2 2" xfId="22941" hidden="1"/>
    <cellStyle name="Note 2 2 2" xfId="23211" hidden="1"/>
    <cellStyle name="Note 2 2 2" xfId="23680" hidden="1"/>
    <cellStyle name="Note 2 2 2" xfId="22797" hidden="1"/>
    <cellStyle name="Note 2 2 2" xfId="23224" hidden="1"/>
    <cellStyle name="Note 2 2 2" xfId="23771" hidden="1"/>
    <cellStyle name="Note 2 2 2" xfId="23811" hidden="1"/>
    <cellStyle name="Note 2 2 2" xfId="23779" hidden="1"/>
    <cellStyle name="Note 2 2 2" xfId="23798" hidden="1"/>
    <cellStyle name="Note 2 2 2" xfId="23797" hidden="1"/>
    <cellStyle name="Note 2 2 2" xfId="23777" hidden="1"/>
    <cellStyle name="Note 2 2 2" xfId="23800" hidden="1"/>
    <cellStyle name="Note 2 2 2" xfId="23808" hidden="1"/>
    <cellStyle name="Note 2 2 2" xfId="23776" hidden="1"/>
    <cellStyle name="Note 2 2 2" xfId="23801" hidden="1"/>
    <cellStyle name="Note 2 2 2" xfId="23802" hidden="1"/>
    <cellStyle name="Note 2 2 2" xfId="23804" hidden="1"/>
    <cellStyle name="Note 2 2 2" xfId="23807" hidden="1"/>
    <cellStyle name="Note 2 2 2" xfId="23803" hidden="1"/>
    <cellStyle name="Note 2 2 2" xfId="23794" hidden="1"/>
    <cellStyle name="Note 2 2 2" xfId="23775" hidden="1"/>
    <cellStyle name="Note 2 2 2" xfId="23788" hidden="1"/>
    <cellStyle name="Note 2 2 2" xfId="23778" hidden="1"/>
    <cellStyle name="Note 2 2 2" xfId="23799" hidden="1"/>
    <cellStyle name="Note 2 2 2" xfId="23809" hidden="1"/>
    <cellStyle name="Note 2 2 2" xfId="23795" hidden="1"/>
    <cellStyle name="Note 2 2 2" xfId="23782" hidden="1"/>
    <cellStyle name="Note 2 2 2" xfId="23792" hidden="1"/>
    <cellStyle name="Note 2 2 2" xfId="23805" hidden="1"/>
    <cellStyle name="Note 2 2 2" xfId="23814" hidden="1"/>
    <cellStyle name="Note 2 2 2" xfId="23818" hidden="1"/>
    <cellStyle name="Note 2 2 2" xfId="23817" hidden="1"/>
    <cellStyle name="Note 2 2 2" xfId="23824" hidden="1"/>
    <cellStyle name="Note 2 2 2" xfId="23821" hidden="1"/>
    <cellStyle name="Note 2 2 2" xfId="23822" hidden="1"/>
    <cellStyle name="Note 2 2 2" xfId="23825" hidden="1"/>
    <cellStyle name="Note 2 2 2" xfId="23820" hidden="1"/>
    <cellStyle name="Note 2 2 2" xfId="23819" hidden="1"/>
    <cellStyle name="Note 2 2 2" xfId="23004" hidden="1"/>
    <cellStyle name="Note 2 2 2" xfId="23285" hidden="1"/>
    <cellStyle name="Note 2 2 2" xfId="23332" hidden="1"/>
    <cellStyle name="Note 2 2 2" xfId="23749" hidden="1"/>
    <cellStyle name="Note 2 2 2" xfId="23264" hidden="1"/>
    <cellStyle name="Note 2 2 2" xfId="23255" hidden="1"/>
    <cellStyle name="Note 2 2 2" xfId="22974" hidden="1"/>
    <cellStyle name="Note 2 2 2" xfId="23839" hidden="1"/>
    <cellStyle name="Note 2 2 2" xfId="23604" hidden="1"/>
    <cellStyle name="Note 2 2 2" xfId="23008" hidden="1"/>
    <cellStyle name="Note 2 2 2" xfId="23143" hidden="1"/>
    <cellStyle name="Note 2 2 2" xfId="23834" hidden="1"/>
    <cellStyle name="Note 2 2 2" xfId="22771" hidden="1"/>
    <cellStyle name="Note 2 2 2" xfId="23068" hidden="1"/>
    <cellStyle name="Note 2 2 2" xfId="23367" hidden="1"/>
    <cellStyle name="Note 2 2 2" xfId="22829" hidden="1"/>
    <cellStyle name="Note 2 2 2" xfId="23239" hidden="1"/>
    <cellStyle name="Note 2 2 2" xfId="22821" hidden="1"/>
    <cellStyle name="Note 2 2 2" xfId="23494" hidden="1"/>
    <cellStyle name="Note 2 2 2" xfId="22681" hidden="1"/>
    <cellStyle name="Note 2 2 2" xfId="22802" hidden="1"/>
    <cellStyle name="Note 2 2 2" xfId="23267" hidden="1"/>
    <cellStyle name="Note 2 2 2" xfId="22720" hidden="1"/>
    <cellStyle name="Note 2 2 2" xfId="22705" hidden="1"/>
    <cellStyle name="Note 2 2 2" xfId="23408" hidden="1"/>
    <cellStyle name="Note 2 2 2" xfId="22658" hidden="1"/>
    <cellStyle name="Note 2 2 2" xfId="23210" hidden="1"/>
    <cellStyle name="Note 2 2 2" xfId="23383" hidden="1"/>
    <cellStyle name="Note 2 2 2" xfId="23195" hidden="1"/>
    <cellStyle name="Note 2 2 2" xfId="23086" hidden="1"/>
    <cellStyle name="Note 2 2 2" xfId="22944" hidden="1"/>
    <cellStyle name="Note 2 2 2" xfId="23071" hidden="1"/>
    <cellStyle name="Note 2 2 2" xfId="23854" hidden="1"/>
    <cellStyle name="Note 2 2 2" xfId="23897" hidden="1"/>
    <cellStyle name="Note 2 2 2" xfId="23862" hidden="1"/>
    <cellStyle name="Note 2 2 2" xfId="23881" hidden="1"/>
    <cellStyle name="Note 2 2 2" xfId="23880" hidden="1"/>
    <cellStyle name="Note 2 2 2" xfId="23860" hidden="1"/>
    <cellStyle name="Note 2 2 2" xfId="23884" hidden="1"/>
    <cellStyle name="Note 2 2 2" xfId="23893" hidden="1"/>
    <cellStyle name="Note 2 2 2" xfId="23859" hidden="1"/>
    <cellStyle name="Note 2 2 2" xfId="23885" hidden="1"/>
    <cellStyle name="Note 2 2 2" xfId="23886" hidden="1"/>
    <cellStyle name="Note 2 2 2" xfId="23888" hidden="1"/>
    <cellStyle name="Note 2 2 2" xfId="23892" hidden="1"/>
    <cellStyle name="Note 2 2 2" xfId="23887" hidden="1"/>
    <cellStyle name="Note 2 2 2" xfId="23877" hidden="1"/>
    <cellStyle name="Note 2 2 2" xfId="23858" hidden="1"/>
    <cellStyle name="Note 2 2 2" xfId="23872" hidden="1"/>
    <cellStyle name="Note 2 2 2" xfId="23861" hidden="1"/>
    <cellStyle name="Note 2 2 2" xfId="23882" hidden="1"/>
    <cellStyle name="Note 2 2 2" xfId="23894" hidden="1"/>
    <cellStyle name="Note 2 2 2" xfId="23878" hidden="1"/>
    <cellStyle name="Note 2 2 2" xfId="23865" hidden="1"/>
    <cellStyle name="Note 2 2 2" xfId="23876" hidden="1"/>
    <cellStyle name="Note 2 2 2" xfId="23890" hidden="1"/>
    <cellStyle name="Note 2 2 2" xfId="23900" hidden="1"/>
    <cellStyle name="Note 2 2 2" xfId="23905" hidden="1"/>
    <cellStyle name="Note 2 2 2" xfId="23904" hidden="1"/>
    <cellStyle name="Note 2 2 2" xfId="23911" hidden="1"/>
    <cellStyle name="Note 2 2 2" xfId="23908" hidden="1"/>
    <cellStyle name="Note 2 2 2" xfId="23909" hidden="1"/>
    <cellStyle name="Note 2 2 2" xfId="23912" hidden="1"/>
    <cellStyle name="Note 2 2 2" xfId="23907" hidden="1"/>
    <cellStyle name="Note 2 2 2" xfId="23906" hidden="1"/>
    <cellStyle name="Note 2 2 2" xfId="23326" hidden="1"/>
    <cellStyle name="Note 2 2 2" xfId="23922" hidden="1"/>
    <cellStyle name="Note 2 2 2" xfId="23017" hidden="1"/>
    <cellStyle name="Note 2 2 2" xfId="22775" hidden="1"/>
    <cellStyle name="Note 2 2 2" xfId="22786" hidden="1"/>
    <cellStyle name="Note 2 2 2" xfId="23146" hidden="1"/>
    <cellStyle name="Note 2 2 2" xfId="23280" hidden="1"/>
    <cellStyle name="Note 2 2 2" xfId="22952" hidden="1"/>
    <cellStyle name="Note 2 2 2" xfId="23076" hidden="1"/>
    <cellStyle name="Note 2 2 2" xfId="23183" hidden="1"/>
    <cellStyle name="Note 2 2 2" xfId="22874" hidden="1"/>
    <cellStyle name="Note 2 2 2" xfId="23225" hidden="1"/>
    <cellStyle name="Note 2 2 2" xfId="22817" hidden="1"/>
    <cellStyle name="Note 2 2 2" xfId="23003" hidden="1"/>
    <cellStyle name="Note 2 2 2" xfId="23331" hidden="1"/>
    <cellStyle name="Note 2 2 2" xfId="23606" hidden="1"/>
    <cellStyle name="Note 2 2 2" xfId="22723" hidden="1"/>
    <cellStyle name="Note 2 2 2" xfId="23059" hidden="1"/>
    <cellStyle name="Note 2 2 2" xfId="22819" hidden="1"/>
    <cellStyle name="Note 2 2 2" xfId="23482" hidden="1"/>
    <cellStyle name="Note 2 2 2" xfId="22932" hidden="1"/>
    <cellStyle name="Note 2 2 2" xfId="23275" hidden="1"/>
    <cellStyle name="Note 2 2 2" xfId="22773" hidden="1"/>
    <cellStyle name="Note 2 2 2" xfId="23060" hidden="1"/>
    <cellStyle name="Note 2 2 2" xfId="22693" hidden="1"/>
    <cellStyle name="Note 2 2 2" xfId="22747" hidden="1"/>
    <cellStyle name="Note 2 2 2" xfId="23352" hidden="1"/>
    <cellStyle name="Note 2 2 2" xfId="23269" hidden="1"/>
    <cellStyle name="Note 2 2 2" xfId="22784" hidden="1"/>
    <cellStyle name="Note 2 2 2" xfId="23512" hidden="1"/>
    <cellStyle name="Note 2 2 2" xfId="23925" hidden="1"/>
    <cellStyle name="Note 2 2 2" xfId="23940" hidden="1"/>
    <cellStyle name="Note 2 2 2" xfId="23977" hidden="1"/>
    <cellStyle name="Note 2 2 2" xfId="23948" hidden="1"/>
    <cellStyle name="Note 2 2 2" xfId="23964" hidden="1"/>
    <cellStyle name="Note 2 2 2" xfId="23963" hidden="1"/>
    <cellStyle name="Note 2 2 2" xfId="23946" hidden="1"/>
    <cellStyle name="Note 2 2 2" xfId="23966" hidden="1"/>
    <cellStyle name="Note 2 2 2" xfId="23974" hidden="1"/>
    <cellStyle name="Note 2 2 2" xfId="23945" hidden="1"/>
    <cellStyle name="Note 2 2 2" xfId="23967" hidden="1"/>
    <cellStyle name="Note 2 2 2" xfId="23968" hidden="1"/>
    <cellStyle name="Note 2 2 2" xfId="23970" hidden="1"/>
    <cellStyle name="Note 2 2 2" xfId="23973" hidden="1"/>
    <cellStyle name="Note 2 2 2" xfId="23969" hidden="1"/>
    <cellStyle name="Note 2 2 2" xfId="23961" hidden="1"/>
    <cellStyle name="Note 2 2 2" xfId="23944" hidden="1"/>
    <cellStyle name="Note 2 2 2" xfId="23956" hidden="1"/>
    <cellStyle name="Note 2 2 2" xfId="23947" hidden="1"/>
    <cellStyle name="Note 2 2 2" xfId="23965" hidden="1"/>
    <cellStyle name="Note 2 2 2" xfId="23975" hidden="1"/>
    <cellStyle name="Note 2 2 2" xfId="23962" hidden="1"/>
    <cellStyle name="Note 2 2 2" xfId="23950" hidden="1"/>
    <cellStyle name="Note 2 2 2" xfId="23960" hidden="1"/>
    <cellStyle name="Note 2 2 2" xfId="23971" hidden="1"/>
    <cellStyle name="Note 2 2 2" xfId="23980" hidden="1"/>
    <cellStyle name="Note 2 2 2" xfId="23984" hidden="1"/>
    <cellStyle name="Note 2 2 2" xfId="23983" hidden="1"/>
    <cellStyle name="Note 2 2 2" xfId="23991" hidden="1"/>
    <cellStyle name="Note 2 2 2" xfId="23987" hidden="1"/>
    <cellStyle name="Note 2 2 2" xfId="23989" hidden="1"/>
    <cellStyle name="Note 2 2 2" xfId="23992" hidden="1"/>
    <cellStyle name="Note 2 2 2" xfId="23986" hidden="1"/>
    <cellStyle name="Note 2 2 2" xfId="23985" hidden="1"/>
    <cellStyle name="Note 2 2 2" xfId="23152" hidden="1"/>
    <cellStyle name="Note 2 2 2" xfId="23757" hidden="1"/>
    <cellStyle name="Note 2 2 2" xfId="23167" hidden="1"/>
    <cellStyle name="Note 2 2 2" xfId="22734" hidden="1"/>
    <cellStyle name="Note 2 2 2" xfId="23177" hidden="1"/>
    <cellStyle name="Note 2 2 2" xfId="23325" hidden="1"/>
    <cellStyle name="Note 2 2 2" xfId="23034" hidden="1"/>
    <cellStyle name="Note 2 2 2" xfId="23259" hidden="1"/>
    <cellStyle name="Note 2 2 2" xfId="22988" hidden="1"/>
    <cellStyle name="Note 2 2 2" xfId="23120" hidden="1"/>
    <cellStyle name="Note 2 2 2" xfId="23685" hidden="1"/>
    <cellStyle name="Note 2 2 2" xfId="23504" hidden="1"/>
    <cellStyle name="Note 2 2 2" xfId="22894" hidden="1"/>
    <cellStyle name="Note 2 2 2" xfId="23826" hidden="1"/>
    <cellStyle name="Note 2 2 2" xfId="22807" hidden="1"/>
    <cellStyle name="Note 2 2 2" xfId="23868" hidden="1"/>
    <cellStyle name="Note 2 2 2" xfId="22796" hidden="1"/>
    <cellStyle name="Note 2 2 2" xfId="23062" hidden="1"/>
    <cellStyle name="Note 2 2 2" xfId="23830" hidden="1"/>
    <cellStyle name="Note 2 2 2" xfId="22886" hidden="1"/>
    <cellStyle name="Note 2 2 2" xfId="23053" hidden="1"/>
    <cellStyle name="Note 2 2 2" xfId="22704" hidden="1"/>
    <cellStyle name="Note 2 2 2" xfId="22959" hidden="1"/>
    <cellStyle name="Note 2 2 2" xfId="22777" hidden="1"/>
    <cellStyle name="Note 2 2 2" xfId="22972" hidden="1"/>
    <cellStyle name="Note 2 2 2" xfId="23220" hidden="1"/>
    <cellStyle name="Note 2 2 2" xfId="23583" hidden="1"/>
    <cellStyle name="Note 2 2 2" xfId="23184" hidden="1"/>
    <cellStyle name="Note 2 2 2" xfId="23286" hidden="1"/>
    <cellStyle name="Note 2 2 2" xfId="23327" hidden="1"/>
    <cellStyle name="Note 2 2 2" xfId="22731" hidden="1"/>
    <cellStyle name="Note 2 2 2" xfId="23997" hidden="1"/>
    <cellStyle name="Note 2 2 2" xfId="24005" hidden="1"/>
    <cellStyle name="Note 2 2 2" xfId="24039" hidden="1"/>
    <cellStyle name="Note 2 2 2" xfId="24013" hidden="1"/>
    <cellStyle name="Note 2 2 2" xfId="24026" hidden="1"/>
    <cellStyle name="Note 2 2 2" xfId="24025" hidden="1"/>
    <cellStyle name="Note 2 2 2" xfId="24011" hidden="1"/>
    <cellStyle name="Note 2 2 2" xfId="24028" hidden="1"/>
    <cellStyle name="Note 2 2 2" xfId="24036" hidden="1"/>
    <cellStyle name="Note 2 2 2" xfId="24010" hidden="1"/>
    <cellStyle name="Note 2 2 2" xfId="24029" hidden="1"/>
    <cellStyle name="Note 2 2 2" xfId="24030" hidden="1"/>
    <cellStyle name="Note 2 2 2" xfId="24032" hidden="1"/>
    <cellStyle name="Note 2 2 2" xfId="24035" hidden="1"/>
    <cellStyle name="Note 2 2 2" xfId="24031" hidden="1"/>
    <cellStyle name="Note 2 2 2" xfId="24023" hidden="1"/>
    <cellStyle name="Note 2 2 2" xfId="24009" hidden="1"/>
    <cellStyle name="Note 2 2 2" xfId="24019" hidden="1"/>
    <cellStyle name="Note 2 2 2" xfId="24012" hidden="1"/>
    <cellStyle name="Note 2 2 2" xfId="24027" hidden="1"/>
    <cellStyle name="Note 2 2 2" xfId="24037" hidden="1"/>
    <cellStyle name="Note 2 2 2" xfId="24024" hidden="1"/>
    <cellStyle name="Note 2 2 2" xfId="24015" hidden="1"/>
    <cellStyle name="Note 2 2 2" xfId="24022" hidden="1"/>
    <cellStyle name="Note 2 2 2" xfId="24033" hidden="1"/>
    <cellStyle name="Note 2 2 2" xfId="24042" hidden="1"/>
    <cellStyle name="Note 2 2 2" xfId="24046" hidden="1"/>
    <cellStyle name="Note 2 2 2" xfId="24045" hidden="1"/>
    <cellStyle name="Note 2 2 2" xfId="24051" hidden="1"/>
    <cellStyle name="Note 2 2 2" xfId="24049" hidden="1"/>
    <cellStyle name="Note 2 2 2" xfId="24050" hidden="1"/>
    <cellStyle name="Note 2 2 2" xfId="24052" hidden="1"/>
    <cellStyle name="Note 2 2 2" xfId="24048" hidden="1"/>
    <cellStyle name="Note 2 2 2" xfId="24047" hidden="1"/>
    <cellStyle name="Note 2 2 2" xfId="18400" hidden="1"/>
    <cellStyle name="Note 2 2 2" xfId="6942" hidden="1"/>
    <cellStyle name="Note 2 2 2" xfId="22589" hidden="1"/>
    <cellStyle name="Note 2 2 2" xfId="6265" hidden="1"/>
    <cellStyle name="Note 2 2 2" xfId="22537" hidden="1"/>
    <cellStyle name="Note 2 2 2" xfId="21876" hidden="1"/>
    <cellStyle name="Note 2 2 2" xfId="16596" hidden="1"/>
    <cellStyle name="Note 2 2 2" xfId="6175" hidden="1"/>
    <cellStyle name="Note 2 2 2" xfId="6735" hidden="1"/>
    <cellStyle name="Note 2 2 2" xfId="18046" hidden="1"/>
    <cellStyle name="Note 2 2 2" xfId="7499" hidden="1"/>
    <cellStyle name="Note 2 2 2" xfId="6244" hidden="1"/>
    <cellStyle name="Note 2 2 2" xfId="21564" hidden="1"/>
    <cellStyle name="Note 2 2 2" xfId="19639" hidden="1"/>
    <cellStyle name="Note 2 2 2" xfId="7623" hidden="1"/>
    <cellStyle name="Note 2 2 2" xfId="6894" hidden="1"/>
    <cellStyle name="Note 2 2 2" xfId="6430" hidden="1"/>
    <cellStyle name="Note 2 2 2" xfId="12173" hidden="1"/>
    <cellStyle name="Note 2 2 2" xfId="18359" hidden="1"/>
    <cellStyle name="Note 2 2 2" xfId="18590" hidden="1"/>
    <cellStyle name="Note 2 2 2" xfId="10708" hidden="1"/>
    <cellStyle name="Note 2 2 2" xfId="18405" hidden="1"/>
    <cellStyle name="Note 2 2 2" xfId="6036" hidden="1"/>
    <cellStyle name="Note 2 2 2" xfId="6657" hidden="1"/>
    <cellStyle name="Note 2 2 2" xfId="6354" hidden="1"/>
    <cellStyle name="Note 2 2 2" xfId="13593" hidden="1"/>
    <cellStyle name="Note 2 2 2" xfId="13712" hidden="1"/>
    <cellStyle name="Note 2 2 2" xfId="10688" hidden="1"/>
    <cellStyle name="Note 2 2 2" xfId="5777" hidden="1"/>
    <cellStyle name="Note 2 2 2" xfId="7348" hidden="1"/>
    <cellStyle name="Note 2 2 2" xfId="6075" hidden="1"/>
    <cellStyle name="Note 2 2 2" xfId="18711" hidden="1"/>
    <cellStyle name="Note 2 2 2" xfId="6613" hidden="1"/>
    <cellStyle name="Note 2 2 2" xfId="22619" hidden="1"/>
    <cellStyle name="Note 2 2 2" xfId="5996" hidden="1"/>
    <cellStyle name="Note 2 2 2" xfId="7911" hidden="1"/>
    <cellStyle name="Note 2 2 2" xfId="14211" hidden="1"/>
    <cellStyle name="Note 2 2 2" xfId="7194" hidden="1"/>
    <cellStyle name="Note 2 2 2" xfId="12179" hidden="1"/>
    <cellStyle name="Note 2 2 2" xfId="6848" hidden="1"/>
    <cellStyle name="Note 2 2 2" xfId="16602" hidden="1"/>
    <cellStyle name="Note 2 2 2" xfId="7258" hidden="1"/>
    <cellStyle name="Note 2 2 2" xfId="5766" hidden="1"/>
    <cellStyle name="Note 2 2 2" xfId="18101" hidden="1"/>
    <cellStyle name="Note 2 2 2" xfId="6803" hidden="1"/>
    <cellStyle name="Note 2 2 2" xfId="20391" hidden="1"/>
    <cellStyle name="Note 2 2 2" xfId="6763" hidden="1"/>
    <cellStyle name="Note 2 2 2" xfId="6202" hidden="1"/>
    <cellStyle name="Note 2 2 2" xfId="7291" hidden="1"/>
    <cellStyle name="Note 2 2 2" xfId="7452" hidden="1"/>
    <cellStyle name="Note 2 2 2" xfId="6584" hidden="1"/>
    <cellStyle name="Note 2 2 2" xfId="7324" hidden="1"/>
    <cellStyle name="Note 2 2 2" xfId="19607" hidden="1"/>
    <cellStyle name="Note 2 2 2" xfId="18120" hidden="1"/>
    <cellStyle name="Note 2 2 2" xfId="7426" hidden="1"/>
    <cellStyle name="Note 2 2 2" xfId="6257" hidden="1"/>
    <cellStyle name="Note 2 2 2" xfId="22620" hidden="1"/>
    <cellStyle name="Note 2 2 2" xfId="5801" hidden="1"/>
    <cellStyle name="Note 2 2 2" xfId="7553" hidden="1"/>
    <cellStyle name="Note 2 2 2" xfId="24074" hidden="1"/>
    <cellStyle name="Note 2 2 2" xfId="7279" hidden="1"/>
    <cellStyle name="Note 2 2 2" xfId="19702" hidden="1"/>
    <cellStyle name="Note 2 2 2" xfId="24075" hidden="1"/>
    <cellStyle name="Note 2 2 2" xfId="12909" hidden="1"/>
    <cellStyle name="Note 2 2 2" xfId="7403" hidden="1"/>
    <cellStyle name="Note 2 2 2" xfId="24461" hidden="1"/>
    <cellStyle name="Note 2 2 2" xfId="24611" hidden="1"/>
    <cellStyle name="Note 2 2 2" xfId="24616" hidden="1"/>
    <cellStyle name="Note 2 2 2" xfId="24617" hidden="1"/>
    <cellStyle name="Note 2 2 2" xfId="24634" hidden="1"/>
    <cellStyle name="Note 2 2 2" xfId="24619" hidden="1"/>
    <cellStyle name="Note 2 2 2" xfId="24620" hidden="1"/>
    <cellStyle name="Note 2 2 2" xfId="24627" hidden="1"/>
    <cellStyle name="Note 2 2 2" xfId="24815" hidden="1"/>
    <cellStyle name="Note 2 2 2" xfId="24852" hidden="1"/>
    <cellStyle name="Note 2 2 2" xfId="24654" hidden="1"/>
    <cellStyle name="Note 2 2 2" xfId="24640" hidden="1"/>
    <cellStyle name="Note 2 2 2" xfId="24644" hidden="1"/>
    <cellStyle name="Note 2 2 2" xfId="24854" hidden="1"/>
    <cellStyle name="Note 2 2 2" xfId="24636" hidden="1"/>
    <cellStyle name="Note 2 2 2" xfId="24846" hidden="1"/>
    <cellStyle name="Note 2 2 2" xfId="24849" hidden="1"/>
    <cellStyle name="Note 2 2 2" xfId="24645" hidden="1"/>
    <cellStyle name="Note 2 2 2" xfId="24639" hidden="1"/>
    <cellStyle name="Note 2 2 2" xfId="24871" hidden="1"/>
    <cellStyle name="Note 2 2 2" xfId="24876" hidden="1"/>
    <cellStyle name="Note 2 2 2" xfId="24873" hidden="1"/>
    <cellStyle name="Note 2 2 2" xfId="24874" hidden="1"/>
    <cellStyle name="Note 2 2 2" xfId="24868" hidden="1"/>
    <cellStyle name="Note 2 2 2" xfId="24863" hidden="1"/>
    <cellStyle name="Note 2 2 2" xfId="24870" hidden="1"/>
    <cellStyle name="Note 2 2 2" xfId="24866" hidden="1"/>
    <cellStyle name="Note 2 2 2" xfId="24862" hidden="1"/>
    <cellStyle name="Note 2 2 2" xfId="24875" hidden="1"/>
    <cellStyle name="Note 2 2 2" xfId="24878" hidden="1"/>
    <cellStyle name="Note 2 2 2" xfId="24882" hidden="1"/>
    <cellStyle name="Note 2 2 2" xfId="24897" hidden="1"/>
    <cellStyle name="Note 2 2 2" xfId="24939" hidden="1"/>
    <cellStyle name="Note 2 2 2" xfId="24906" hidden="1"/>
    <cellStyle name="Note 2 2 2" xfId="24925" hidden="1"/>
    <cellStyle name="Note 2 2 2" xfId="24924" hidden="1"/>
    <cellStyle name="Note 2 2 2" xfId="24904" hidden="1"/>
    <cellStyle name="Note 2 2 2" xfId="24928" hidden="1"/>
    <cellStyle name="Note 2 2 2" xfId="24936" hidden="1"/>
    <cellStyle name="Note 2 2 2" xfId="24903" hidden="1"/>
    <cellStyle name="Note 2 2 2" xfId="24929" hidden="1"/>
    <cellStyle name="Note 2 2 2" xfId="24930" hidden="1"/>
    <cellStyle name="Note 2 2 2" xfId="24932" hidden="1"/>
    <cellStyle name="Note 2 2 2" xfId="24935" hidden="1"/>
    <cellStyle name="Note 2 2 2" xfId="24931" hidden="1"/>
    <cellStyle name="Note 2 2 2" xfId="24922" hidden="1"/>
    <cellStyle name="Note 2 2 2" xfId="24902" hidden="1"/>
    <cellStyle name="Note 2 2 2" xfId="24916" hidden="1"/>
    <cellStyle name="Note 2 2 2" xfId="24905" hidden="1"/>
    <cellStyle name="Note 2 2 2" xfId="24926" hidden="1"/>
    <cellStyle name="Note 2 2 2" xfId="24937" hidden="1"/>
    <cellStyle name="Note 2 2 2" xfId="24923" hidden="1"/>
    <cellStyle name="Note 2 2 2" xfId="24909" hidden="1"/>
    <cellStyle name="Note 2 2 2" xfId="24920" hidden="1"/>
    <cellStyle name="Note 2 2 2" xfId="24933" hidden="1"/>
    <cellStyle name="Note 2 2 2" xfId="24942" hidden="1"/>
    <cellStyle name="Note 2 2 2" xfId="24947" hidden="1"/>
    <cellStyle name="Note 2 2 2" xfId="24946" hidden="1"/>
    <cellStyle name="Note 2 2 2" xfId="24954" hidden="1"/>
    <cellStyle name="Note 2 2 2" xfId="24950" hidden="1"/>
    <cellStyle name="Note 2 2 2" xfId="24951" hidden="1"/>
    <cellStyle name="Note 2 2 2" xfId="24955" hidden="1"/>
    <cellStyle name="Note 2 2 2" xfId="24949" hidden="1"/>
    <cellStyle name="Note 2 2 2" xfId="24948" hidden="1"/>
    <cellStyle name="Note 2 2 2" xfId="24458" hidden="1"/>
    <cellStyle name="Note 2 2 2" xfId="24780" hidden="1"/>
    <cellStyle name="Note 2 2 2" xfId="24748" hidden="1"/>
    <cellStyle name="Note 2 2 2" xfId="24987" hidden="1"/>
    <cellStyle name="Note 2 2 2" xfId="24971" hidden="1"/>
    <cellStyle name="Note 2 2 2" xfId="24210" hidden="1"/>
    <cellStyle name="Note 2 2 2" xfId="24887" hidden="1"/>
    <cellStyle name="Note 2 2 2" xfId="24747" hidden="1"/>
    <cellStyle name="Note 2 2 2" xfId="24197" hidden="1"/>
    <cellStyle name="Note 2 2 2" xfId="24469" hidden="1"/>
    <cellStyle name="Note 2 2 2" xfId="24724" hidden="1"/>
    <cellStyle name="Note 2 2 2" xfId="24436" hidden="1"/>
    <cellStyle name="Note 2 2 2" xfId="24205" hidden="1"/>
    <cellStyle name="Note 2 2 2" xfId="9210" hidden="1"/>
    <cellStyle name="Note 2 2 2" xfId="24277" hidden="1"/>
    <cellStyle name="Note 2 2 2" xfId="24207" hidden="1"/>
    <cellStyle name="Note 2 2 2" xfId="24281" hidden="1"/>
    <cellStyle name="Note 2 2 2" xfId="24725" hidden="1"/>
    <cellStyle name="Note 2 2 2" xfId="24499" hidden="1"/>
    <cellStyle name="Note 2 2 2" xfId="24195" hidden="1"/>
    <cellStyle name="Note 2 2 2" xfId="24270" hidden="1"/>
    <cellStyle name="Note 2 2 2" xfId="24717" hidden="1"/>
    <cellStyle name="Note 2 2 2" xfId="24268" hidden="1"/>
    <cellStyle name="Note 2 2 2" xfId="24718" hidden="1"/>
    <cellStyle name="Note 2 2 2" xfId="24720" hidden="1"/>
    <cellStyle name="Note 2 2 2" xfId="24273" hidden="1"/>
    <cellStyle name="Note 2 2 2" xfId="24271" hidden="1"/>
    <cellStyle name="Note 2 2 2" xfId="24721" hidden="1"/>
    <cellStyle name="Note 2 2 2" xfId="24219" hidden="1"/>
    <cellStyle name="Note 2 2 2" xfId="24269" hidden="1"/>
    <cellStyle name="Note 2 2 2" xfId="24266" hidden="1"/>
    <cellStyle name="Note 2 2 2" xfId="5741" hidden="1"/>
    <cellStyle name="Note 2 2 2" xfId="25002" hidden="1"/>
    <cellStyle name="Note 2 2 2" xfId="25040" hidden="1"/>
    <cellStyle name="Note 2 2 2" xfId="25010" hidden="1"/>
    <cellStyle name="Note 2 2 2" xfId="25027" hidden="1"/>
    <cellStyle name="Note 2 2 2" xfId="25026" hidden="1"/>
    <cellStyle name="Note 2 2 2" xfId="25008" hidden="1"/>
    <cellStyle name="Note 2 2 2" xfId="25029" hidden="1"/>
    <cellStyle name="Note 2 2 2" xfId="25037" hidden="1"/>
    <cellStyle name="Note 2 2 2" xfId="25007" hidden="1"/>
    <cellStyle name="Note 2 2 2" xfId="25030" hidden="1"/>
    <cellStyle name="Note 2 2 2" xfId="25031" hidden="1"/>
    <cellStyle name="Note 2 2 2" xfId="25033" hidden="1"/>
    <cellStyle name="Note 2 2 2" xfId="25036" hidden="1"/>
    <cellStyle name="Note 2 2 2" xfId="25032" hidden="1"/>
    <cellStyle name="Note 2 2 2" xfId="25024" hidden="1"/>
    <cellStyle name="Note 2 2 2" xfId="25006" hidden="1"/>
    <cellStyle name="Note 2 2 2" xfId="25019" hidden="1"/>
    <cellStyle name="Note 2 2 2" xfId="25009" hidden="1"/>
    <cellStyle name="Note 2 2 2" xfId="25028" hidden="1"/>
    <cellStyle name="Note 2 2 2" xfId="25038" hidden="1"/>
    <cellStyle name="Note 2 2 2" xfId="25025" hidden="1"/>
    <cellStyle name="Note 2 2 2" xfId="25012" hidden="1"/>
    <cellStyle name="Note 2 2 2" xfId="25023" hidden="1"/>
    <cellStyle name="Note 2 2 2" xfId="25034" hidden="1"/>
    <cellStyle name="Note 2 2 2" xfId="25043" hidden="1"/>
    <cellStyle name="Note 2 2 2" xfId="25049" hidden="1"/>
    <cellStyle name="Note 2 2 2" xfId="25048" hidden="1"/>
    <cellStyle name="Note 2 2 2" xfId="25056" hidden="1"/>
    <cellStyle name="Note 2 2 2" xfId="25053" hidden="1"/>
    <cellStyle name="Note 2 2 2" xfId="25054" hidden="1"/>
    <cellStyle name="Note 2 2 2" xfId="25058" hidden="1"/>
    <cellStyle name="Note 2 2 2" xfId="25052" hidden="1"/>
    <cellStyle name="Note 2 2 2" xfId="25051" hidden="1"/>
    <cellStyle name="Note 2 2 2" xfId="24820" hidden="1"/>
    <cellStyle name="Note 2 2 2" xfId="24344" hidden="1"/>
    <cellStyle name="Note 2 2 2" xfId="24663" hidden="1"/>
    <cellStyle name="Note 2 2 2" xfId="24551" hidden="1"/>
    <cellStyle name="Note 2 2 2" xfId="24614" hidden="1"/>
    <cellStyle name="Note 2 2 2" xfId="24545" hidden="1"/>
    <cellStyle name="Note 2 2 2" xfId="24664" hidden="1"/>
    <cellStyle name="Note 2 2 2" xfId="24885" hidden="1"/>
    <cellStyle name="Note 2 2 2" xfId="24689" hidden="1"/>
    <cellStyle name="Note 2 2 2" xfId="24705" hidden="1"/>
    <cellStyle name="Note 2 2 2" xfId="24231" hidden="1"/>
    <cellStyle name="Note 2 2 2" xfId="24367" hidden="1"/>
    <cellStyle name="Note 2 2 2" xfId="24845" hidden="1"/>
    <cellStyle name="Note 2 2 2" xfId="24438" hidden="1"/>
    <cellStyle name="Note 2 2 2" xfId="24567" hidden="1"/>
    <cellStyle name="Note 2 2 2" xfId="24696" hidden="1"/>
    <cellStyle name="Note 2 2 2" xfId="24163" hidden="1"/>
    <cellStyle name="Note 2 2 2" xfId="24798" hidden="1"/>
    <cellStyle name="Note 2 2 2" xfId="24316" hidden="1"/>
    <cellStyle name="Note 2 2 2" xfId="24135" hidden="1"/>
    <cellStyle name="Note 2 2 2" xfId="25073" hidden="1"/>
    <cellStyle name="Note 2 2 2" xfId="24981" hidden="1"/>
    <cellStyle name="Note 2 2 2" xfId="24445" hidden="1"/>
    <cellStyle name="Note 2 2 2" xfId="24832" hidden="1"/>
    <cellStyle name="Note 2 2 2" xfId="25063" hidden="1"/>
    <cellStyle name="Note 2 2 2" xfId="24134" hidden="1"/>
    <cellStyle name="Note 2 2 2" xfId="24404" hidden="1"/>
    <cellStyle name="Note 2 2 2" xfId="24320" hidden="1"/>
    <cellStyle name="Note 2 2 2" xfId="24413" hidden="1"/>
    <cellStyle name="Note 2 2 2" xfId="25074" hidden="1"/>
    <cellStyle name="Note 2 2 2" xfId="25078" hidden="1"/>
    <cellStyle name="Note 2 2 2" xfId="25090" hidden="1"/>
    <cellStyle name="Note 2 2 2" xfId="25132" hidden="1"/>
    <cellStyle name="Note 2 2 2" xfId="25099" hidden="1"/>
    <cellStyle name="Note 2 2 2" xfId="25118" hidden="1"/>
    <cellStyle name="Note 2 2 2" xfId="25117" hidden="1"/>
    <cellStyle name="Note 2 2 2" xfId="25097" hidden="1"/>
    <cellStyle name="Note 2 2 2" xfId="25120" hidden="1"/>
    <cellStyle name="Note 2 2 2" xfId="25128" hidden="1"/>
    <cellStyle name="Note 2 2 2" xfId="25096" hidden="1"/>
    <cellStyle name="Note 2 2 2" xfId="25121" hidden="1"/>
    <cellStyle name="Note 2 2 2" xfId="25122" hidden="1"/>
    <cellStyle name="Note 2 2 2" xfId="25124" hidden="1"/>
    <cellStyle name="Note 2 2 2" xfId="25127" hidden="1"/>
    <cellStyle name="Note 2 2 2" xfId="25123" hidden="1"/>
    <cellStyle name="Note 2 2 2" xfId="25113" hidden="1"/>
    <cellStyle name="Note 2 2 2" xfId="25095" hidden="1"/>
    <cellStyle name="Note 2 2 2" xfId="25108" hidden="1"/>
    <cellStyle name="Note 2 2 2" xfId="25098" hidden="1"/>
    <cellStyle name="Note 2 2 2" xfId="25119" hidden="1"/>
    <cellStyle name="Note 2 2 2" xfId="25129" hidden="1"/>
    <cellStyle name="Note 2 2 2" xfId="25114" hidden="1"/>
    <cellStyle name="Note 2 2 2" xfId="25102" hidden="1"/>
    <cellStyle name="Note 2 2 2" xfId="25112" hidden="1"/>
    <cellStyle name="Note 2 2 2" xfId="25125" hidden="1"/>
    <cellStyle name="Note 2 2 2" xfId="25135" hidden="1"/>
    <cellStyle name="Note 2 2 2" xfId="25140" hidden="1"/>
    <cellStyle name="Note 2 2 2" xfId="25139" hidden="1"/>
    <cellStyle name="Note 2 2 2" xfId="25146" hidden="1"/>
    <cellStyle name="Note 2 2 2" xfId="25144" hidden="1"/>
    <cellStyle name="Note 2 2 2" xfId="25145" hidden="1"/>
    <cellStyle name="Note 2 2 2" xfId="25147" hidden="1"/>
    <cellStyle name="Note 2 2 2" xfId="25143" hidden="1"/>
    <cellStyle name="Note 2 2 2" xfId="25142" hidden="1"/>
    <cellStyle name="Note 2 2 2" xfId="24249" hidden="1"/>
    <cellStyle name="Note 2 2 2" xfId="24466" hidden="1"/>
    <cellStyle name="Note 2 2 2" xfId="24683" hidden="1"/>
    <cellStyle name="Note 2 2 2" xfId="24289" hidden="1"/>
    <cellStyle name="Note 2 2 2" xfId="24729" hidden="1"/>
    <cellStyle name="Note 2 2 2" xfId="24202" hidden="1"/>
    <cellStyle name="Note 2 2 2" xfId="24809" hidden="1"/>
    <cellStyle name="Note 2 2 2" xfId="24286" hidden="1"/>
    <cellStyle name="Note 2 2 2" xfId="24687" hidden="1"/>
    <cellStyle name="Note 2 2 2" xfId="24360" hidden="1"/>
    <cellStyle name="Note 2 2 2" xfId="24539" hidden="1"/>
    <cellStyle name="Note 2 2 2" xfId="24359" hidden="1"/>
    <cellStyle name="Note 2 2 2" xfId="24694" hidden="1"/>
    <cellStyle name="Note 2 2 2" xfId="24615" hidden="1"/>
    <cellStyle name="Note 2 2 2" xfId="24351" hidden="1"/>
    <cellStyle name="Note 2 2 2" xfId="24141" hidden="1"/>
    <cellStyle name="Note 2 2 2" xfId="24901" hidden="1"/>
    <cellStyle name="Note 2 2 2" xfId="24439" hidden="1"/>
    <cellStyle name="Note 2 2 2" xfId="25055" hidden="1"/>
    <cellStyle name="Note 2 2 2" xfId="24547" hidden="1"/>
    <cellStyle name="Note 2 2 2" xfId="24964" hidden="1"/>
    <cellStyle name="Note 2 2 2" xfId="24288" hidden="1"/>
    <cellStyle name="Note 2 2 2" xfId="24183" hidden="1"/>
    <cellStyle name="Note 2 2 2" xfId="24869" hidden="1"/>
    <cellStyle name="Note 2 2 2" xfId="24453" hidden="1"/>
    <cellStyle name="Note 2 2 2" xfId="24368" hidden="1"/>
    <cellStyle name="Note 2 2 2" xfId="24495" hidden="1"/>
    <cellStyle name="Note 2 2 2" xfId="24347" hidden="1"/>
    <cellStyle name="Note 2 2 2" xfId="24396" hidden="1"/>
    <cellStyle name="Note 2 2 2" xfId="24727" hidden="1"/>
    <cellStyle name="Note 2 2 2" xfId="24786" hidden="1"/>
    <cellStyle name="Note 2 2 2" xfId="24599" hidden="1"/>
    <cellStyle name="Note 2 2 2" xfId="25170" hidden="1"/>
    <cellStyle name="Note 2 2 2" xfId="25210" hidden="1"/>
    <cellStyle name="Note 2 2 2" xfId="25178" hidden="1"/>
    <cellStyle name="Note 2 2 2" xfId="25196" hidden="1"/>
    <cellStyle name="Note 2 2 2" xfId="25195" hidden="1"/>
    <cellStyle name="Note 2 2 2" xfId="25176" hidden="1"/>
    <cellStyle name="Note 2 2 2" xfId="25198" hidden="1"/>
    <cellStyle name="Note 2 2 2" xfId="25206" hidden="1"/>
    <cellStyle name="Note 2 2 2" xfId="25175" hidden="1"/>
    <cellStyle name="Note 2 2 2" xfId="25199" hidden="1"/>
    <cellStyle name="Note 2 2 2" xfId="25200" hidden="1"/>
    <cellStyle name="Note 2 2 2" xfId="25202" hidden="1"/>
    <cellStyle name="Note 2 2 2" xfId="25205" hidden="1"/>
    <cellStyle name="Note 2 2 2" xfId="25201" hidden="1"/>
    <cellStyle name="Note 2 2 2" xfId="25192" hidden="1"/>
    <cellStyle name="Note 2 2 2" xfId="25174" hidden="1"/>
    <cellStyle name="Note 2 2 2" xfId="25187" hidden="1"/>
    <cellStyle name="Note 2 2 2" xfId="25177" hidden="1"/>
    <cellStyle name="Note 2 2 2" xfId="25197" hidden="1"/>
    <cellStyle name="Note 2 2 2" xfId="25207" hidden="1"/>
    <cellStyle name="Note 2 2 2" xfId="25193" hidden="1"/>
    <cellStyle name="Note 2 2 2" xfId="25181" hidden="1"/>
    <cellStyle name="Note 2 2 2" xfId="25191" hidden="1"/>
    <cellStyle name="Note 2 2 2" xfId="25203" hidden="1"/>
    <cellStyle name="Note 2 2 2" xfId="25213" hidden="1"/>
    <cellStyle name="Note 2 2 2" xfId="25219" hidden="1"/>
    <cellStyle name="Note 2 2 2" xfId="25218" hidden="1"/>
    <cellStyle name="Note 2 2 2" xfId="25227" hidden="1"/>
    <cellStyle name="Note 2 2 2" xfId="25222" hidden="1"/>
    <cellStyle name="Note 2 2 2" xfId="25224" hidden="1"/>
    <cellStyle name="Note 2 2 2" xfId="25228" hidden="1"/>
    <cellStyle name="Note 2 2 2" xfId="25221" hidden="1"/>
    <cellStyle name="Note 2 2 2" xfId="25220" hidden="1"/>
    <cellStyle name="Note 2 2 2" xfId="25154" hidden="1"/>
    <cellStyle name="Note 2 2 2" xfId="25152" hidden="1"/>
    <cellStyle name="Note 2 2 2" xfId="24983" hidden="1"/>
    <cellStyle name="Note 2 2 2" xfId="24131" hidden="1"/>
    <cellStyle name="Note 2 2 2" xfId="24773" hidden="1"/>
    <cellStyle name="Note 2 2 2" xfId="24544" hidden="1"/>
    <cellStyle name="Note 2 2 2" xfId="24804" hidden="1"/>
    <cellStyle name="Note 2 2 2" xfId="24978" hidden="1"/>
    <cellStyle name="Note 2 2 2" xfId="24272" hidden="1"/>
    <cellStyle name="Note 2 2 2" xfId="24170" hidden="1"/>
    <cellStyle name="Note 2 2 2" xfId="24564" hidden="1"/>
    <cellStyle name="Note 2 2 2" xfId="25150" hidden="1"/>
    <cellStyle name="Note 2 2 2" xfId="24507" hidden="1"/>
    <cellStyle name="Note 2 2 2" xfId="24828" hidden="1"/>
    <cellStyle name="Note 2 2 2" xfId="24486" hidden="1"/>
    <cellStyle name="Note 2 2 2" xfId="24668" hidden="1"/>
    <cellStyle name="Note 2 2 2" xfId="24279" hidden="1"/>
    <cellStyle name="Note 2 2 2" xfId="24681" hidden="1"/>
    <cellStyle name="Note 2 2 2" xfId="24412" hidden="1"/>
    <cellStyle name="Note 2 2 2" xfId="24693" hidden="1"/>
    <cellStyle name="Note 2 2 2" xfId="24325" hidden="1"/>
    <cellStyle name="Note 2 2 2" xfId="25079" hidden="1"/>
    <cellStyle name="Note 2 2 2" xfId="24757" hidden="1"/>
    <cellStyle name="Note 2 2 2" xfId="24754" hidden="1"/>
    <cellStyle name="Note 2 2 2" xfId="24410" hidden="1"/>
    <cellStyle name="Note 2 2 2" xfId="24327" hidden="1"/>
    <cellStyle name="Note 2 2 2" xfId="24419" hidden="1"/>
    <cellStyle name="Note 2 2 2" xfId="24686" hidden="1"/>
    <cellStyle name="Note 2 2 2" xfId="25156" hidden="1"/>
    <cellStyle name="Note 2 2 2" xfId="24276" hidden="1"/>
    <cellStyle name="Note 2 2 2" xfId="24699" hidden="1"/>
    <cellStyle name="Note 2 2 2" xfId="25248" hidden="1"/>
    <cellStyle name="Note 2 2 2" xfId="25288" hidden="1"/>
    <cellStyle name="Note 2 2 2" xfId="25256" hidden="1"/>
    <cellStyle name="Note 2 2 2" xfId="25275" hidden="1"/>
    <cellStyle name="Note 2 2 2" xfId="25274" hidden="1"/>
    <cellStyle name="Note 2 2 2" xfId="25254" hidden="1"/>
    <cellStyle name="Note 2 2 2" xfId="25277" hidden="1"/>
    <cellStyle name="Note 2 2 2" xfId="25285" hidden="1"/>
    <cellStyle name="Note 2 2 2" xfId="25253" hidden="1"/>
    <cellStyle name="Note 2 2 2" xfId="25278" hidden="1"/>
    <cellStyle name="Note 2 2 2" xfId="25279" hidden="1"/>
    <cellStyle name="Note 2 2 2" xfId="25281" hidden="1"/>
    <cellStyle name="Note 2 2 2" xfId="25284" hidden="1"/>
    <cellStyle name="Note 2 2 2" xfId="25280" hidden="1"/>
    <cellStyle name="Note 2 2 2" xfId="25271" hidden="1"/>
    <cellStyle name="Note 2 2 2" xfId="25252" hidden="1"/>
    <cellStyle name="Note 2 2 2" xfId="25265" hidden="1"/>
    <cellStyle name="Note 2 2 2" xfId="25255" hidden="1"/>
    <cellStyle name="Note 2 2 2" xfId="25276" hidden="1"/>
    <cellStyle name="Note 2 2 2" xfId="25286" hidden="1"/>
    <cellStyle name="Note 2 2 2" xfId="25272" hidden="1"/>
    <cellStyle name="Note 2 2 2" xfId="25259" hidden="1"/>
    <cellStyle name="Note 2 2 2" xfId="25269" hidden="1"/>
    <cellStyle name="Note 2 2 2" xfId="25282" hidden="1"/>
    <cellStyle name="Note 2 2 2" xfId="25291" hidden="1"/>
    <cellStyle name="Note 2 2 2" xfId="25295" hidden="1"/>
    <cellStyle name="Note 2 2 2" xfId="25294" hidden="1"/>
    <cellStyle name="Note 2 2 2" xfId="25301" hidden="1"/>
    <cellStyle name="Note 2 2 2" xfId="25298" hidden="1"/>
    <cellStyle name="Note 2 2 2" xfId="25299" hidden="1"/>
    <cellStyle name="Note 2 2 2" xfId="25302" hidden="1"/>
    <cellStyle name="Note 2 2 2" xfId="25297" hidden="1"/>
    <cellStyle name="Note 2 2 2" xfId="25296" hidden="1"/>
    <cellStyle name="Note 2 2 2" xfId="24481" hidden="1"/>
    <cellStyle name="Note 2 2 2" xfId="24760" hidden="1"/>
    <cellStyle name="Note 2 2 2" xfId="24807" hidden="1"/>
    <cellStyle name="Note 2 2 2" xfId="25226" hidden="1"/>
    <cellStyle name="Note 2 2 2" xfId="24739" hidden="1"/>
    <cellStyle name="Note 2 2 2" xfId="24730" hidden="1"/>
    <cellStyle name="Note 2 2 2" xfId="24451" hidden="1"/>
    <cellStyle name="Note 2 2 2" xfId="25316" hidden="1"/>
    <cellStyle name="Note 2 2 2" xfId="25080" hidden="1"/>
    <cellStyle name="Note 2 2 2" xfId="24485" hidden="1"/>
    <cellStyle name="Note 2 2 2" xfId="24618" hidden="1"/>
    <cellStyle name="Note 2 2 2" xfId="25311" hidden="1"/>
    <cellStyle name="Note 2 2 2" xfId="24250" hidden="1"/>
    <cellStyle name="Note 2 2 2" xfId="24546" hidden="1"/>
    <cellStyle name="Note 2 2 2" xfId="24841" hidden="1"/>
    <cellStyle name="Note 2 2 2" xfId="24308" hidden="1"/>
    <cellStyle name="Note 2 2 2" xfId="24714" hidden="1"/>
    <cellStyle name="Note 2 2 2" xfId="24300" hidden="1"/>
    <cellStyle name="Note 2 2 2" xfId="24970" hidden="1"/>
    <cellStyle name="Note 2 2 2" xfId="24160" hidden="1"/>
    <cellStyle name="Note 2 2 2" xfId="24280" hidden="1"/>
    <cellStyle name="Note 2 2 2" xfId="24742" hidden="1"/>
    <cellStyle name="Note 2 2 2" xfId="24200" hidden="1"/>
    <cellStyle name="Note 2 2 2" xfId="24185" hidden="1"/>
    <cellStyle name="Note 2 2 2" xfId="24883" hidden="1"/>
    <cellStyle name="Note 2 2 2" xfId="24139" hidden="1"/>
    <cellStyle name="Note 2 2 2" xfId="24685" hidden="1"/>
    <cellStyle name="Note 2 2 2" xfId="24856" hidden="1"/>
    <cellStyle name="Note 2 2 2" xfId="24671" hidden="1"/>
    <cellStyle name="Note 2 2 2" xfId="24563" hidden="1"/>
    <cellStyle name="Note 2 2 2" xfId="24422" hidden="1"/>
    <cellStyle name="Note 2 2 2" xfId="24549" hidden="1"/>
    <cellStyle name="Note 2 2 2" xfId="25331" hidden="1"/>
    <cellStyle name="Note 2 2 2" xfId="25374" hidden="1"/>
    <cellStyle name="Note 2 2 2" xfId="25339" hidden="1"/>
    <cellStyle name="Note 2 2 2" xfId="25358" hidden="1"/>
    <cellStyle name="Note 2 2 2" xfId="25357" hidden="1"/>
    <cellStyle name="Note 2 2 2" xfId="25337" hidden="1"/>
    <cellStyle name="Note 2 2 2" xfId="25361" hidden="1"/>
    <cellStyle name="Note 2 2 2" xfId="25370" hidden="1"/>
    <cellStyle name="Note 2 2 2" xfId="25336" hidden="1"/>
    <cellStyle name="Note 2 2 2" xfId="25362" hidden="1"/>
    <cellStyle name="Note 2 2 2" xfId="25363" hidden="1"/>
    <cellStyle name="Note 2 2 2" xfId="25365" hidden="1"/>
    <cellStyle name="Note 2 2 2" xfId="25369" hidden="1"/>
    <cellStyle name="Note 2 2 2" xfId="25364" hidden="1"/>
    <cellStyle name="Note 2 2 2" xfId="25354" hidden="1"/>
    <cellStyle name="Note 2 2 2" xfId="25335" hidden="1"/>
    <cellStyle name="Note 2 2 2" xfId="25349" hidden="1"/>
    <cellStyle name="Note 2 2 2" xfId="25338" hidden="1"/>
    <cellStyle name="Note 2 2 2" xfId="25359" hidden="1"/>
    <cellStyle name="Note 2 2 2" xfId="25371" hidden="1"/>
    <cellStyle name="Note 2 2 2" xfId="25355" hidden="1"/>
    <cellStyle name="Note 2 2 2" xfId="25342" hidden="1"/>
    <cellStyle name="Note 2 2 2" xfId="25353" hidden="1"/>
    <cellStyle name="Note 2 2 2" xfId="25367" hidden="1"/>
    <cellStyle name="Note 2 2 2" xfId="25377" hidden="1"/>
    <cellStyle name="Note 2 2 2" xfId="25382" hidden="1"/>
    <cellStyle name="Note 2 2 2" xfId="25381" hidden="1"/>
    <cellStyle name="Note 2 2 2" xfId="25388" hidden="1"/>
    <cellStyle name="Note 2 2 2" xfId="25385" hidden="1"/>
    <cellStyle name="Note 2 2 2" xfId="25386" hidden="1"/>
    <cellStyle name="Note 2 2 2" xfId="25389" hidden="1"/>
    <cellStyle name="Note 2 2 2" xfId="25384" hidden="1"/>
    <cellStyle name="Note 2 2 2" xfId="25383" hidden="1"/>
    <cellStyle name="Note 2 2 2" xfId="24801" hidden="1"/>
    <cellStyle name="Note 2 2 2" xfId="25399" hidden="1"/>
    <cellStyle name="Note 2 2 2" xfId="24494" hidden="1"/>
    <cellStyle name="Note 2 2 2" xfId="24254" hidden="1"/>
    <cellStyle name="Note 2 2 2" xfId="24265" hidden="1"/>
    <cellStyle name="Note 2 2 2" xfId="24621" hidden="1"/>
    <cellStyle name="Note 2 2 2" xfId="24755" hidden="1"/>
    <cellStyle name="Note 2 2 2" xfId="24430" hidden="1"/>
    <cellStyle name="Note 2 2 2" xfId="24554" hidden="1"/>
    <cellStyle name="Note 2 2 2" xfId="24659" hidden="1"/>
    <cellStyle name="Note 2 2 2" xfId="24353" hidden="1"/>
    <cellStyle name="Note 2 2 2" xfId="24700" hidden="1"/>
    <cellStyle name="Note 2 2 2" xfId="24296" hidden="1"/>
    <cellStyle name="Note 2 2 2" xfId="24480" hidden="1"/>
    <cellStyle name="Note 2 2 2" xfId="24806" hidden="1"/>
    <cellStyle name="Note 2 2 2" xfId="25082" hidden="1"/>
    <cellStyle name="Note 2 2 2" xfId="24203" hidden="1"/>
    <cellStyle name="Note 2 2 2" xfId="24537" hidden="1"/>
    <cellStyle name="Note 2 2 2" xfId="24298" hidden="1"/>
    <cellStyle name="Note 2 2 2" xfId="24958" hidden="1"/>
    <cellStyle name="Note 2 2 2" xfId="24409" hidden="1"/>
    <cellStyle name="Note 2 2 2" xfId="24750" hidden="1"/>
    <cellStyle name="Note 2 2 2" xfId="24252" hidden="1"/>
    <cellStyle name="Note 2 2 2" xfId="24538" hidden="1"/>
    <cellStyle name="Note 2 2 2" xfId="24173" hidden="1"/>
    <cellStyle name="Note 2 2 2" xfId="24227" hidden="1"/>
    <cellStyle name="Note 2 2 2" xfId="24826" hidden="1"/>
    <cellStyle name="Note 2 2 2" xfId="24744" hidden="1"/>
    <cellStyle name="Note 2 2 2" xfId="24263" hidden="1"/>
    <cellStyle name="Note 2 2 2" xfId="24988" hidden="1"/>
    <cellStyle name="Note 2 2 2" xfId="25402" hidden="1"/>
    <cellStyle name="Note 2 2 2" xfId="25417" hidden="1"/>
    <cellStyle name="Note 2 2 2" xfId="25454" hidden="1"/>
    <cellStyle name="Note 2 2 2" xfId="25425" hidden="1"/>
    <cellStyle name="Note 2 2 2" xfId="25441" hidden="1"/>
    <cellStyle name="Note 2 2 2" xfId="25440" hidden="1"/>
    <cellStyle name="Note 2 2 2" xfId="25423" hidden="1"/>
    <cellStyle name="Note 2 2 2" xfId="25443" hidden="1"/>
    <cellStyle name="Note 2 2 2" xfId="25451" hidden="1"/>
    <cellStyle name="Note 2 2 2" xfId="25422" hidden="1"/>
    <cellStyle name="Note 2 2 2" xfId="25444" hidden="1"/>
    <cellStyle name="Note 2 2 2" xfId="25445" hidden="1"/>
    <cellStyle name="Note 2 2 2" xfId="25447" hidden="1"/>
    <cellStyle name="Note 2 2 2" xfId="25450" hidden="1"/>
    <cellStyle name="Note 2 2 2" xfId="25446" hidden="1"/>
    <cellStyle name="Note 2 2 2" xfId="25438" hidden="1"/>
    <cellStyle name="Note 2 2 2" xfId="25421" hidden="1"/>
    <cellStyle name="Note 2 2 2" xfId="25433" hidden="1"/>
    <cellStyle name="Note 2 2 2" xfId="25424" hidden="1"/>
    <cellStyle name="Note 2 2 2" xfId="25442" hidden="1"/>
    <cellStyle name="Note 2 2 2" xfId="25452" hidden="1"/>
    <cellStyle name="Note 2 2 2" xfId="25439" hidden="1"/>
    <cellStyle name="Note 2 2 2" xfId="25427" hidden="1"/>
    <cellStyle name="Note 2 2 2" xfId="25437" hidden="1"/>
    <cellStyle name="Note 2 2 2" xfId="25448" hidden="1"/>
    <cellStyle name="Note 2 2 2" xfId="25457" hidden="1"/>
    <cellStyle name="Note 2 2 2" xfId="25461" hidden="1"/>
    <cellStyle name="Note 2 2 2" xfId="25460" hidden="1"/>
    <cellStyle name="Note 2 2 2" xfId="25468" hidden="1"/>
    <cellStyle name="Note 2 2 2" xfId="25464" hidden="1"/>
    <cellStyle name="Note 2 2 2" xfId="25466" hidden="1"/>
    <cellStyle name="Note 2 2 2" xfId="25469" hidden="1"/>
    <cellStyle name="Note 2 2 2" xfId="25463" hidden="1"/>
    <cellStyle name="Note 2 2 2" xfId="25462" hidden="1"/>
    <cellStyle name="Note 2 2 2" xfId="24628" hidden="1"/>
    <cellStyle name="Note 2 2 2" xfId="25234" hidden="1"/>
    <cellStyle name="Note 2 2 2" xfId="24643" hidden="1"/>
    <cellStyle name="Note 2 2 2" xfId="24214" hidden="1"/>
    <cellStyle name="Note 2 2 2" xfId="24653" hidden="1"/>
    <cellStyle name="Note 2 2 2" xfId="24800" hidden="1"/>
    <cellStyle name="Note 2 2 2" xfId="24511" hidden="1"/>
    <cellStyle name="Note 2 2 2" xfId="24734" hidden="1"/>
    <cellStyle name="Note 2 2 2" xfId="24465" hidden="1"/>
    <cellStyle name="Note 2 2 2" xfId="24596" hidden="1"/>
    <cellStyle name="Note 2 2 2" xfId="25161" hidden="1"/>
    <cellStyle name="Note 2 2 2" xfId="24980" hidden="1"/>
    <cellStyle name="Note 2 2 2" xfId="24373" hidden="1"/>
    <cellStyle name="Note 2 2 2" xfId="25303" hidden="1"/>
    <cellStyle name="Note 2 2 2" xfId="24285" hidden="1"/>
    <cellStyle name="Note 2 2 2" xfId="25345" hidden="1"/>
    <cellStyle name="Note 2 2 2" xfId="24275" hidden="1"/>
    <cellStyle name="Note 2 2 2" xfId="24540" hidden="1"/>
    <cellStyle name="Note 2 2 2" xfId="25307" hidden="1"/>
    <cellStyle name="Note 2 2 2" xfId="24365" hidden="1"/>
    <cellStyle name="Note 2 2 2" xfId="24531" hidden="1"/>
    <cellStyle name="Note 2 2 2" xfId="24184" hidden="1"/>
    <cellStyle name="Note 2 2 2" xfId="24437" hidden="1"/>
    <cellStyle name="Note 2 2 2" xfId="24256" hidden="1"/>
    <cellStyle name="Note 2 2 2" xfId="24449" hidden="1"/>
    <cellStyle name="Note 2 2 2" xfId="24695" hidden="1"/>
    <cellStyle name="Note 2 2 2" xfId="25059" hidden="1"/>
    <cellStyle name="Note 2 2 2" xfId="24660" hidden="1"/>
    <cellStyle name="Note 2 2 2" xfId="24761" hidden="1"/>
    <cellStyle name="Note 2 2 2" xfId="24802" hidden="1"/>
    <cellStyle name="Note 2 2 2" xfId="24211" hidden="1"/>
    <cellStyle name="Note 2 2 2" xfId="25474" hidden="1"/>
    <cellStyle name="Note 2 2 2" xfId="25482" hidden="1"/>
    <cellStyle name="Note 2 2 2" xfId="25516" hidden="1"/>
    <cellStyle name="Note 2 2 2" xfId="25490" hidden="1"/>
    <cellStyle name="Note 2 2 2" xfId="25503" hidden="1"/>
    <cellStyle name="Note 2 2 2" xfId="25502" hidden="1"/>
    <cellStyle name="Note 2 2 2" xfId="25488" hidden="1"/>
    <cellStyle name="Note 2 2 2" xfId="25505" hidden="1"/>
    <cellStyle name="Note 2 2 2" xfId="25513" hidden="1"/>
    <cellStyle name="Note 2 2 2" xfId="25487" hidden="1"/>
    <cellStyle name="Note 2 2 2" xfId="25506" hidden="1"/>
    <cellStyle name="Note 2 2 2" xfId="25507" hidden="1"/>
    <cellStyle name="Note 2 2 2" xfId="25509" hidden="1"/>
    <cellStyle name="Note 2 2 2" xfId="25512" hidden="1"/>
    <cellStyle name="Note 2 2 2" xfId="25508" hidden="1"/>
    <cellStyle name="Note 2 2 2" xfId="25500" hidden="1"/>
    <cellStyle name="Note 2 2 2" xfId="25486" hidden="1"/>
    <cellStyle name="Note 2 2 2" xfId="25496" hidden="1"/>
    <cellStyle name="Note 2 2 2" xfId="25489" hidden="1"/>
    <cellStyle name="Note 2 2 2" xfId="25504" hidden="1"/>
    <cellStyle name="Note 2 2 2" xfId="25514" hidden="1"/>
    <cellStyle name="Note 2 2 2" xfId="25501" hidden="1"/>
    <cellStyle name="Note 2 2 2" xfId="25492" hidden="1"/>
    <cellStyle name="Note 2 2 2" xfId="25499" hidden="1"/>
    <cellStyle name="Note 2 2 2" xfId="25510" hidden="1"/>
    <cellStyle name="Note 2 2 2" xfId="25519" hidden="1"/>
    <cellStyle name="Note 2 2 2" xfId="25523" hidden="1"/>
    <cellStyle name="Note 2 2 2" xfId="25522" hidden="1"/>
    <cellStyle name="Note 2 2 2" xfId="25528" hidden="1"/>
    <cellStyle name="Note 2 2 2" xfId="25526" hidden="1"/>
    <cellStyle name="Note 2 2 2" xfId="25527" hidden="1"/>
    <cellStyle name="Note 2 2 2" xfId="25529" hidden="1"/>
    <cellStyle name="Note 2 2 2" xfId="25525" hidden="1"/>
    <cellStyle name="Note 2 2 2" xfId="25524" hidden="1"/>
    <cellStyle name="Note 2 2 2" xfId="13640" hidden="1"/>
    <cellStyle name="Note 2 2 2" xfId="6021" hidden="1"/>
    <cellStyle name="Note 2 2 2" xfId="5927" hidden="1"/>
    <cellStyle name="Note 2 2 2" xfId="7361" hidden="1"/>
    <cellStyle name="Note 2 2 2" xfId="6963" hidden="1"/>
    <cellStyle name="Note 2 2 2" xfId="24082" hidden="1"/>
    <cellStyle name="Note 2 2 2" xfId="24072" hidden="1"/>
    <cellStyle name="Note 2 2 2" xfId="22540" hidden="1"/>
    <cellStyle name="Note 2 2 2" xfId="22639" hidden="1"/>
    <cellStyle name="Note 2 2 2" xfId="21122" hidden="1"/>
    <cellStyle name="Note 2 2 2" xfId="19695" hidden="1"/>
    <cellStyle name="Note 2 2 2" xfId="5908" hidden="1"/>
    <cellStyle name="Note 2 2 2" xfId="19618" hidden="1"/>
    <cellStyle name="Note 2 2 2" xfId="19582" hidden="1"/>
    <cellStyle name="Note 2 2 2" xfId="9647" hidden="1"/>
    <cellStyle name="Note 2 2 2" xfId="16607" hidden="1"/>
    <cellStyle name="Note 2 2 2" xfId="6636" hidden="1"/>
    <cellStyle name="Note 2 2 2" xfId="21105" hidden="1"/>
    <cellStyle name="Note 2 2 2" xfId="22227" hidden="1"/>
    <cellStyle name="Note 2 2 2" xfId="15170" hidden="1"/>
    <cellStyle name="Note 2 2 2" xfId="6557" hidden="1"/>
    <cellStyle name="Note 2 2 2" xfId="19654" hidden="1"/>
    <cellStyle name="Note 2 2 2" xfId="7503" hidden="1"/>
    <cellStyle name="Note 2 2 2" xfId="21117" hidden="1"/>
    <cellStyle name="Note 2 2 2" xfId="13683" hidden="1"/>
    <cellStyle name="Note 2 2 2" xfId="17133" hidden="1"/>
    <cellStyle name="Note 2 2 2" xfId="21984" hidden="1"/>
    <cellStyle name="Note 2 2 2" xfId="7465" hidden="1"/>
    <cellStyle name="Note 2 2 2" xfId="7388" hidden="1"/>
    <cellStyle name="Note 2 2 2" xfId="6275" hidden="1"/>
    <cellStyle name="Note 2 2 2" xfId="22544" hidden="1"/>
    <cellStyle name="Note 2 2 2" xfId="19646" hidden="1"/>
    <cellStyle name="Note 2 2 2" xfId="7174" hidden="1"/>
    <cellStyle name="Note 2 2 2" xfId="6482" hidden="1"/>
    <cellStyle name="Note 2 2 2" xfId="7646" hidden="1"/>
    <cellStyle name="Note 2 2 2" xfId="13679" hidden="1"/>
    <cellStyle name="Note 2 2 2" xfId="5740" hidden="1"/>
    <cellStyle name="Note 2 2 2" xfId="6350" hidden="1"/>
    <cellStyle name="Note 2 2 2" xfId="17072" hidden="1"/>
    <cellStyle name="Note 2 2 2" xfId="19801" hidden="1"/>
    <cellStyle name="Note 2 2 2" xfId="7055" hidden="1"/>
    <cellStyle name="Note 2 2 2" xfId="6090" hidden="1"/>
    <cellStyle name="Note 2 2 2" xfId="7749" hidden="1"/>
    <cellStyle name="Note 2 2 2" xfId="8033" hidden="1"/>
    <cellStyle name="Note 2 2 2" xfId="7049" hidden="1"/>
    <cellStyle name="Note 2 2 2" xfId="6813" hidden="1"/>
    <cellStyle name="Note 2 2 2" xfId="13708" hidden="1"/>
    <cellStyle name="Note 2 2 2" xfId="21147" hidden="1"/>
    <cellStyle name="Note 2 2 2" xfId="18126" hidden="1"/>
    <cellStyle name="Note 2 2 2" xfId="7281" hidden="1"/>
    <cellStyle name="Note 2 2 2" xfId="21297" hidden="1"/>
    <cellStyle name="Note 2 2 2" xfId="5960" hidden="1"/>
    <cellStyle name="Note 2 2 2" xfId="5971" hidden="1"/>
    <cellStyle name="Note 2 2 2" xfId="10712" hidden="1"/>
    <cellStyle name="Note 2 2 2" xfId="19573" hidden="1"/>
    <cellStyle name="Note 2 2 2" xfId="10664" hidden="1"/>
    <cellStyle name="Note 2 2 2" xfId="7766" hidden="1"/>
    <cellStyle name="Note 2 2 2" xfId="6342" hidden="1"/>
    <cellStyle name="Note 2 2 2" xfId="9246" hidden="1"/>
    <cellStyle name="Note 2 2 2" xfId="7712" hidden="1"/>
    <cellStyle name="Note 2 2 2" xfId="18195" hidden="1"/>
    <cellStyle name="Note 2 2 2" xfId="12171" hidden="1"/>
    <cellStyle name="Note 2 2 2" xfId="12181" hidden="1"/>
    <cellStyle name="Note 2 2 2" xfId="7004" hidden="1"/>
    <cellStyle name="Note 2 2 2" xfId="25906" hidden="1"/>
    <cellStyle name="Note 2 2 2" xfId="26056" hidden="1"/>
    <cellStyle name="Note 2 2 2" xfId="26061" hidden="1"/>
    <cellStyle name="Note 2 2 2" xfId="26062" hidden="1"/>
    <cellStyle name="Note 2 2 2" xfId="26079" hidden="1"/>
    <cellStyle name="Note 2 2 2" xfId="26064" hidden="1"/>
    <cellStyle name="Note 2 2 2" xfId="26065" hidden="1"/>
    <cellStyle name="Note 2 2 2" xfId="26072" hidden="1"/>
    <cellStyle name="Note 2 2 2" xfId="26259" hidden="1"/>
    <cellStyle name="Note 2 2 2" xfId="26297" hidden="1"/>
    <cellStyle name="Note 2 2 2" xfId="26099" hidden="1"/>
    <cellStyle name="Note 2 2 2" xfId="26085" hidden="1"/>
    <cellStyle name="Note 2 2 2" xfId="26089" hidden="1"/>
    <cellStyle name="Note 2 2 2" xfId="26299" hidden="1"/>
    <cellStyle name="Note 2 2 2" xfId="26081" hidden="1"/>
    <cellStyle name="Note 2 2 2" xfId="26290" hidden="1"/>
    <cellStyle name="Note 2 2 2" xfId="26294" hidden="1"/>
    <cellStyle name="Note 2 2 2" xfId="26090" hidden="1"/>
    <cellStyle name="Note 2 2 2" xfId="26084" hidden="1"/>
    <cellStyle name="Note 2 2 2" xfId="26316" hidden="1"/>
    <cellStyle name="Note 2 2 2" xfId="26321" hidden="1"/>
    <cellStyle name="Note 2 2 2" xfId="26318" hidden="1"/>
    <cellStyle name="Note 2 2 2" xfId="26319" hidden="1"/>
    <cellStyle name="Note 2 2 2" xfId="26313" hidden="1"/>
    <cellStyle name="Note 2 2 2" xfId="26308" hidden="1"/>
    <cellStyle name="Note 2 2 2" xfId="26315" hidden="1"/>
    <cellStyle name="Note 2 2 2" xfId="26311" hidden="1"/>
    <cellStyle name="Note 2 2 2" xfId="26307" hidden="1"/>
    <cellStyle name="Note 2 2 2" xfId="26320" hidden="1"/>
    <cellStyle name="Note 2 2 2" xfId="26322" hidden="1"/>
    <cellStyle name="Note 2 2 2" xfId="26326" hidden="1"/>
    <cellStyle name="Note 2 2 2" xfId="26341" hidden="1"/>
    <cellStyle name="Note 2 2 2" xfId="26383" hidden="1"/>
    <cellStyle name="Note 2 2 2" xfId="26350" hidden="1"/>
    <cellStyle name="Note 2 2 2" xfId="26369" hidden="1"/>
    <cellStyle name="Note 2 2 2" xfId="26368" hidden="1"/>
    <cellStyle name="Note 2 2 2" xfId="26348" hidden="1"/>
    <cellStyle name="Note 2 2 2" xfId="26372" hidden="1"/>
    <cellStyle name="Note 2 2 2" xfId="26380" hidden="1"/>
    <cellStyle name="Note 2 2 2" xfId="26347" hidden="1"/>
    <cellStyle name="Note 2 2 2" xfId="26373" hidden="1"/>
    <cellStyle name="Note 2 2 2" xfId="26374" hidden="1"/>
    <cellStyle name="Note 2 2 2" xfId="26376" hidden="1"/>
    <cellStyle name="Note 2 2 2" xfId="26379" hidden="1"/>
    <cellStyle name="Note 2 2 2" xfId="26375" hidden="1"/>
    <cellStyle name="Note 2 2 2" xfId="26366" hidden="1"/>
    <cellStyle name="Note 2 2 2" xfId="26346" hidden="1"/>
    <cellStyle name="Note 2 2 2" xfId="26360" hidden="1"/>
    <cellStyle name="Note 2 2 2" xfId="26349" hidden="1"/>
    <cellStyle name="Note 2 2 2" xfId="26370" hidden="1"/>
    <cellStyle name="Note 2 2 2" xfId="26381" hidden="1"/>
    <cellStyle name="Note 2 2 2" xfId="26367" hidden="1"/>
    <cellStyle name="Note 2 2 2" xfId="26353" hidden="1"/>
    <cellStyle name="Note 2 2 2" xfId="26364" hidden="1"/>
    <cellStyle name="Note 2 2 2" xfId="26377" hidden="1"/>
    <cellStyle name="Note 2 2 2" xfId="26386" hidden="1"/>
    <cellStyle name="Note 2 2 2" xfId="26391" hidden="1"/>
    <cellStyle name="Note 2 2 2" xfId="26390" hidden="1"/>
    <cellStyle name="Note 2 2 2" xfId="26398" hidden="1"/>
    <cellStyle name="Note 2 2 2" xfId="26394" hidden="1"/>
    <cellStyle name="Note 2 2 2" xfId="26395" hidden="1"/>
    <cellStyle name="Note 2 2 2" xfId="26399" hidden="1"/>
    <cellStyle name="Note 2 2 2" xfId="26393" hidden="1"/>
    <cellStyle name="Note 2 2 2" xfId="26392" hidden="1"/>
    <cellStyle name="Note 2 2 2" xfId="25903" hidden="1"/>
    <cellStyle name="Note 2 2 2" xfId="26224" hidden="1"/>
    <cellStyle name="Note 2 2 2" xfId="26192" hidden="1"/>
    <cellStyle name="Note 2 2 2" xfId="26430" hidden="1"/>
    <cellStyle name="Note 2 2 2" xfId="26414" hidden="1"/>
    <cellStyle name="Note 2 2 2" xfId="25657" hidden="1"/>
    <cellStyle name="Note 2 2 2" xfId="26331" hidden="1"/>
    <cellStyle name="Note 2 2 2" xfId="26191" hidden="1"/>
    <cellStyle name="Note 2 2 2" xfId="25644" hidden="1"/>
    <cellStyle name="Note 2 2 2" xfId="25914" hidden="1"/>
    <cellStyle name="Note 2 2 2" xfId="26168" hidden="1"/>
    <cellStyle name="Note 2 2 2" xfId="25881" hidden="1"/>
    <cellStyle name="Note 2 2 2" xfId="25652" hidden="1"/>
    <cellStyle name="Note 2 2 2" xfId="5972" hidden="1"/>
    <cellStyle name="Note 2 2 2" xfId="25723" hidden="1"/>
    <cellStyle name="Note 2 2 2" xfId="25654" hidden="1"/>
    <cellStyle name="Note 2 2 2" xfId="25728" hidden="1"/>
    <cellStyle name="Note 2 2 2" xfId="26169" hidden="1"/>
    <cellStyle name="Note 2 2 2" xfId="25944" hidden="1"/>
    <cellStyle name="Note 2 2 2" xfId="25642" hidden="1"/>
    <cellStyle name="Note 2 2 2" xfId="25716" hidden="1"/>
    <cellStyle name="Note 2 2 2" xfId="26161" hidden="1"/>
    <cellStyle name="Note 2 2 2" xfId="25714" hidden="1"/>
    <cellStyle name="Note 2 2 2" xfId="26162" hidden="1"/>
    <cellStyle name="Note 2 2 2" xfId="26164" hidden="1"/>
    <cellStyle name="Note 2 2 2" xfId="25719" hidden="1"/>
    <cellStyle name="Note 2 2 2" xfId="25717" hidden="1"/>
    <cellStyle name="Note 2 2 2" xfId="26165" hidden="1"/>
    <cellStyle name="Note 2 2 2" xfId="25666" hidden="1"/>
    <cellStyle name="Note 2 2 2" xfId="25715" hidden="1"/>
    <cellStyle name="Note 2 2 2" xfId="25712" hidden="1"/>
    <cellStyle name="Note 2 2 2" xfId="6167" hidden="1"/>
    <cellStyle name="Note 2 2 2" xfId="26445" hidden="1"/>
    <cellStyle name="Note 2 2 2" xfId="26483" hidden="1"/>
    <cellStyle name="Note 2 2 2" xfId="26453" hidden="1"/>
    <cellStyle name="Note 2 2 2" xfId="26470" hidden="1"/>
    <cellStyle name="Note 2 2 2" xfId="26469" hidden="1"/>
    <cellStyle name="Note 2 2 2" xfId="26451" hidden="1"/>
    <cellStyle name="Note 2 2 2" xfId="26472" hidden="1"/>
    <cellStyle name="Note 2 2 2" xfId="26480" hidden="1"/>
    <cellStyle name="Note 2 2 2" xfId="26450" hidden="1"/>
    <cellStyle name="Note 2 2 2" xfId="26473" hidden="1"/>
    <cellStyle name="Note 2 2 2" xfId="26474" hidden="1"/>
    <cellStyle name="Note 2 2 2" xfId="26476" hidden="1"/>
    <cellStyle name="Note 2 2 2" xfId="26479" hidden="1"/>
    <cellStyle name="Note 2 2 2" xfId="26475" hidden="1"/>
    <cellStyle name="Note 2 2 2" xfId="26467" hidden="1"/>
    <cellStyle name="Note 2 2 2" xfId="26449" hidden="1"/>
    <cellStyle name="Note 2 2 2" xfId="26462" hidden="1"/>
    <cellStyle name="Note 2 2 2" xfId="26452" hidden="1"/>
    <cellStyle name="Note 2 2 2" xfId="26471" hidden="1"/>
    <cellStyle name="Note 2 2 2" xfId="26481" hidden="1"/>
    <cellStyle name="Note 2 2 2" xfId="26468" hidden="1"/>
    <cellStyle name="Note 2 2 2" xfId="26455" hidden="1"/>
    <cellStyle name="Note 2 2 2" xfId="26466" hidden="1"/>
    <cellStyle name="Note 2 2 2" xfId="26477" hidden="1"/>
    <cellStyle name="Note 2 2 2" xfId="26486" hidden="1"/>
    <cellStyle name="Note 2 2 2" xfId="26492" hidden="1"/>
    <cellStyle name="Note 2 2 2" xfId="26491" hidden="1"/>
    <cellStyle name="Note 2 2 2" xfId="26499" hidden="1"/>
    <cellStyle name="Note 2 2 2" xfId="26496" hidden="1"/>
    <cellStyle name="Note 2 2 2" xfId="26497" hidden="1"/>
    <cellStyle name="Note 2 2 2" xfId="26501" hidden="1"/>
    <cellStyle name="Note 2 2 2" xfId="26495" hidden="1"/>
    <cellStyle name="Note 2 2 2" xfId="26494" hidden="1"/>
    <cellStyle name="Note 2 2 2" xfId="26264" hidden="1"/>
    <cellStyle name="Note 2 2 2" xfId="25789" hidden="1"/>
    <cellStyle name="Note 2 2 2" xfId="26108" hidden="1"/>
    <cellStyle name="Note 2 2 2" xfId="25995" hidden="1"/>
    <cellStyle name="Note 2 2 2" xfId="26059" hidden="1"/>
    <cellStyle name="Note 2 2 2" xfId="25989" hidden="1"/>
    <cellStyle name="Note 2 2 2" xfId="26109" hidden="1"/>
    <cellStyle name="Note 2 2 2" xfId="26329" hidden="1"/>
    <cellStyle name="Note 2 2 2" xfId="26133" hidden="1"/>
    <cellStyle name="Note 2 2 2" xfId="26149" hidden="1"/>
    <cellStyle name="Note 2 2 2" xfId="25678" hidden="1"/>
    <cellStyle name="Note 2 2 2" xfId="25812" hidden="1"/>
    <cellStyle name="Note 2 2 2" xfId="26289" hidden="1"/>
    <cellStyle name="Note 2 2 2" xfId="25883" hidden="1"/>
    <cellStyle name="Note 2 2 2" xfId="26012" hidden="1"/>
    <cellStyle name="Note 2 2 2" xfId="26140" hidden="1"/>
    <cellStyle name="Note 2 2 2" xfId="25611" hidden="1"/>
    <cellStyle name="Note 2 2 2" xfId="26242" hidden="1"/>
    <cellStyle name="Note 2 2 2" xfId="25761" hidden="1"/>
    <cellStyle name="Note 2 2 2" xfId="25582" hidden="1"/>
    <cellStyle name="Note 2 2 2" xfId="26516" hidden="1"/>
    <cellStyle name="Note 2 2 2" xfId="26424" hidden="1"/>
    <cellStyle name="Note 2 2 2" xfId="25890" hidden="1"/>
    <cellStyle name="Note 2 2 2" xfId="26276" hidden="1"/>
    <cellStyle name="Note 2 2 2" xfId="26506" hidden="1"/>
    <cellStyle name="Note 2 2 2" xfId="25581" hidden="1"/>
    <cellStyle name="Note 2 2 2" xfId="25849" hidden="1"/>
    <cellStyle name="Note 2 2 2" xfId="25765" hidden="1"/>
    <cellStyle name="Note 2 2 2" xfId="25858" hidden="1"/>
    <cellStyle name="Note 2 2 2" xfId="26517" hidden="1"/>
    <cellStyle name="Note 2 2 2" xfId="26521" hidden="1"/>
    <cellStyle name="Note 2 2 2" xfId="26533" hidden="1"/>
    <cellStyle name="Note 2 2 2" xfId="26575" hidden="1"/>
    <cellStyle name="Note 2 2 2" xfId="26542" hidden="1"/>
    <cellStyle name="Note 2 2 2" xfId="26561" hidden="1"/>
    <cellStyle name="Note 2 2 2" xfId="26560" hidden="1"/>
    <cellStyle name="Note 2 2 2" xfId="26540" hidden="1"/>
    <cellStyle name="Note 2 2 2" xfId="26563" hidden="1"/>
    <cellStyle name="Note 2 2 2" xfId="26571" hidden="1"/>
    <cellStyle name="Note 2 2 2" xfId="26539" hidden="1"/>
    <cellStyle name="Note 2 2 2" xfId="26564" hidden="1"/>
    <cellStyle name="Note 2 2 2" xfId="26565" hidden="1"/>
    <cellStyle name="Note 2 2 2" xfId="26567" hidden="1"/>
    <cellStyle name="Note 2 2 2" xfId="26570" hidden="1"/>
    <cellStyle name="Note 2 2 2" xfId="26566" hidden="1"/>
    <cellStyle name="Note 2 2 2" xfId="26556" hidden="1"/>
    <cellStyle name="Note 2 2 2" xfId="26538" hidden="1"/>
    <cellStyle name="Note 2 2 2" xfId="26551" hidden="1"/>
    <cellStyle name="Note 2 2 2" xfId="26541" hidden="1"/>
    <cellStyle name="Note 2 2 2" xfId="26562" hidden="1"/>
    <cellStyle name="Note 2 2 2" xfId="26572" hidden="1"/>
    <cellStyle name="Note 2 2 2" xfId="26557" hidden="1"/>
    <cellStyle name="Note 2 2 2" xfId="26545" hidden="1"/>
    <cellStyle name="Note 2 2 2" xfId="26555" hidden="1"/>
    <cellStyle name="Note 2 2 2" xfId="26568" hidden="1"/>
    <cellStyle name="Note 2 2 2" xfId="26578" hidden="1"/>
    <cellStyle name="Note 2 2 2" xfId="26582" hidden="1"/>
    <cellStyle name="Note 2 2 2" xfId="26581" hidden="1"/>
    <cellStyle name="Note 2 2 2" xfId="26588" hidden="1"/>
    <cellStyle name="Note 2 2 2" xfId="26586" hidden="1"/>
    <cellStyle name="Note 2 2 2" xfId="26587" hidden="1"/>
    <cellStyle name="Note 2 2 2" xfId="26590" hidden="1"/>
    <cellStyle name="Note 2 2 2" xfId="26585" hidden="1"/>
    <cellStyle name="Note 2 2 2" xfId="26584" hidden="1"/>
    <cellStyle name="Note 2 2 2" xfId="25695" hidden="1"/>
    <cellStyle name="Note 2 2 2" xfId="25911" hidden="1"/>
    <cellStyle name="Note 2 2 2" xfId="26127" hidden="1"/>
    <cellStyle name="Note 2 2 2" xfId="25736" hidden="1"/>
    <cellStyle name="Note 2 2 2" xfId="26173" hidden="1"/>
    <cellStyle name="Note 2 2 2" xfId="25649" hidden="1"/>
    <cellStyle name="Note 2 2 2" xfId="26253" hidden="1"/>
    <cellStyle name="Note 2 2 2" xfId="25733" hidden="1"/>
    <cellStyle name="Note 2 2 2" xfId="26131" hidden="1"/>
    <cellStyle name="Note 2 2 2" xfId="25805" hidden="1"/>
    <cellStyle name="Note 2 2 2" xfId="25983" hidden="1"/>
    <cellStyle name="Note 2 2 2" xfId="25804" hidden="1"/>
    <cellStyle name="Note 2 2 2" xfId="26138" hidden="1"/>
    <cellStyle name="Note 2 2 2" xfId="26060" hidden="1"/>
    <cellStyle name="Note 2 2 2" xfId="25796" hidden="1"/>
    <cellStyle name="Note 2 2 2" xfId="25587" hidden="1"/>
    <cellStyle name="Note 2 2 2" xfId="26345" hidden="1"/>
    <cellStyle name="Note 2 2 2" xfId="25884" hidden="1"/>
    <cellStyle name="Note 2 2 2" xfId="26498" hidden="1"/>
    <cellStyle name="Note 2 2 2" xfId="25991" hidden="1"/>
    <cellStyle name="Note 2 2 2" xfId="26408" hidden="1"/>
    <cellStyle name="Note 2 2 2" xfId="25735" hidden="1"/>
    <cellStyle name="Note 2 2 2" xfId="25630" hidden="1"/>
    <cellStyle name="Note 2 2 2" xfId="26314" hidden="1"/>
    <cellStyle name="Note 2 2 2" xfId="25898" hidden="1"/>
    <cellStyle name="Note 2 2 2" xfId="25813" hidden="1"/>
    <cellStyle name="Note 2 2 2" xfId="25940" hidden="1"/>
    <cellStyle name="Note 2 2 2" xfId="25792" hidden="1"/>
    <cellStyle name="Note 2 2 2" xfId="25841" hidden="1"/>
    <cellStyle name="Note 2 2 2" xfId="26171" hidden="1"/>
    <cellStyle name="Note 2 2 2" xfId="26230" hidden="1"/>
    <cellStyle name="Note 2 2 2" xfId="26044" hidden="1"/>
    <cellStyle name="Note 2 2 2" xfId="26613" hidden="1"/>
    <cellStyle name="Note 2 2 2" xfId="26653" hidden="1"/>
    <cellStyle name="Note 2 2 2" xfId="26621" hidden="1"/>
    <cellStyle name="Note 2 2 2" xfId="26639" hidden="1"/>
    <cellStyle name="Note 2 2 2" xfId="26638" hidden="1"/>
    <cellStyle name="Note 2 2 2" xfId="26619" hidden="1"/>
    <cellStyle name="Note 2 2 2" xfId="26641" hidden="1"/>
    <cellStyle name="Note 2 2 2" xfId="26649" hidden="1"/>
    <cellStyle name="Note 2 2 2" xfId="26618" hidden="1"/>
    <cellStyle name="Note 2 2 2" xfId="26642" hidden="1"/>
    <cellStyle name="Note 2 2 2" xfId="26643" hidden="1"/>
    <cellStyle name="Note 2 2 2" xfId="26645" hidden="1"/>
    <cellStyle name="Note 2 2 2" xfId="26648" hidden="1"/>
    <cellStyle name="Note 2 2 2" xfId="26644" hidden="1"/>
    <cellStyle name="Note 2 2 2" xfId="26635" hidden="1"/>
    <cellStyle name="Note 2 2 2" xfId="26617" hidden="1"/>
    <cellStyle name="Note 2 2 2" xfId="26630" hidden="1"/>
    <cellStyle name="Note 2 2 2" xfId="26620" hidden="1"/>
    <cellStyle name="Note 2 2 2" xfId="26640" hidden="1"/>
    <cellStyle name="Note 2 2 2" xfId="26650" hidden="1"/>
    <cellStyle name="Note 2 2 2" xfId="26636" hidden="1"/>
    <cellStyle name="Note 2 2 2" xfId="26624" hidden="1"/>
    <cellStyle name="Note 2 2 2" xfId="26634" hidden="1"/>
    <cellStyle name="Note 2 2 2" xfId="26646" hidden="1"/>
    <cellStyle name="Note 2 2 2" xfId="26656" hidden="1"/>
    <cellStyle name="Note 2 2 2" xfId="26661" hidden="1"/>
    <cellStyle name="Note 2 2 2" xfId="26660" hidden="1"/>
    <cellStyle name="Note 2 2 2" xfId="26669" hidden="1"/>
    <cellStyle name="Note 2 2 2" xfId="26664" hidden="1"/>
    <cellStyle name="Note 2 2 2" xfId="26666" hidden="1"/>
    <cellStyle name="Note 2 2 2" xfId="26670" hidden="1"/>
    <cellStyle name="Note 2 2 2" xfId="26663" hidden="1"/>
    <cellStyle name="Note 2 2 2" xfId="26662" hidden="1"/>
    <cellStyle name="Note 2 2 2" xfId="26597" hidden="1"/>
    <cellStyle name="Note 2 2 2" xfId="26595" hidden="1"/>
    <cellStyle name="Note 2 2 2" xfId="26426" hidden="1"/>
    <cellStyle name="Note 2 2 2" xfId="25578" hidden="1"/>
    <cellStyle name="Note 2 2 2" xfId="26217" hidden="1"/>
    <cellStyle name="Note 2 2 2" xfId="25988" hidden="1"/>
    <cellStyle name="Note 2 2 2" xfId="26248" hidden="1"/>
    <cellStyle name="Note 2 2 2" xfId="26421" hidden="1"/>
    <cellStyle name="Note 2 2 2" xfId="25718" hidden="1"/>
    <cellStyle name="Note 2 2 2" xfId="25617" hidden="1"/>
    <cellStyle name="Note 2 2 2" xfId="26010" hidden="1"/>
    <cellStyle name="Note 2 2 2" xfId="26593" hidden="1"/>
    <cellStyle name="Note 2 2 2" xfId="25952" hidden="1"/>
    <cellStyle name="Note 2 2 2" xfId="26272" hidden="1"/>
    <cellStyle name="Note 2 2 2" xfId="25931" hidden="1"/>
    <cellStyle name="Note 2 2 2" xfId="26113" hidden="1"/>
    <cellStyle name="Note 2 2 2" xfId="25725" hidden="1"/>
    <cellStyle name="Note 2 2 2" xfId="26125" hidden="1"/>
    <cellStyle name="Note 2 2 2" xfId="25857" hidden="1"/>
    <cellStyle name="Note 2 2 2" xfId="26137" hidden="1"/>
    <cellStyle name="Note 2 2 2" xfId="25770" hidden="1"/>
    <cellStyle name="Note 2 2 2" xfId="26522" hidden="1"/>
    <cellStyle name="Note 2 2 2" xfId="26201" hidden="1"/>
    <cellStyle name="Note 2 2 2" xfId="26198" hidden="1"/>
    <cellStyle name="Note 2 2 2" xfId="25855" hidden="1"/>
    <cellStyle name="Note 2 2 2" xfId="25772" hidden="1"/>
    <cellStyle name="Note 2 2 2" xfId="25864" hidden="1"/>
    <cellStyle name="Note 2 2 2" xfId="26130" hidden="1"/>
    <cellStyle name="Note 2 2 2" xfId="26599" hidden="1"/>
    <cellStyle name="Note 2 2 2" xfId="25722" hidden="1"/>
    <cellStyle name="Note 2 2 2" xfId="26143" hidden="1"/>
    <cellStyle name="Note 2 2 2" xfId="26690" hidden="1"/>
    <cellStyle name="Note 2 2 2" xfId="26730" hidden="1"/>
    <cellStyle name="Note 2 2 2" xfId="26698" hidden="1"/>
    <cellStyle name="Note 2 2 2" xfId="26717" hidden="1"/>
    <cellStyle name="Note 2 2 2" xfId="26716" hidden="1"/>
    <cellStyle name="Note 2 2 2" xfId="26696" hidden="1"/>
    <cellStyle name="Note 2 2 2" xfId="26719" hidden="1"/>
    <cellStyle name="Note 2 2 2" xfId="26727" hidden="1"/>
    <cellStyle name="Note 2 2 2" xfId="26695" hidden="1"/>
    <cellStyle name="Note 2 2 2" xfId="26720" hidden="1"/>
    <cellStyle name="Note 2 2 2" xfId="26721" hidden="1"/>
    <cellStyle name="Note 2 2 2" xfId="26723" hidden="1"/>
    <cellStyle name="Note 2 2 2" xfId="26726" hidden="1"/>
    <cellStyle name="Note 2 2 2" xfId="26722" hidden="1"/>
    <cellStyle name="Note 2 2 2" xfId="26713" hidden="1"/>
    <cellStyle name="Note 2 2 2" xfId="26694" hidden="1"/>
    <cellStyle name="Note 2 2 2" xfId="26707" hidden="1"/>
    <cellStyle name="Note 2 2 2" xfId="26697" hidden="1"/>
    <cellStyle name="Note 2 2 2" xfId="26718" hidden="1"/>
    <cellStyle name="Note 2 2 2" xfId="26728" hidden="1"/>
    <cellStyle name="Note 2 2 2" xfId="26714" hidden="1"/>
    <cellStyle name="Note 2 2 2" xfId="26701" hidden="1"/>
    <cellStyle name="Note 2 2 2" xfId="26711" hidden="1"/>
    <cellStyle name="Note 2 2 2" xfId="26724" hidden="1"/>
    <cellStyle name="Note 2 2 2" xfId="26733" hidden="1"/>
    <cellStyle name="Note 2 2 2" xfId="26737" hidden="1"/>
    <cellStyle name="Note 2 2 2" xfId="26736" hidden="1"/>
    <cellStyle name="Note 2 2 2" xfId="26743" hidden="1"/>
    <cellStyle name="Note 2 2 2" xfId="26740" hidden="1"/>
    <cellStyle name="Note 2 2 2" xfId="26741" hidden="1"/>
    <cellStyle name="Note 2 2 2" xfId="26744" hidden="1"/>
    <cellStyle name="Note 2 2 2" xfId="26739" hidden="1"/>
    <cellStyle name="Note 2 2 2" xfId="26738" hidden="1"/>
    <cellStyle name="Note 2 2 2" xfId="25926" hidden="1"/>
    <cellStyle name="Note 2 2 2" xfId="26204" hidden="1"/>
    <cellStyle name="Note 2 2 2" xfId="26251" hidden="1"/>
    <cellStyle name="Note 2 2 2" xfId="26668" hidden="1"/>
    <cellStyle name="Note 2 2 2" xfId="26183" hidden="1"/>
    <cellStyle name="Note 2 2 2" xfId="26174" hidden="1"/>
    <cellStyle name="Note 2 2 2" xfId="25896" hidden="1"/>
    <cellStyle name="Note 2 2 2" xfId="26758" hidden="1"/>
    <cellStyle name="Note 2 2 2" xfId="26523" hidden="1"/>
    <cellStyle name="Note 2 2 2" xfId="25930" hidden="1"/>
    <cellStyle name="Note 2 2 2" xfId="26063" hidden="1"/>
    <cellStyle name="Note 2 2 2" xfId="26753" hidden="1"/>
    <cellStyle name="Note 2 2 2" xfId="25696" hidden="1"/>
    <cellStyle name="Note 2 2 2" xfId="25990" hidden="1"/>
    <cellStyle name="Note 2 2 2" xfId="26285" hidden="1"/>
    <cellStyle name="Note 2 2 2" xfId="25753" hidden="1"/>
    <cellStyle name="Note 2 2 2" xfId="26158" hidden="1"/>
    <cellStyle name="Note 2 2 2" xfId="25745" hidden="1"/>
    <cellStyle name="Note 2 2 2" xfId="26413" hidden="1"/>
    <cellStyle name="Note 2 2 2" xfId="25608" hidden="1"/>
    <cellStyle name="Note 2 2 2" xfId="25727" hidden="1"/>
    <cellStyle name="Note 2 2 2" xfId="26186" hidden="1"/>
    <cellStyle name="Note 2 2 2" xfId="25647" hidden="1"/>
    <cellStyle name="Note 2 2 2" xfId="25632" hidden="1"/>
    <cellStyle name="Note 2 2 2" xfId="26327" hidden="1"/>
    <cellStyle name="Note 2 2 2" xfId="25585" hidden="1"/>
    <cellStyle name="Note 2 2 2" xfId="26129" hidden="1"/>
    <cellStyle name="Note 2 2 2" xfId="26301" hidden="1"/>
    <cellStyle name="Note 2 2 2" xfId="26116" hidden="1"/>
    <cellStyle name="Note 2 2 2" xfId="26008" hidden="1"/>
    <cellStyle name="Note 2 2 2" xfId="25867" hidden="1"/>
    <cellStyle name="Note 2 2 2" xfId="25993" hidden="1"/>
    <cellStyle name="Note 2 2 2" xfId="26773" hidden="1"/>
    <cellStyle name="Note 2 2 2" xfId="26816" hidden="1"/>
    <cellStyle name="Note 2 2 2" xfId="26781" hidden="1"/>
    <cellStyle name="Note 2 2 2" xfId="26800" hidden="1"/>
    <cellStyle name="Note 2 2 2" xfId="26799" hidden="1"/>
    <cellStyle name="Note 2 2 2" xfId="26779" hidden="1"/>
    <cellStyle name="Note 2 2 2" xfId="26803" hidden="1"/>
    <cellStyle name="Note 2 2 2" xfId="26812" hidden="1"/>
    <cellStyle name="Note 2 2 2" xfId="26778" hidden="1"/>
    <cellStyle name="Note 2 2 2" xfId="26804" hidden="1"/>
    <cellStyle name="Note 2 2 2" xfId="26805" hidden="1"/>
    <cellStyle name="Note 2 2 2" xfId="26807" hidden="1"/>
    <cellStyle name="Note 2 2 2" xfId="26811" hidden="1"/>
    <cellStyle name="Note 2 2 2" xfId="26806" hidden="1"/>
    <cellStyle name="Note 2 2 2" xfId="26796" hidden="1"/>
    <cellStyle name="Note 2 2 2" xfId="26777" hidden="1"/>
    <cellStyle name="Note 2 2 2" xfId="26791" hidden="1"/>
    <cellStyle name="Note 2 2 2" xfId="26780" hidden="1"/>
    <cellStyle name="Note 2 2 2" xfId="26801" hidden="1"/>
    <cellStyle name="Note 2 2 2" xfId="26813" hidden="1"/>
    <cellStyle name="Note 2 2 2" xfId="26797" hidden="1"/>
    <cellStyle name="Note 2 2 2" xfId="26784" hidden="1"/>
    <cellStyle name="Note 2 2 2" xfId="26795" hidden="1"/>
    <cellStyle name="Note 2 2 2" xfId="26809" hidden="1"/>
    <cellStyle name="Note 2 2 2" xfId="26819" hidden="1"/>
    <cellStyle name="Note 2 2 2" xfId="26824" hidden="1"/>
    <cellStyle name="Note 2 2 2" xfId="26823" hidden="1"/>
    <cellStyle name="Note 2 2 2" xfId="26830" hidden="1"/>
    <cellStyle name="Note 2 2 2" xfId="26827" hidden="1"/>
    <cellStyle name="Note 2 2 2" xfId="26828" hidden="1"/>
    <cellStyle name="Note 2 2 2" xfId="26831" hidden="1"/>
    <cellStyle name="Note 2 2 2" xfId="26826" hidden="1"/>
    <cellStyle name="Note 2 2 2" xfId="26825" hidden="1"/>
    <cellStyle name="Note 2 2 2" xfId="26245" hidden="1"/>
    <cellStyle name="Note 2 2 2" xfId="26841" hidden="1"/>
    <cellStyle name="Note 2 2 2" xfId="25939" hidden="1"/>
    <cellStyle name="Note 2 2 2" xfId="25700" hidden="1"/>
    <cellStyle name="Note 2 2 2" xfId="25711" hidden="1"/>
    <cellStyle name="Note 2 2 2" xfId="26066" hidden="1"/>
    <cellStyle name="Note 2 2 2" xfId="26199" hidden="1"/>
    <cellStyle name="Note 2 2 2" xfId="25875" hidden="1"/>
    <cellStyle name="Note 2 2 2" xfId="25998" hidden="1"/>
    <cellStyle name="Note 2 2 2" xfId="26104" hidden="1"/>
    <cellStyle name="Note 2 2 2" xfId="25798" hidden="1"/>
    <cellStyle name="Note 2 2 2" xfId="26144" hidden="1"/>
    <cellStyle name="Note 2 2 2" xfId="25741" hidden="1"/>
    <cellStyle name="Note 2 2 2" xfId="25925" hidden="1"/>
    <cellStyle name="Note 2 2 2" xfId="26250" hidden="1"/>
    <cellStyle name="Note 2 2 2" xfId="26525" hidden="1"/>
    <cellStyle name="Note 2 2 2" xfId="25650" hidden="1"/>
    <cellStyle name="Note 2 2 2" xfId="25981" hidden="1"/>
    <cellStyle name="Note 2 2 2" xfId="25743" hidden="1"/>
    <cellStyle name="Note 2 2 2" xfId="26402" hidden="1"/>
    <cellStyle name="Note 2 2 2" xfId="25854" hidden="1"/>
    <cellStyle name="Note 2 2 2" xfId="26194" hidden="1"/>
    <cellStyle name="Note 2 2 2" xfId="25698" hidden="1"/>
    <cellStyle name="Note 2 2 2" xfId="25982" hidden="1"/>
    <cellStyle name="Note 2 2 2" xfId="25620" hidden="1"/>
    <cellStyle name="Note 2 2 2" xfId="25674" hidden="1"/>
    <cellStyle name="Note 2 2 2" xfId="26270" hidden="1"/>
    <cellStyle name="Note 2 2 2" xfId="26188" hidden="1"/>
    <cellStyle name="Note 2 2 2" xfId="25709" hidden="1"/>
    <cellStyle name="Note 2 2 2" xfId="26431" hidden="1"/>
    <cellStyle name="Note 2 2 2" xfId="26844" hidden="1"/>
    <cellStyle name="Note 2 2 2" xfId="26859" hidden="1"/>
    <cellStyle name="Note 2 2 2" xfId="26896" hidden="1"/>
    <cellStyle name="Note 2 2 2" xfId="26867" hidden="1"/>
    <cellStyle name="Note 2 2 2" xfId="26883" hidden="1"/>
    <cellStyle name="Note 2 2 2" xfId="26882" hidden="1"/>
    <cellStyle name="Note 2 2 2" xfId="26865" hidden="1"/>
    <cellStyle name="Note 2 2 2" xfId="26885" hidden="1"/>
    <cellStyle name="Note 2 2 2" xfId="26893" hidden="1"/>
    <cellStyle name="Note 2 2 2" xfId="26864" hidden="1"/>
    <cellStyle name="Note 2 2 2" xfId="26886" hidden="1"/>
    <cellStyle name="Note 2 2 2" xfId="26887" hidden="1"/>
    <cellStyle name="Note 2 2 2" xfId="26889" hidden="1"/>
    <cellStyle name="Note 2 2 2" xfId="26892" hidden="1"/>
    <cellStyle name="Note 2 2 2" xfId="26888" hidden="1"/>
    <cellStyle name="Note 2 2 2" xfId="26880" hidden="1"/>
    <cellStyle name="Note 2 2 2" xfId="26863" hidden="1"/>
    <cellStyle name="Note 2 2 2" xfId="26875" hidden="1"/>
    <cellStyle name="Note 2 2 2" xfId="26866" hidden="1"/>
    <cellStyle name="Note 2 2 2" xfId="26884" hidden="1"/>
    <cellStyle name="Note 2 2 2" xfId="26894" hidden="1"/>
    <cellStyle name="Note 2 2 2" xfId="26881" hidden="1"/>
    <cellStyle name="Note 2 2 2" xfId="26869" hidden="1"/>
    <cellStyle name="Note 2 2 2" xfId="26879" hidden="1"/>
    <cellStyle name="Note 2 2 2" xfId="26890" hidden="1"/>
    <cellStyle name="Note 2 2 2" xfId="26899" hidden="1"/>
    <cellStyle name="Note 2 2 2" xfId="26903" hidden="1"/>
    <cellStyle name="Note 2 2 2" xfId="26902" hidden="1"/>
    <cellStyle name="Note 2 2 2" xfId="26910" hidden="1"/>
    <cellStyle name="Note 2 2 2" xfId="26906" hidden="1"/>
    <cellStyle name="Note 2 2 2" xfId="26908" hidden="1"/>
    <cellStyle name="Note 2 2 2" xfId="26911" hidden="1"/>
    <cellStyle name="Note 2 2 2" xfId="26905" hidden="1"/>
    <cellStyle name="Note 2 2 2" xfId="26904" hidden="1"/>
    <cellStyle name="Note 2 2 2" xfId="26073" hidden="1"/>
    <cellStyle name="Note 2 2 2" xfId="26676" hidden="1"/>
    <cellStyle name="Note 2 2 2" xfId="26088" hidden="1"/>
    <cellStyle name="Note 2 2 2" xfId="25661" hidden="1"/>
    <cellStyle name="Note 2 2 2" xfId="26098" hidden="1"/>
    <cellStyle name="Note 2 2 2" xfId="26244" hidden="1"/>
    <cellStyle name="Note 2 2 2" xfId="25956" hidden="1"/>
    <cellStyle name="Note 2 2 2" xfId="26178" hidden="1"/>
    <cellStyle name="Note 2 2 2" xfId="25910" hidden="1"/>
    <cellStyle name="Note 2 2 2" xfId="26041" hidden="1"/>
    <cellStyle name="Note 2 2 2" xfId="26604" hidden="1"/>
    <cellStyle name="Note 2 2 2" xfId="26423" hidden="1"/>
    <cellStyle name="Note 2 2 2" xfId="25818" hidden="1"/>
    <cellStyle name="Note 2 2 2" xfId="26745" hidden="1"/>
    <cellStyle name="Note 2 2 2" xfId="25732" hidden="1"/>
    <cellStyle name="Note 2 2 2" xfId="26787" hidden="1"/>
    <cellStyle name="Note 2 2 2" xfId="25721" hidden="1"/>
    <cellStyle name="Note 2 2 2" xfId="25984" hidden="1"/>
    <cellStyle name="Note 2 2 2" xfId="26749" hidden="1"/>
    <cellStyle name="Note 2 2 2" xfId="25810" hidden="1"/>
    <cellStyle name="Note 2 2 2" xfId="25975" hidden="1"/>
    <cellStyle name="Note 2 2 2" xfId="25631" hidden="1"/>
    <cellStyle name="Note 2 2 2" xfId="25882" hidden="1"/>
    <cellStyle name="Note 2 2 2" xfId="25702" hidden="1"/>
    <cellStyle name="Note 2 2 2" xfId="25894" hidden="1"/>
    <cellStyle name="Note 2 2 2" xfId="26139" hidden="1"/>
    <cellStyle name="Note 2 2 2" xfId="26502" hidden="1"/>
    <cellStyle name="Note 2 2 2" xfId="26105" hidden="1"/>
    <cellStyle name="Note 2 2 2" xfId="26205" hidden="1"/>
    <cellStyle name="Note 2 2 2" xfId="26246" hidden="1"/>
    <cellStyle name="Note 2 2 2" xfId="25658" hidden="1"/>
    <cellStyle name="Note 2 2 2" xfId="26916" hidden="1"/>
    <cellStyle name="Note 2 2 2" xfId="26924" hidden="1"/>
    <cellStyle name="Note 2 2 2" xfId="26958" hidden="1"/>
    <cellStyle name="Note 2 2 2" xfId="26932" hidden="1"/>
    <cellStyle name="Note 2 2 2" xfId="26945" hidden="1"/>
    <cellStyle name="Note 2 2 2" xfId="26944" hidden="1"/>
    <cellStyle name="Note 2 2 2" xfId="26930" hidden="1"/>
    <cellStyle name="Note 2 2 2" xfId="26947" hidden="1"/>
    <cellStyle name="Note 2 2 2" xfId="26955" hidden="1"/>
    <cellStyle name="Note 2 2 2" xfId="26929" hidden="1"/>
    <cellStyle name="Note 2 2 2" xfId="26948" hidden="1"/>
    <cellStyle name="Note 2 2 2" xfId="26949" hidden="1"/>
    <cellStyle name="Note 2 2 2" xfId="26951" hidden="1"/>
    <cellStyle name="Note 2 2 2" xfId="26954" hidden="1"/>
    <cellStyle name="Note 2 2 2" xfId="26950" hidden="1"/>
    <cellStyle name="Note 2 2 2" xfId="26942" hidden="1"/>
    <cellStyle name="Note 2 2 2" xfId="26928" hidden="1"/>
    <cellStyle name="Note 2 2 2" xfId="26938" hidden="1"/>
    <cellStyle name="Note 2 2 2" xfId="26931" hidden="1"/>
    <cellStyle name="Note 2 2 2" xfId="26946" hidden="1"/>
    <cellStyle name="Note 2 2 2" xfId="26956" hidden="1"/>
    <cellStyle name="Note 2 2 2" xfId="26943" hidden="1"/>
    <cellStyle name="Note 2 2 2" xfId="26934" hidden="1"/>
    <cellStyle name="Note 2 2 2" xfId="26941" hidden="1"/>
    <cellStyle name="Note 2 2 2" xfId="26952" hidden="1"/>
    <cellStyle name="Note 2 2 2" xfId="26961" hidden="1"/>
    <cellStyle name="Note 2 2 2" xfId="26965" hidden="1"/>
    <cellStyle name="Note 2 2 2" xfId="26964" hidden="1"/>
    <cellStyle name="Note 2 2 2" xfId="26970" hidden="1"/>
    <cellStyle name="Note 2 2 2" xfId="26968" hidden="1"/>
    <cellStyle name="Note 2 2 2" xfId="26969" hidden="1"/>
    <cellStyle name="Note 2 2 2" xfId="26971" hidden="1"/>
    <cellStyle name="Note 2 2 2" xfId="26967" hidden="1"/>
    <cellStyle name="Note 2 2 2" xfId="26966" hidden="1"/>
    <cellStyle name="Note 2 2 2" xfId="24253" hidden="1"/>
    <cellStyle name="Note 2 2 2" xfId="19603" hidden="1"/>
    <cellStyle name="Note 2 2 2" xfId="16618" hidden="1"/>
    <cellStyle name="Note 2 2 2" xfId="12165" hidden="1"/>
    <cellStyle name="Note 2 2 2" xfId="10738" hidden="1"/>
    <cellStyle name="Note 2 2 2" xfId="7032" hidden="1"/>
    <cellStyle name="Note 2 2 2" xfId="7777" hidden="1"/>
    <cellStyle name="Note 2 2 2" xfId="7738" hidden="1"/>
    <cellStyle name="Note 2 2 2" xfId="7021" hidden="1"/>
    <cellStyle name="Note 2 2 2" xfId="7027" hidden="1"/>
    <cellStyle name="Note 2 2 2" xfId="6419" hidden="1"/>
    <cellStyle name="Note 2 2 2" xfId="18109" hidden="1"/>
    <cellStyle name="Note 2 2 2" xfId="19681" hidden="1"/>
    <cellStyle name="Note 2 2 2" xfId="12153" hidden="1"/>
    <cellStyle name="Note 2 2 2" xfId="15900" hidden="1"/>
    <cellStyle name="Note 2 2 2" xfId="5895" hidden="1"/>
    <cellStyle name="Note 2 2 2" xfId="24091" hidden="1"/>
    <cellStyle name="Note 2 2 2" xfId="21152" hidden="1"/>
    <cellStyle name="Note 2 2 2" xfId="7404" hidden="1"/>
    <cellStyle name="Note 2 2 2" xfId="10695" hidden="1"/>
    <cellStyle name="Note 2 2 2" xfId="7612" hidden="1"/>
    <cellStyle name="Note 2 2 2" xfId="7756" hidden="1"/>
    <cellStyle name="Note 2 2 2" xfId="7376" hidden="1"/>
    <cellStyle name="Note 2 2 2" xfId="14125" hidden="1"/>
    <cellStyle name="Note 2 2 2" xfId="23206" hidden="1"/>
    <cellStyle name="Note 2 2 2" xfId="22587" hidden="1"/>
    <cellStyle name="Note 2 2 2" xfId="5752" hidden="1"/>
    <cellStyle name="Note 2 2 2" xfId="7727" hidden="1"/>
    <cellStyle name="Note 2 2 2" xfId="7555" hidden="1"/>
    <cellStyle name="Note 2 2 2" xfId="7410" hidden="1"/>
    <cellStyle name="Note 2 2 2" xfId="6959" hidden="1"/>
    <cellStyle name="Note 2 2 2" xfId="6211" hidden="1"/>
    <cellStyle name="Note 2 2 2" xfId="6031" hidden="1"/>
    <cellStyle name="Note 2 2 2" xfId="27014" hidden="1"/>
    <cellStyle name="Note 2 2 2" xfId="18138" hidden="1"/>
    <cellStyle name="Note 2 2 2" xfId="26994" hidden="1"/>
    <cellStyle name="Note 2 2 2" xfId="26993" hidden="1"/>
    <cellStyle name="Note 2 2 2" xfId="18039" hidden="1"/>
    <cellStyle name="Note 2 2 2" xfId="26997" hidden="1"/>
    <cellStyle name="Note 2 2 2" xfId="27007" hidden="1"/>
    <cellStyle name="Note 2 2 2" xfId="24093" hidden="1"/>
    <cellStyle name="Note 2 2 2" xfId="26998" hidden="1"/>
    <cellStyle name="Note 2 2 2" xfId="26999" hidden="1"/>
    <cellStyle name="Note 2 2 2" xfId="27001" hidden="1"/>
    <cellStyle name="Note 2 2 2" xfId="27006" hidden="1"/>
    <cellStyle name="Note 2 2 2" xfId="27000" hidden="1"/>
    <cellStyle name="Note 2 2 2" xfId="22601" hidden="1"/>
    <cellStyle name="Note 2 2 2" xfId="25552" hidden="1"/>
    <cellStyle name="Note 2 2 2" xfId="6617" hidden="1"/>
    <cellStyle name="Note 2 2 2" xfId="6594" hidden="1"/>
    <cellStyle name="Note 2 2 2" xfId="26995" hidden="1"/>
    <cellStyle name="Note 2 2 2" xfId="27008" hidden="1"/>
    <cellStyle name="Note 2 2 2" xfId="18143" hidden="1"/>
    <cellStyle name="Note 2 2 2" xfId="18130" hidden="1"/>
    <cellStyle name="Note 2 2 2" xfId="25230" hidden="1"/>
    <cellStyle name="Note 2 2 2" xfId="27004" hidden="1"/>
    <cellStyle name="Note 2 2 2" xfId="27017" hidden="1"/>
    <cellStyle name="Note 2 2 2" xfId="27025" hidden="1"/>
    <cellStyle name="Note 2 2 2" xfId="27024" hidden="1"/>
    <cellStyle name="Note 2 2 2" xfId="27037" hidden="1"/>
    <cellStyle name="Note 2 2 2" xfId="27029" hidden="1"/>
    <cellStyle name="Note 2 2 2" xfId="27032" hidden="1"/>
    <cellStyle name="Note 2 2 2" xfId="27039" hidden="1"/>
    <cellStyle name="Note 2 2 2" xfId="27028" hidden="1"/>
    <cellStyle name="Note 2 2 2" xfId="27027" hidden="1"/>
    <cellStyle name="Note 2 2 2" xfId="27411" hidden="1"/>
    <cellStyle name="Note 2 2 2" xfId="27562" hidden="1"/>
    <cellStyle name="Note 2 2 2" xfId="27567" hidden="1"/>
    <cellStyle name="Note 2 2 2" xfId="27568" hidden="1"/>
    <cellStyle name="Note 2 2 2" xfId="27585" hidden="1"/>
    <cellStyle name="Note 2 2 2" xfId="27571" hidden="1"/>
    <cellStyle name="Note 2 2 2" xfId="27572" hidden="1"/>
    <cellStyle name="Note 2 2 2" xfId="27578" hidden="1"/>
    <cellStyle name="Note 2 2 2" xfId="27767" hidden="1"/>
    <cellStyle name="Note 2 2 2" xfId="27805" hidden="1"/>
    <cellStyle name="Note 2 2 2" xfId="27605" hidden="1"/>
    <cellStyle name="Note 2 2 2" xfId="27591" hidden="1"/>
    <cellStyle name="Note 2 2 2" xfId="27595" hidden="1"/>
    <cellStyle name="Note 2 2 2" xfId="27807" hidden="1"/>
    <cellStyle name="Note 2 2 2" xfId="27587" hidden="1"/>
    <cellStyle name="Note 2 2 2" xfId="27798" hidden="1"/>
    <cellStyle name="Note 2 2 2" xfId="27802" hidden="1"/>
    <cellStyle name="Note 2 2 2" xfId="27596" hidden="1"/>
    <cellStyle name="Note 2 2 2" xfId="27590" hidden="1"/>
    <cellStyle name="Note 2 2 2" xfId="27824" hidden="1"/>
    <cellStyle name="Note 2 2 2" xfId="27829" hidden="1"/>
    <cellStyle name="Note 2 2 2" xfId="27826" hidden="1"/>
    <cellStyle name="Note 2 2 2" xfId="27827" hidden="1"/>
    <cellStyle name="Note 2 2 2" xfId="27821" hidden="1"/>
    <cellStyle name="Note 2 2 2" xfId="27816" hidden="1"/>
    <cellStyle name="Note 2 2 2" xfId="27823" hidden="1"/>
    <cellStyle name="Note 2 2 2" xfId="27819" hidden="1"/>
    <cellStyle name="Note 2 2 2" xfId="27815" hidden="1"/>
    <cellStyle name="Note 2 2 2" xfId="27828" hidden="1"/>
    <cellStyle name="Note 2 2 2" xfId="27831" hidden="1"/>
    <cellStyle name="Note 2 2 2" xfId="27835" hidden="1"/>
    <cellStyle name="Note 2 2 2" xfId="27850" hidden="1"/>
    <cellStyle name="Note 2 2 2" xfId="27891" hidden="1"/>
    <cellStyle name="Note 2 2 2" xfId="27859" hidden="1"/>
    <cellStyle name="Note 2 2 2" xfId="27878" hidden="1"/>
    <cellStyle name="Note 2 2 2" xfId="27877" hidden="1"/>
    <cellStyle name="Note 2 2 2" xfId="27857" hidden="1"/>
    <cellStyle name="Note 2 2 2" xfId="27880" hidden="1"/>
    <cellStyle name="Note 2 2 2" xfId="27888" hidden="1"/>
    <cellStyle name="Note 2 2 2" xfId="27856" hidden="1"/>
    <cellStyle name="Note 2 2 2" xfId="27881" hidden="1"/>
    <cellStyle name="Note 2 2 2" xfId="27882" hidden="1"/>
    <cellStyle name="Note 2 2 2" xfId="27884" hidden="1"/>
    <cellStyle name="Note 2 2 2" xfId="27887" hidden="1"/>
    <cellStyle name="Note 2 2 2" xfId="27883" hidden="1"/>
    <cellStyle name="Note 2 2 2" xfId="27875" hidden="1"/>
    <cellStyle name="Note 2 2 2" xfId="27855" hidden="1"/>
    <cellStyle name="Note 2 2 2" xfId="27869" hidden="1"/>
    <cellStyle name="Note 2 2 2" xfId="27858" hidden="1"/>
    <cellStyle name="Note 2 2 2" xfId="27879" hidden="1"/>
    <cellStyle name="Note 2 2 2" xfId="27889" hidden="1"/>
    <cellStyle name="Note 2 2 2" xfId="27876" hidden="1"/>
    <cellStyle name="Note 2 2 2" xfId="27862" hidden="1"/>
    <cellStyle name="Note 2 2 2" xfId="27873" hidden="1"/>
    <cellStyle name="Note 2 2 2" xfId="27885" hidden="1"/>
    <cellStyle name="Note 2 2 2" xfId="27894" hidden="1"/>
    <cellStyle name="Note 2 2 2" xfId="27899" hidden="1"/>
    <cellStyle name="Note 2 2 2" xfId="27898" hidden="1"/>
    <cellStyle name="Note 2 2 2" xfId="27906" hidden="1"/>
    <cellStyle name="Note 2 2 2" xfId="27902" hidden="1"/>
    <cellStyle name="Note 2 2 2" xfId="27903" hidden="1"/>
    <cellStyle name="Note 2 2 2" xfId="27907" hidden="1"/>
    <cellStyle name="Note 2 2 2" xfId="27901" hidden="1"/>
    <cellStyle name="Note 2 2 2" xfId="27900" hidden="1"/>
    <cellStyle name="Note 2 2 2" xfId="27408" hidden="1"/>
    <cellStyle name="Note 2 2 2" xfId="27732" hidden="1"/>
    <cellStyle name="Note 2 2 2" xfId="27700" hidden="1"/>
    <cellStyle name="Note 2 2 2" xfId="27939" hidden="1"/>
    <cellStyle name="Note 2 2 2" xfId="27923" hidden="1"/>
    <cellStyle name="Note 2 2 2" xfId="27164" hidden="1"/>
    <cellStyle name="Note 2 2 2" xfId="27840" hidden="1"/>
    <cellStyle name="Note 2 2 2" xfId="27699" hidden="1"/>
    <cellStyle name="Note 2 2 2" xfId="27151" hidden="1"/>
    <cellStyle name="Note 2 2 2" xfId="27419" hidden="1"/>
    <cellStyle name="Note 2 2 2" xfId="27676" hidden="1"/>
    <cellStyle name="Note 2 2 2" xfId="27385" hidden="1"/>
    <cellStyle name="Note 2 2 2" xfId="27159" hidden="1"/>
    <cellStyle name="Note 2 2 2" xfId="10696" hidden="1"/>
    <cellStyle name="Note 2 2 2" xfId="27228" hidden="1"/>
    <cellStyle name="Note 2 2 2" xfId="27161" hidden="1"/>
    <cellStyle name="Note 2 2 2" xfId="27232" hidden="1"/>
    <cellStyle name="Note 2 2 2" xfId="27677" hidden="1"/>
    <cellStyle name="Note 2 2 2" xfId="27449" hidden="1"/>
    <cellStyle name="Note 2 2 2" xfId="27149" hidden="1"/>
    <cellStyle name="Note 2 2 2" xfId="27221" hidden="1"/>
    <cellStyle name="Note 2 2 2" xfId="27669" hidden="1"/>
    <cellStyle name="Note 2 2 2" xfId="27219" hidden="1"/>
    <cellStyle name="Note 2 2 2" xfId="27670" hidden="1"/>
    <cellStyle name="Note 2 2 2" xfId="27672" hidden="1"/>
    <cellStyle name="Note 2 2 2" xfId="27224" hidden="1"/>
    <cellStyle name="Note 2 2 2" xfId="27222" hidden="1"/>
    <cellStyle name="Note 2 2 2" xfId="27673" hidden="1"/>
    <cellStyle name="Note 2 2 2" xfId="27173" hidden="1"/>
    <cellStyle name="Note 2 2 2" xfId="27220" hidden="1"/>
    <cellStyle name="Note 2 2 2" xfId="27217" hidden="1"/>
    <cellStyle name="Note 2 2 2" xfId="5738" hidden="1"/>
    <cellStyle name="Note 2 2 2" xfId="27954" hidden="1"/>
    <cellStyle name="Note 2 2 2" xfId="27992" hidden="1"/>
    <cellStyle name="Note 2 2 2" xfId="27962" hidden="1"/>
    <cellStyle name="Note 2 2 2" xfId="27979" hidden="1"/>
    <cellStyle name="Note 2 2 2" xfId="27978" hidden="1"/>
    <cellStyle name="Note 2 2 2" xfId="27960" hidden="1"/>
    <cellStyle name="Note 2 2 2" xfId="27981" hidden="1"/>
    <cellStyle name="Note 2 2 2" xfId="27989" hidden="1"/>
    <cellStyle name="Note 2 2 2" xfId="27959" hidden="1"/>
    <cellStyle name="Note 2 2 2" xfId="27982" hidden="1"/>
    <cellStyle name="Note 2 2 2" xfId="27983" hidden="1"/>
    <cellStyle name="Note 2 2 2" xfId="27985" hidden="1"/>
    <cellStyle name="Note 2 2 2" xfId="27988" hidden="1"/>
    <cellStyle name="Note 2 2 2" xfId="27984" hidden="1"/>
    <cellStyle name="Note 2 2 2" xfId="27976" hidden="1"/>
    <cellStyle name="Note 2 2 2" xfId="27958" hidden="1"/>
    <cellStyle name="Note 2 2 2" xfId="27971" hidden="1"/>
    <cellStyle name="Note 2 2 2" xfId="27961" hidden="1"/>
    <cellStyle name="Note 2 2 2" xfId="27980" hidden="1"/>
    <cellStyle name="Note 2 2 2" xfId="27990" hidden="1"/>
    <cellStyle name="Note 2 2 2" xfId="27977" hidden="1"/>
    <cellStyle name="Note 2 2 2" xfId="27964" hidden="1"/>
    <cellStyle name="Note 2 2 2" xfId="27975" hidden="1"/>
    <cellStyle name="Note 2 2 2" xfId="27986" hidden="1"/>
    <cellStyle name="Note 2 2 2" xfId="27995" hidden="1"/>
    <cellStyle name="Note 2 2 2" xfId="28001" hidden="1"/>
    <cellStyle name="Note 2 2 2" xfId="28000" hidden="1"/>
    <cellStyle name="Note 2 2 2" xfId="28008" hidden="1"/>
    <cellStyle name="Note 2 2 2" xfId="28005" hidden="1"/>
    <cellStyle name="Note 2 2 2" xfId="28006" hidden="1"/>
    <cellStyle name="Note 2 2 2" xfId="28010" hidden="1"/>
    <cellStyle name="Note 2 2 2" xfId="28004" hidden="1"/>
    <cellStyle name="Note 2 2 2" xfId="28003" hidden="1"/>
    <cellStyle name="Note 2 2 2" xfId="27772" hidden="1"/>
    <cellStyle name="Note 2 2 2" xfId="27293" hidden="1"/>
    <cellStyle name="Note 2 2 2" xfId="27614" hidden="1"/>
    <cellStyle name="Note 2 2 2" xfId="27501" hidden="1"/>
    <cellStyle name="Note 2 2 2" xfId="27565" hidden="1"/>
    <cellStyle name="Note 2 2 2" xfId="27495" hidden="1"/>
    <cellStyle name="Note 2 2 2" xfId="27615" hidden="1"/>
    <cellStyle name="Note 2 2 2" xfId="27838" hidden="1"/>
    <cellStyle name="Note 2 2 2" xfId="27641" hidden="1"/>
    <cellStyle name="Note 2 2 2" xfId="27657" hidden="1"/>
    <cellStyle name="Note 2 2 2" xfId="27185" hidden="1"/>
    <cellStyle name="Note 2 2 2" xfId="27315" hidden="1"/>
    <cellStyle name="Note 2 2 2" xfId="27797" hidden="1"/>
    <cellStyle name="Note 2 2 2" xfId="27387" hidden="1"/>
    <cellStyle name="Note 2 2 2" xfId="27518" hidden="1"/>
    <cellStyle name="Note 2 2 2" xfId="27648" hidden="1"/>
    <cellStyle name="Note 2 2 2" xfId="27118" hidden="1"/>
    <cellStyle name="Note 2 2 2" xfId="27750" hidden="1"/>
    <cellStyle name="Note 2 2 2" xfId="27266" hidden="1"/>
    <cellStyle name="Note 2 2 2" xfId="27087" hidden="1"/>
    <cellStyle name="Note 2 2 2" xfId="28025" hidden="1"/>
    <cellStyle name="Note 2 2 2" xfId="27933" hidden="1"/>
    <cellStyle name="Note 2 2 2" xfId="27395" hidden="1"/>
    <cellStyle name="Note 2 2 2" xfId="27784" hidden="1"/>
    <cellStyle name="Note 2 2 2" xfId="28015" hidden="1"/>
    <cellStyle name="Note 2 2 2" xfId="27086" hidden="1"/>
    <cellStyle name="Note 2 2 2" xfId="27354" hidden="1"/>
    <cellStyle name="Note 2 2 2" xfId="27270" hidden="1"/>
    <cellStyle name="Note 2 2 2" xfId="27363" hidden="1"/>
    <cellStyle name="Note 2 2 2" xfId="28026" hidden="1"/>
    <cellStyle name="Note 2 2 2" xfId="28030" hidden="1"/>
    <cellStyle name="Note 2 2 2" xfId="28042" hidden="1"/>
    <cellStyle name="Note 2 2 2" xfId="28084" hidden="1"/>
    <cellStyle name="Note 2 2 2" xfId="28051" hidden="1"/>
    <cellStyle name="Note 2 2 2" xfId="28070" hidden="1"/>
    <cellStyle name="Note 2 2 2" xfId="28069" hidden="1"/>
    <cellStyle name="Note 2 2 2" xfId="28049" hidden="1"/>
    <cellStyle name="Note 2 2 2" xfId="28072" hidden="1"/>
    <cellStyle name="Note 2 2 2" xfId="28080" hidden="1"/>
    <cellStyle name="Note 2 2 2" xfId="28048" hidden="1"/>
    <cellStyle name="Note 2 2 2" xfId="28073" hidden="1"/>
    <cellStyle name="Note 2 2 2" xfId="28074" hidden="1"/>
    <cellStyle name="Note 2 2 2" xfId="28076" hidden="1"/>
    <cellStyle name="Note 2 2 2" xfId="28079" hidden="1"/>
    <cellStyle name="Note 2 2 2" xfId="28075" hidden="1"/>
    <cellStyle name="Note 2 2 2" xfId="28065" hidden="1"/>
    <cellStyle name="Note 2 2 2" xfId="28047" hidden="1"/>
    <cellStyle name="Note 2 2 2" xfId="28060" hidden="1"/>
    <cellStyle name="Note 2 2 2" xfId="28050" hidden="1"/>
    <cellStyle name="Note 2 2 2" xfId="28071" hidden="1"/>
    <cellStyle name="Note 2 2 2" xfId="28081" hidden="1"/>
    <cellStyle name="Note 2 2 2" xfId="28066" hidden="1"/>
    <cellStyle name="Note 2 2 2" xfId="28054" hidden="1"/>
    <cellStyle name="Note 2 2 2" xfId="28064" hidden="1"/>
    <cellStyle name="Note 2 2 2" xfId="28077" hidden="1"/>
    <cellStyle name="Note 2 2 2" xfId="28087" hidden="1"/>
    <cellStyle name="Note 2 2 2" xfId="28092" hidden="1"/>
    <cellStyle name="Note 2 2 2" xfId="28091" hidden="1"/>
    <cellStyle name="Note 2 2 2" xfId="28098" hidden="1"/>
    <cellStyle name="Note 2 2 2" xfId="28096" hidden="1"/>
    <cellStyle name="Note 2 2 2" xfId="28097" hidden="1"/>
    <cellStyle name="Note 2 2 2" xfId="28100" hidden="1"/>
    <cellStyle name="Note 2 2 2" xfId="28095" hidden="1"/>
    <cellStyle name="Note 2 2 2" xfId="28094" hidden="1"/>
    <cellStyle name="Note 2 2 2" xfId="27200" hidden="1"/>
    <cellStyle name="Note 2 2 2" xfId="27416" hidden="1"/>
    <cellStyle name="Note 2 2 2" xfId="27635" hidden="1"/>
    <cellStyle name="Note 2 2 2" xfId="27240" hidden="1"/>
    <cellStyle name="Note 2 2 2" xfId="27681" hidden="1"/>
    <cellStyle name="Note 2 2 2" xfId="27156" hidden="1"/>
    <cellStyle name="Note 2 2 2" xfId="27761" hidden="1"/>
    <cellStyle name="Note 2 2 2" xfId="27237" hidden="1"/>
    <cellStyle name="Note 2 2 2" xfId="27639" hidden="1"/>
    <cellStyle name="Note 2 2 2" xfId="27308" hidden="1"/>
    <cellStyle name="Note 2 2 2" xfId="27489" hidden="1"/>
    <cellStyle name="Note 2 2 2" xfId="27307" hidden="1"/>
    <cellStyle name="Note 2 2 2" xfId="27646" hidden="1"/>
    <cellStyle name="Note 2 2 2" xfId="27566" hidden="1"/>
    <cellStyle name="Note 2 2 2" xfId="27299" hidden="1"/>
    <cellStyle name="Note 2 2 2" xfId="27094" hidden="1"/>
    <cellStyle name="Note 2 2 2" xfId="27854" hidden="1"/>
    <cellStyle name="Note 2 2 2" xfId="27388" hidden="1"/>
    <cellStyle name="Note 2 2 2" xfId="28007" hidden="1"/>
    <cellStyle name="Note 2 2 2" xfId="27497" hidden="1"/>
    <cellStyle name="Note 2 2 2" xfId="27916" hidden="1"/>
    <cellStyle name="Note 2 2 2" xfId="27239" hidden="1"/>
    <cellStyle name="Note 2 2 2" xfId="27137" hidden="1"/>
    <cellStyle name="Note 2 2 2" xfId="27822" hidden="1"/>
    <cellStyle name="Note 2 2 2" xfId="27403" hidden="1"/>
    <cellStyle name="Note 2 2 2" xfId="27316" hidden="1"/>
    <cellStyle name="Note 2 2 2" xfId="27445" hidden="1"/>
    <cellStyle name="Note 2 2 2" xfId="27295" hidden="1"/>
    <cellStyle name="Note 2 2 2" xfId="27346" hidden="1"/>
    <cellStyle name="Note 2 2 2" xfId="27679" hidden="1"/>
    <cellStyle name="Note 2 2 2" xfId="27738" hidden="1"/>
    <cellStyle name="Note 2 2 2" xfId="27550" hidden="1"/>
    <cellStyle name="Note 2 2 2" xfId="28123" hidden="1"/>
    <cellStyle name="Note 2 2 2" xfId="28163" hidden="1"/>
    <cellStyle name="Note 2 2 2" xfId="28131" hidden="1"/>
    <cellStyle name="Note 2 2 2" xfId="28149" hidden="1"/>
    <cellStyle name="Note 2 2 2" xfId="28148" hidden="1"/>
    <cellStyle name="Note 2 2 2" xfId="28129" hidden="1"/>
    <cellStyle name="Note 2 2 2" xfId="28151" hidden="1"/>
    <cellStyle name="Note 2 2 2" xfId="28159" hidden="1"/>
    <cellStyle name="Note 2 2 2" xfId="28128" hidden="1"/>
    <cellStyle name="Note 2 2 2" xfId="28152" hidden="1"/>
    <cellStyle name="Note 2 2 2" xfId="28153" hidden="1"/>
    <cellStyle name="Note 2 2 2" xfId="28155" hidden="1"/>
    <cellStyle name="Note 2 2 2" xfId="28158" hidden="1"/>
    <cellStyle name="Note 2 2 2" xfId="28154" hidden="1"/>
    <cellStyle name="Note 2 2 2" xfId="28145" hidden="1"/>
    <cellStyle name="Note 2 2 2" xfId="28127" hidden="1"/>
    <cellStyle name="Note 2 2 2" xfId="28140" hidden="1"/>
    <cellStyle name="Note 2 2 2" xfId="28130" hidden="1"/>
    <cellStyle name="Note 2 2 2" xfId="28150" hidden="1"/>
    <cellStyle name="Note 2 2 2" xfId="28160" hidden="1"/>
    <cellStyle name="Note 2 2 2" xfId="28146" hidden="1"/>
    <cellStyle name="Note 2 2 2" xfId="28134" hidden="1"/>
    <cellStyle name="Note 2 2 2" xfId="28144" hidden="1"/>
    <cellStyle name="Note 2 2 2" xfId="28156" hidden="1"/>
    <cellStyle name="Note 2 2 2" xfId="28166" hidden="1"/>
    <cellStyle name="Note 2 2 2" xfId="28172" hidden="1"/>
    <cellStyle name="Note 2 2 2" xfId="28171" hidden="1"/>
    <cellStyle name="Note 2 2 2" xfId="28180" hidden="1"/>
    <cellStyle name="Note 2 2 2" xfId="28175" hidden="1"/>
    <cellStyle name="Note 2 2 2" xfId="28177" hidden="1"/>
    <cellStyle name="Note 2 2 2" xfId="28181" hidden="1"/>
    <cellStyle name="Note 2 2 2" xfId="28174" hidden="1"/>
    <cellStyle name="Note 2 2 2" xfId="28173" hidden="1"/>
    <cellStyle name="Note 2 2 2" xfId="28107" hidden="1"/>
    <cellStyle name="Note 2 2 2" xfId="28105" hidden="1"/>
    <cellStyle name="Note 2 2 2" xfId="27935" hidden="1"/>
    <cellStyle name="Note 2 2 2" xfId="27082" hidden="1"/>
    <cellStyle name="Note 2 2 2" xfId="27725" hidden="1"/>
    <cellStyle name="Note 2 2 2" xfId="27494" hidden="1"/>
    <cellStyle name="Note 2 2 2" xfId="27756" hidden="1"/>
    <cellStyle name="Note 2 2 2" xfId="27930" hidden="1"/>
    <cellStyle name="Note 2 2 2" xfId="27223" hidden="1"/>
    <cellStyle name="Note 2 2 2" xfId="27124" hidden="1"/>
    <cellStyle name="Note 2 2 2" xfId="27515" hidden="1"/>
    <cellStyle name="Note 2 2 2" xfId="28103" hidden="1"/>
    <cellStyle name="Note 2 2 2" xfId="27457" hidden="1"/>
    <cellStyle name="Note 2 2 2" xfId="27780" hidden="1"/>
    <cellStyle name="Note 2 2 2" xfId="27436" hidden="1"/>
    <cellStyle name="Note 2 2 2" xfId="27619" hidden="1"/>
    <cellStyle name="Note 2 2 2" xfId="27229" hidden="1"/>
    <cellStyle name="Note 2 2 2" xfId="27632" hidden="1"/>
    <cellStyle name="Note 2 2 2" xfId="27362" hidden="1"/>
    <cellStyle name="Note 2 2 2" xfId="27645" hidden="1"/>
    <cellStyle name="Note 2 2 2" xfId="27275" hidden="1"/>
    <cellStyle name="Note 2 2 2" xfId="28031" hidden="1"/>
    <cellStyle name="Note 2 2 2" xfId="27709" hidden="1"/>
    <cellStyle name="Note 2 2 2" xfId="27706" hidden="1"/>
    <cellStyle name="Note 2 2 2" xfId="27360" hidden="1"/>
    <cellStyle name="Note 2 2 2" xfId="27277" hidden="1"/>
    <cellStyle name="Note 2 2 2" xfId="27368" hidden="1"/>
    <cellStyle name="Note 2 2 2" xfId="27638" hidden="1"/>
    <cellStyle name="Note 2 2 2" xfId="28109" hidden="1"/>
    <cellStyle name="Note 2 2 2" xfId="27227" hidden="1"/>
    <cellStyle name="Note 2 2 2" xfId="27651" hidden="1"/>
    <cellStyle name="Note 2 2 2" xfId="28200" hidden="1"/>
    <cellStyle name="Note 2 2 2" xfId="28240" hidden="1"/>
    <cellStyle name="Note 2 2 2" xfId="28208" hidden="1"/>
    <cellStyle name="Note 2 2 2" xfId="28227" hidden="1"/>
    <cellStyle name="Note 2 2 2" xfId="28226" hidden="1"/>
    <cellStyle name="Note 2 2 2" xfId="28206" hidden="1"/>
    <cellStyle name="Note 2 2 2" xfId="28229" hidden="1"/>
    <cellStyle name="Note 2 2 2" xfId="28237" hidden="1"/>
    <cellStyle name="Note 2 2 2" xfId="28205" hidden="1"/>
    <cellStyle name="Note 2 2 2" xfId="28230" hidden="1"/>
    <cellStyle name="Note 2 2 2" xfId="28231" hidden="1"/>
    <cellStyle name="Note 2 2 2" xfId="28233" hidden="1"/>
    <cellStyle name="Note 2 2 2" xfId="28236" hidden="1"/>
    <cellStyle name="Note 2 2 2" xfId="28232" hidden="1"/>
    <cellStyle name="Note 2 2 2" xfId="28223" hidden="1"/>
    <cellStyle name="Note 2 2 2" xfId="28204" hidden="1"/>
    <cellStyle name="Note 2 2 2" xfId="28217" hidden="1"/>
    <cellStyle name="Note 2 2 2" xfId="28207" hidden="1"/>
    <cellStyle name="Note 2 2 2" xfId="28228" hidden="1"/>
    <cellStyle name="Note 2 2 2" xfId="28238" hidden="1"/>
    <cellStyle name="Note 2 2 2" xfId="28224" hidden="1"/>
    <cellStyle name="Note 2 2 2" xfId="28211" hidden="1"/>
    <cellStyle name="Note 2 2 2" xfId="28221" hidden="1"/>
    <cellStyle name="Note 2 2 2" xfId="28234" hidden="1"/>
    <cellStyle name="Note 2 2 2" xfId="28243" hidden="1"/>
    <cellStyle name="Note 2 2 2" xfId="28247" hidden="1"/>
    <cellStyle name="Note 2 2 2" xfId="28246" hidden="1"/>
    <cellStyle name="Note 2 2 2" xfId="28253" hidden="1"/>
    <cellStyle name="Note 2 2 2" xfId="28250" hidden="1"/>
    <cellStyle name="Note 2 2 2" xfId="28251" hidden="1"/>
    <cellStyle name="Note 2 2 2" xfId="28254" hidden="1"/>
    <cellStyle name="Note 2 2 2" xfId="28249" hidden="1"/>
    <cellStyle name="Note 2 2 2" xfId="28248" hidden="1"/>
    <cellStyle name="Note 2 2 2" xfId="27431" hidden="1"/>
    <cellStyle name="Note 2 2 2" xfId="27712" hidden="1"/>
    <cellStyle name="Note 2 2 2" xfId="27759" hidden="1"/>
    <cellStyle name="Note 2 2 2" xfId="28179" hidden="1"/>
    <cellStyle name="Note 2 2 2" xfId="27691" hidden="1"/>
    <cellStyle name="Note 2 2 2" xfId="27682" hidden="1"/>
    <cellStyle name="Note 2 2 2" xfId="27401" hidden="1"/>
    <cellStyle name="Note 2 2 2" xfId="28268" hidden="1"/>
    <cellStyle name="Note 2 2 2" xfId="28032" hidden="1"/>
    <cellStyle name="Note 2 2 2" xfId="27435" hidden="1"/>
    <cellStyle name="Note 2 2 2" xfId="27570" hidden="1"/>
    <cellStyle name="Note 2 2 2" xfId="28263" hidden="1"/>
    <cellStyle name="Note 2 2 2" xfId="27201" hidden="1"/>
    <cellStyle name="Note 2 2 2" xfId="27496" hidden="1"/>
    <cellStyle name="Note 2 2 2" xfId="27793" hidden="1"/>
    <cellStyle name="Note 2 2 2" xfId="27258" hidden="1"/>
    <cellStyle name="Note 2 2 2" xfId="27666" hidden="1"/>
    <cellStyle name="Note 2 2 2" xfId="27250" hidden="1"/>
    <cellStyle name="Note 2 2 2" xfId="27922" hidden="1"/>
    <cellStyle name="Note 2 2 2" xfId="27115" hidden="1"/>
    <cellStyle name="Note 2 2 2" xfId="27231" hidden="1"/>
    <cellStyle name="Note 2 2 2" xfId="27694" hidden="1"/>
    <cellStyle name="Note 2 2 2" xfId="27154" hidden="1"/>
    <cellStyle name="Note 2 2 2" xfId="27139" hidden="1"/>
    <cellStyle name="Note 2 2 2" xfId="27836" hidden="1"/>
    <cellStyle name="Note 2 2 2" xfId="27092" hidden="1"/>
    <cellStyle name="Note 2 2 2" xfId="27637" hidden="1"/>
    <cellStyle name="Note 2 2 2" xfId="27809" hidden="1"/>
    <cellStyle name="Note 2 2 2" xfId="27622" hidden="1"/>
    <cellStyle name="Note 2 2 2" xfId="27513" hidden="1"/>
    <cellStyle name="Note 2 2 2" xfId="27371" hidden="1"/>
    <cellStyle name="Note 2 2 2" xfId="27499" hidden="1"/>
    <cellStyle name="Note 2 2 2" xfId="28283" hidden="1"/>
    <cellStyle name="Note 2 2 2" xfId="28326" hidden="1"/>
    <cellStyle name="Note 2 2 2" xfId="28291" hidden="1"/>
    <cellStyle name="Note 2 2 2" xfId="28310" hidden="1"/>
    <cellStyle name="Note 2 2 2" xfId="28309" hidden="1"/>
    <cellStyle name="Note 2 2 2" xfId="28289" hidden="1"/>
    <cellStyle name="Note 2 2 2" xfId="28313" hidden="1"/>
    <cellStyle name="Note 2 2 2" xfId="28322" hidden="1"/>
    <cellStyle name="Note 2 2 2" xfId="28288" hidden="1"/>
    <cellStyle name="Note 2 2 2" xfId="28314" hidden="1"/>
    <cellStyle name="Note 2 2 2" xfId="28315" hidden="1"/>
    <cellStyle name="Note 2 2 2" xfId="28317" hidden="1"/>
    <cellStyle name="Note 2 2 2" xfId="28321" hidden="1"/>
    <cellStyle name="Note 2 2 2" xfId="28316" hidden="1"/>
    <cellStyle name="Note 2 2 2" xfId="28306" hidden="1"/>
    <cellStyle name="Note 2 2 2" xfId="28287" hidden="1"/>
    <cellStyle name="Note 2 2 2" xfId="28301" hidden="1"/>
    <cellStyle name="Note 2 2 2" xfId="28290" hidden="1"/>
    <cellStyle name="Note 2 2 2" xfId="28311" hidden="1"/>
    <cellStyle name="Note 2 2 2" xfId="28323" hidden="1"/>
    <cellStyle name="Note 2 2 2" xfId="28307" hidden="1"/>
    <cellStyle name="Note 2 2 2" xfId="28294" hidden="1"/>
    <cellStyle name="Note 2 2 2" xfId="28305" hidden="1"/>
    <cellStyle name="Note 2 2 2" xfId="28319" hidden="1"/>
    <cellStyle name="Note 2 2 2" xfId="28329" hidden="1"/>
    <cellStyle name="Note 2 2 2" xfId="28334" hidden="1"/>
    <cellStyle name="Note 2 2 2" xfId="28333" hidden="1"/>
    <cellStyle name="Note 2 2 2" xfId="28340" hidden="1"/>
    <cellStyle name="Note 2 2 2" xfId="28337" hidden="1"/>
    <cellStyle name="Note 2 2 2" xfId="28338" hidden="1"/>
    <cellStyle name="Note 2 2 2" xfId="28341" hidden="1"/>
    <cellStyle name="Note 2 2 2" xfId="28336" hidden="1"/>
    <cellStyle name="Note 2 2 2" xfId="28335" hidden="1"/>
    <cellStyle name="Note 2 2 2" xfId="27753" hidden="1"/>
    <cellStyle name="Note 2 2 2" xfId="28351" hidden="1"/>
    <cellStyle name="Note 2 2 2" xfId="27444" hidden="1"/>
    <cellStyle name="Note 2 2 2" xfId="27205" hidden="1"/>
    <cellStyle name="Note 2 2 2" xfId="27216" hidden="1"/>
    <cellStyle name="Note 2 2 2" xfId="27573" hidden="1"/>
    <cellStyle name="Note 2 2 2" xfId="27707" hidden="1"/>
    <cellStyle name="Note 2 2 2" xfId="27379" hidden="1"/>
    <cellStyle name="Note 2 2 2" xfId="27504" hidden="1"/>
    <cellStyle name="Note 2 2 2" xfId="27610" hidden="1"/>
    <cellStyle name="Note 2 2 2" xfId="27301" hidden="1"/>
    <cellStyle name="Note 2 2 2" xfId="27652" hidden="1"/>
    <cellStyle name="Note 2 2 2" xfId="27246" hidden="1"/>
    <cellStyle name="Note 2 2 2" xfId="27430" hidden="1"/>
    <cellStyle name="Note 2 2 2" xfId="27758" hidden="1"/>
    <cellStyle name="Note 2 2 2" xfId="28034" hidden="1"/>
    <cellStyle name="Note 2 2 2" xfId="27157" hidden="1"/>
    <cellStyle name="Note 2 2 2" xfId="27487" hidden="1"/>
    <cellStyle name="Note 2 2 2" xfId="27248" hidden="1"/>
    <cellStyle name="Note 2 2 2" xfId="27910" hidden="1"/>
    <cellStyle name="Note 2 2 2" xfId="27359" hidden="1"/>
    <cellStyle name="Note 2 2 2" xfId="27702" hidden="1"/>
    <cellStyle name="Note 2 2 2" xfId="27203" hidden="1"/>
    <cellStyle name="Note 2 2 2" xfId="27488" hidden="1"/>
    <cellStyle name="Note 2 2 2" xfId="27127" hidden="1"/>
    <cellStyle name="Note 2 2 2" xfId="27181" hidden="1"/>
    <cellStyle name="Note 2 2 2" xfId="27778" hidden="1"/>
    <cellStyle name="Note 2 2 2" xfId="27696" hidden="1"/>
    <cellStyle name="Note 2 2 2" xfId="27214" hidden="1"/>
    <cellStyle name="Note 2 2 2" xfId="27940" hidden="1"/>
    <cellStyle name="Note 2 2 2" xfId="28354" hidden="1"/>
    <cellStyle name="Note 2 2 2" xfId="28369" hidden="1"/>
    <cellStyle name="Note 2 2 2" xfId="28406" hidden="1"/>
    <cellStyle name="Note 2 2 2" xfId="28377" hidden="1"/>
    <cellStyle name="Note 2 2 2" xfId="28393" hidden="1"/>
    <cellStyle name="Note 2 2 2" xfId="28392" hidden="1"/>
    <cellStyle name="Note 2 2 2" xfId="28375" hidden="1"/>
    <cellStyle name="Note 2 2 2" xfId="28395" hidden="1"/>
    <cellStyle name="Note 2 2 2" xfId="28403" hidden="1"/>
    <cellStyle name="Note 2 2 2" xfId="28374" hidden="1"/>
    <cellStyle name="Note 2 2 2" xfId="28396" hidden="1"/>
    <cellStyle name="Note 2 2 2" xfId="28397" hidden="1"/>
    <cellStyle name="Note 2 2 2" xfId="28399" hidden="1"/>
    <cellStyle name="Note 2 2 2" xfId="28402" hidden="1"/>
    <cellStyle name="Note 2 2 2" xfId="28398" hidden="1"/>
    <cellStyle name="Note 2 2 2" xfId="28390" hidden="1"/>
    <cellStyle name="Note 2 2 2" xfId="28373" hidden="1"/>
    <cellStyle name="Note 2 2 2" xfId="28385" hidden="1"/>
    <cellStyle name="Note 2 2 2" xfId="28376" hidden="1"/>
    <cellStyle name="Note 2 2 2" xfId="28394" hidden="1"/>
    <cellStyle name="Note 2 2 2" xfId="28404" hidden="1"/>
    <cellStyle name="Note 2 2 2" xfId="28391" hidden="1"/>
    <cellStyle name="Note 2 2 2" xfId="28379" hidden="1"/>
    <cellStyle name="Note 2 2 2" xfId="28389" hidden="1"/>
    <cellStyle name="Note 2 2 2" xfId="28400" hidden="1"/>
    <cellStyle name="Note 2 2 2" xfId="28409" hidden="1"/>
    <cellStyle name="Note 2 2 2" xfId="28413" hidden="1"/>
    <cellStyle name="Note 2 2 2" xfId="28412" hidden="1"/>
    <cellStyle name="Note 2 2 2" xfId="28420" hidden="1"/>
    <cellStyle name="Note 2 2 2" xfId="28416" hidden="1"/>
    <cellStyle name="Note 2 2 2" xfId="28418" hidden="1"/>
    <cellStyle name="Note 2 2 2" xfId="28421" hidden="1"/>
    <cellStyle name="Note 2 2 2" xfId="28415" hidden="1"/>
    <cellStyle name="Note 2 2 2" xfId="28414" hidden="1"/>
    <cellStyle name="Note 2 2 2" xfId="27579" hidden="1"/>
    <cellStyle name="Note 2 2 2" xfId="28186" hidden="1"/>
    <cellStyle name="Note 2 2 2" xfId="27594" hidden="1"/>
    <cellStyle name="Note 2 2 2" xfId="27168" hidden="1"/>
    <cellStyle name="Note 2 2 2" xfId="27604" hidden="1"/>
    <cellStyle name="Note 2 2 2" xfId="27752" hidden="1"/>
    <cellStyle name="Note 2 2 2" xfId="27461" hidden="1"/>
    <cellStyle name="Note 2 2 2" xfId="27686" hidden="1"/>
    <cellStyle name="Note 2 2 2" xfId="27415" hidden="1"/>
    <cellStyle name="Note 2 2 2" xfId="27547" hidden="1"/>
    <cellStyle name="Note 2 2 2" xfId="28114" hidden="1"/>
    <cellStyle name="Note 2 2 2" xfId="27932" hidden="1"/>
    <cellStyle name="Note 2 2 2" xfId="27321" hidden="1"/>
    <cellStyle name="Note 2 2 2" xfId="28255" hidden="1"/>
    <cellStyle name="Note 2 2 2" xfId="27236" hidden="1"/>
    <cellStyle name="Note 2 2 2" xfId="28297" hidden="1"/>
    <cellStyle name="Note 2 2 2" xfId="27226" hidden="1"/>
    <cellStyle name="Note 2 2 2" xfId="27490" hidden="1"/>
    <cellStyle name="Note 2 2 2" xfId="28259" hidden="1"/>
    <cellStyle name="Note 2 2 2" xfId="27313" hidden="1"/>
    <cellStyle name="Note 2 2 2" xfId="27481" hidden="1"/>
    <cellStyle name="Note 2 2 2" xfId="27138" hidden="1"/>
    <cellStyle name="Note 2 2 2" xfId="27386" hidden="1"/>
    <cellStyle name="Note 2 2 2" xfId="27207" hidden="1"/>
    <cellStyle name="Note 2 2 2" xfId="27399" hidden="1"/>
    <cellStyle name="Note 2 2 2" xfId="27647" hidden="1"/>
    <cellStyle name="Note 2 2 2" xfId="28011" hidden="1"/>
    <cellStyle name="Note 2 2 2" xfId="27611" hidden="1"/>
    <cellStyle name="Note 2 2 2" xfId="27713" hidden="1"/>
    <cellStyle name="Note 2 2 2" xfId="27754" hidden="1"/>
    <cellStyle name="Note 2 2 2" xfId="27165" hidden="1"/>
    <cellStyle name="Note 2 2 2" xfId="28426" hidden="1"/>
    <cellStyle name="Note 2 2 2" xfId="28434" hidden="1"/>
    <cellStyle name="Note 2 2 2" xfId="28468" hidden="1"/>
    <cellStyle name="Note 2 2 2" xfId="28442" hidden="1"/>
    <cellStyle name="Note 2 2 2" xfId="28455" hidden="1"/>
    <cellStyle name="Note 2 2 2" xfId="28454" hidden="1"/>
    <cellStyle name="Note 2 2 2" xfId="28440" hidden="1"/>
    <cellStyle name="Note 2 2 2" xfId="28457" hidden="1"/>
    <cellStyle name="Note 2 2 2" xfId="28465" hidden="1"/>
    <cellStyle name="Note 2 2 2" xfId="28439" hidden="1"/>
    <cellStyle name="Note 2 2 2" xfId="28458" hidden="1"/>
    <cellStyle name="Note 2 2 2" xfId="28459" hidden="1"/>
    <cellStyle name="Note 2 2 2" xfId="28461" hidden="1"/>
    <cellStyle name="Note 2 2 2" xfId="28464" hidden="1"/>
    <cellStyle name="Note 2 2 2" xfId="28460" hidden="1"/>
    <cellStyle name="Note 2 2 2" xfId="28452" hidden="1"/>
    <cellStyle name="Note 2 2 2" xfId="28438" hidden="1"/>
    <cellStyle name="Note 2 2 2" xfId="28448" hidden="1"/>
    <cellStyle name="Note 2 2 2" xfId="28441" hidden="1"/>
    <cellStyle name="Note 2 2 2" xfId="28456" hidden="1"/>
    <cellStyle name="Note 2 2 2" xfId="28466" hidden="1"/>
    <cellStyle name="Note 2 2 2" xfId="28453" hidden="1"/>
    <cellStyle name="Note 2 2 2" xfId="28444" hidden="1"/>
    <cellStyle name="Note 2 2 2" xfId="28451" hidden="1"/>
    <cellStyle name="Note 2 2 2" xfId="28462" hidden="1"/>
    <cellStyle name="Note 2 2 2" xfId="28471" hidden="1"/>
    <cellStyle name="Note 2 2 2" xfId="28475" hidden="1"/>
    <cellStyle name="Note 2 2 2" xfId="28474" hidden="1"/>
    <cellStyle name="Note 2 2 2" xfId="28480" hidden="1"/>
    <cellStyle name="Note 2 2 2" xfId="28478" hidden="1"/>
    <cellStyle name="Note 2 2 2" xfId="28479" hidden="1"/>
    <cellStyle name="Note 2 2 2" xfId="28481" hidden="1"/>
    <cellStyle name="Note 2 2 2" xfId="28477" hidden="1"/>
    <cellStyle name="Note 2 2 2" xfId="28476" hidden="1"/>
    <cellStyle name="Note 2 2 2" xfId="6757" hidden="1"/>
    <cellStyle name="Note 2 2 2" xfId="16606" hidden="1"/>
    <cellStyle name="Note 2 2 2" xfId="6324" hidden="1"/>
    <cellStyle name="Note 2 2 2" xfId="6664" hidden="1"/>
    <cellStyle name="Note 2 2 2" xfId="6999" hidden="1"/>
    <cellStyle name="Note 2 2 2" xfId="5764" hidden="1"/>
    <cellStyle name="Note 2 2 2" xfId="22688" hidden="1"/>
    <cellStyle name="Note 2 2 2" xfId="10656" hidden="1"/>
    <cellStyle name="Note 2 2 2" xfId="11140" hidden="1"/>
    <cellStyle name="Note 2 2 2" xfId="7190" hidden="1"/>
    <cellStyle name="Note 2 2 2" xfId="5803" hidden="1"/>
    <cellStyle name="Note 2 2 2" xfId="15327" hidden="1"/>
    <cellStyle name="Note 2 2 2" xfId="12313" hidden="1"/>
    <cellStyle name="Note 2 2 2" xfId="22763" hidden="1"/>
    <cellStyle name="Note 2 2 2" xfId="20699" hidden="1"/>
    <cellStyle name="Note 2 2 2" xfId="14159" hidden="1"/>
    <cellStyle name="Note 2 2 2" xfId="5826" hidden="1"/>
    <cellStyle name="Note 2 2 2" xfId="6197" hidden="1"/>
    <cellStyle name="Note 2 2 2" xfId="22599" hidden="1"/>
    <cellStyle name="Note 2 2 2" xfId="6599" hidden="1"/>
    <cellStyle name="Note 2 2 2" xfId="24107" hidden="1"/>
    <cellStyle name="Note 2 2 2" xfId="20171" hidden="1"/>
    <cellStyle name="Note 2 2 2" xfId="24064" hidden="1"/>
    <cellStyle name="Note 2 2 2" xfId="6076" hidden="1"/>
    <cellStyle name="Note 2 2 2" xfId="6504" hidden="1"/>
    <cellStyle name="Note 2 2 2" xfId="19627" hidden="1"/>
    <cellStyle name="Note 2 2 2" xfId="7903" hidden="1"/>
    <cellStyle name="Note 2 2 2" xfId="23197" hidden="1"/>
    <cellStyle name="Note 2 2 2" xfId="7000" hidden="1"/>
    <cellStyle name="Note 2 2 2" xfId="18558" hidden="1"/>
    <cellStyle name="Note 2 2 2" xfId="7390" hidden="1"/>
    <cellStyle name="Note 2 2 2" xfId="23492" hidden="1"/>
    <cellStyle name="Note 2 2 2" xfId="28528" hidden="1"/>
    <cellStyle name="Note 2 2 2" xfId="8880" hidden="1"/>
    <cellStyle name="Note 2 2 2" xfId="28511" hidden="1"/>
    <cellStyle name="Note 2 2 2" xfId="28510" hidden="1"/>
    <cellStyle name="Note 2 2 2" xfId="6579" hidden="1"/>
    <cellStyle name="Note 2 2 2" xfId="28514" hidden="1"/>
    <cellStyle name="Note 2 2 2" xfId="28523" hidden="1"/>
    <cellStyle name="Note 2 2 2" xfId="6652" hidden="1"/>
    <cellStyle name="Note 2 2 2" xfId="28515" hidden="1"/>
    <cellStyle name="Note 2 2 2" xfId="28516" hidden="1"/>
    <cellStyle name="Note 2 2 2" xfId="28518" hidden="1"/>
    <cellStyle name="Note 2 2 2" xfId="28522" hidden="1"/>
    <cellStyle name="Note 2 2 2" xfId="28517" hidden="1"/>
    <cellStyle name="Note 2 2 2" xfId="28507" hidden="1"/>
    <cellStyle name="Note 2 2 2" xfId="7481" hidden="1"/>
    <cellStyle name="Note 2 2 2" xfId="28501" hidden="1"/>
    <cellStyle name="Note 2 2 2" xfId="5823" hidden="1"/>
    <cellStyle name="Note 2 2 2" xfId="28512" hidden="1"/>
    <cellStyle name="Note 2 2 2" xfId="28524" hidden="1"/>
    <cellStyle name="Note 2 2 2" xfId="28508" hidden="1"/>
    <cellStyle name="Note 2 2 2" xfId="6804" hidden="1"/>
    <cellStyle name="Note 2 2 2" xfId="28505" hidden="1"/>
    <cellStyle name="Note 2 2 2" xfId="28520" hidden="1"/>
    <cellStyle name="Note 2 2 2" xfId="28531" hidden="1"/>
    <cellStyle name="Note 2 2 2" xfId="28537" hidden="1"/>
    <cellStyle name="Note 2 2 2" xfId="28536" hidden="1"/>
    <cellStyle name="Note 2 2 2" xfId="28546" hidden="1"/>
    <cellStyle name="Note 2 2 2" xfId="28540" hidden="1"/>
    <cellStyle name="Note 2 2 2" xfId="28541" hidden="1"/>
    <cellStyle name="Note 2 2 2" xfId="28547" hidden="1"/>
    <cellStyle name="Note 2 2 2" xfId="28539" hidden="1"/>
    <cellStyle name="Note 2 2 2" xfId="28538" hidden="1"/>
    <cellStyle name="Note 2 2 2" xfId="28922" hidden="1"/>
    <cellStyle name="Note 2 2 2" xfId="29072" hidden="1"/>
    <cellStyle name="Note 2 2 2" xfId="29076" hidden="1"/>
    <cellStyle name="Note 2 2 2" xfId="29077" hidden="1"/>
    <cellStyle name="Note 2 2 2" xfId="29093" hidden="1"/>
    <cellStyle name="Note 2 2 2" xfId="29079" hidden="1"/>
    <cellStyle name="Note 2 2 2" xfId="29080" hidden="1"/>
    <cellStyle name="Note 2 2 2" xfId="29086" hidden="1"/>
    <cellStyle name="Note 2 2 2" xfId="29274" hidden="1"/>
    <cellStyle name="Note 2 2 2" xfId="29311" hidden="1"/>
    <cellStyle name="Note 2 2 2" xfId="29113" hidden="1"/>
    <cellStyle name="Note 2 2 2" xfId="29099" hidden="1"/>
    <cellStyle name="Note 2 2 2" xfId="29103" hidden="1"/>
    <cellStyle name="Note 2 2 2" xfId="29313" hidden="1"/>
    <cellStyle name="Note 2 2 2" xfId="29095" hidden="1"/>
    <cellStyle name="Note 2 2 2" xfId="29304" hidden="1"/>
    <cellStyle name="Note 2 2 2" xfId="29308" hidden="1"/>
    <cellStyle name="Note 2 2 2" xfId="29104" hidden="1"/>
    <cellStyle name="Note 2 2 2" xfId="29098" hidden="1"/>
    <cellStyle name="Note 2 2 2" xfId="29329" hidden="1"/>
    <cellStyle name="Note 2 2 2" xfId="29334" hidden="1"/>
    <cellStyle name="Note 2 2 2" xfId="29331" hidden="1"/>
    <cellStyle name="Note 2 2 2" xfId="29332" hidden="1"/>
    <cellStyle name="Note 2 2 2" xfId="29326" hidden="1"/>
    <cellStyle name="Note 2 2 2" xfId="29321" hidden="1"/>
    <cellStyle name="Note 2 2 2" xfId="29328" hidden="1"/>
    <cellStyle name="Note 2 2 2" xfId="29324" hidden="1"/>
    <cellStyle name="Note 2 2 2" xfId="29320" hidden="1"/>
    <cellStyle name="Note 2 2 2" xfId="29333" hidden="1"/>
    <cellStyle name="Note 2 2 2" xfId="29336" hidden="1"/>
    <cellStyle name="Note 2 2 2" xfId="29340" hidden="1"/>
    <cellStyle name="Note 2 2 2" xfId="29355" hidden="1"/>
    <cellStyle name="Note 2 2 2" xfId="29397" hidden="1"/>
    <cellStyle name="Note 2 2 2" xfId="29364" hidden="1"/>
    <cellStyle name="Note 2 2 2" xfId="29383" hidden="1"/>
    <cellStyle name="Note 2 2 2" xfId="29382" hidden="1"/>
    <cellStyle name="Note 2 2 2" xfId="29362" hidden="1"/>
    <cellStyle name="Note 2 2 2" xfId="29386" hidden="1"/>
    <cellStyle name="Note 2 2 2" xfId="29394" hidden="1"/>
    <cellStyle name="Note 2 2 2" xfId="29361" hidden="1"/>
    <cellStyle name="Note 2 2 2" xfId="29387" hidden="1"/>
    <cellStyle name="Note 2 2 2" xfId="29388" hidden="1"/>
    <cellStyle name="Note 2 2 2" xfId="29390" hidden="1"/>
    <cellStyle name="Note 2 2 2" xfId="29393" hidden="1"/>
    <cellStyle name="Note 2 2 2" xfId="29389" hidden="1"/>
    <cellStyle name="Note 2 2 2" xfId="29380" hidden="1"/>
    <cellStyle name="Note 2 2 2" xfId="29360" hidden="1"/>
    <cellStyle name="Note 2 2 2" xfId="29374" hidden="1"/>
    <cellStyle name="Note 2 2 2" xfId="29363" hidden="1"/>
    <cellStyle name="Note 2 2 2" xfId="29384" hidden="1"/>
    <cellStyle name="Note 2 2 2" xfId="29395" hidden="1"/>
    <cellStyle name="Note 2 2 2" xfId="29381" hidden="1"/>
    <cellStyle name="Note 2 2 2" xfId="29367" hidden="1"/>
    <cellStyle name="Note 2 2 2" xfId="29378" hidden="1"/>
    <cellStyle name="Note 2 2 2" xfId="29391" hidden="1"/>
    <cellStyle name="Note 2 2 2" xfId="29400" hidden="1"/>
    <cellStyle name="Note 2 2 2" xfId="29405" hidden="1"/>
    <cellStyle name="Note 2 2 2" xfId="29404" hidden="1"/>
    <cellStyle name="Note 2 2 2" xfId="29412" hidden="1"/>
    <cellStyle name="Note 2 2 2" xfId="29408" hidden="1"/>
    <cellStyle name="Note 2 2 2" xfId="29409" hidden="1"/>
    <cellStyle name="Note 2 2 2" xfId="29413" hidden="1"/>
    <cellStyle name="Note 2 2 2" xfId="29407" hidden="1"/>
    <cellStyle name="Note 2 2 2" xfId="29406" hidden="1"/>
    <cellStyle name="Note 2 2 2" xfId="28919" hidden="1"/>
    <cellStyle name="Note 2 2 2" xfId="29239" hidden="1"/>
    <cellStyle name="Note 2 2 2" xfId="29207" hidden="1"/>
    <cellStyle name="Note 2 2 2" xfId="29444" hidden="1"/>
    <cellStyle name="Note 2 2 2" xfId="29428" hidden="1"/>
    <cellStyle name="Note 2 2 2" xfId="28670" hidden="1"/>
    <cellStyle name="Note 2 2 2" xfId="29345" hidden="1"/>
    <cellStyle name="Note 2 2 2" xfId="29206" hidden="1"/>
    <cellStyle name="Note 2 2 2" xfId="28657" hidden="1"/>
    <cellStyle name="Note 2 2 2" xfId="28930" hidden="1"/>
    <cellStyle name="Note 2 2 2" xfId="29183" hidden="1"/>
    <cellStyle name="Note 2 2 2" xfId="28896" hidden="1"/>
    <cellStyle name="Note 2 2 2" xfId="28665" hidden="1"/>
    <cellStyle name="Note 2 2 2" xfId="6655" hidden="1"/>
    <cellStyle name="Note 2 2 2" xfId="28736" hidden="1"/>
    <cellStyle name="Note 2 2 2" xfId="28667" hidden="1"/>
    <cellStyle name="Note 2 2 2" xfId="28740" hidden="1"/>
    <cellStyle name="Note 2 2 2" xfId="29184" hidden="1"/>
    <cellStyle name="Note 2 2 2" xfId="28960" hidden="1"/>
    <cellStyle name="Note 2 2 2" xfId="28655" hidden="1"/>
    <cellStyle name="Note 2 2 2" xfId="28729" hidden="1"/>
    <cellStyle name="Note 2 2 2" xfId="29176" hidden="1"/>
    <cellStyle name="Note 2 2 2" xfId="28727" hidden="1"/>
    <cellStyle name="Note 2 2 2" xfId="29177" hidden="1"/>
    <cellStyle name="Note 2 2 2" xfId="29179" hidden="1"/>
    <cellStyle name="Note 2 2 2" xfId="28732" hidden="1"/>
    <cellStyle name="Note 2 2 2" xfId="28730" hidden="1"/>
    <cellStyle name="Note 2 2 2" xfId="29180" hidden="1"/>
    <cellStyle name="Note 2 2 2" xfId="28679" hidden="1"/>
    <cellStyle name="Note 2 2 2" xfId="28728" hidden="1"/>
    <cellStyle name="Note 2 2 2" xfId="28725" hidden="1"/>
    <cellStyle name="Note 2 2 2" xfId="7251" hidden="1"/>
    <cellStyle name="Note 2 2 2" xfId="29459" hidden="1"/>
    <cellStyle name="Note 2 2 2" xfId="29497" hidden="1"/>
    <cellStyle name="Note 2 2 2" xfId="29467" hidden="1"/>
    <cellStyle name="Note 2 2 2" xfId="29484" hidden="1"/>
    <cellStyle name="Note 2 2 2" xfId="29483" hidden="1"/>
    <cellStyle name="Note 2 2 2" xfId="29465" hidden="1"/>
    <cellStyle name="Note 2 2 2" xfId="29486" hidden="1"/>
    <cellStyle name="Note 2 2 2" xfId="29494" hidden="1"/>
    <cellStyle name="Note 2 2 2" xfId="29464" hidden="1"/>
    <cellStyle name="Note 2 2 2" xfId="29487" hidden="1"/>
    <cellStyle name="Note 2 2 2" xfId="29488" hidden="1"/>
    <cellStyle name="Note 2 2 2" xfId="29490" hidden="1"/>
    <cellStyle name="Note 2 2 2" xfId="29493" hidden="1"/>
    <cellStyle name="Note 2 2 2" xfId="29489" hidden="1"/>
    <cellStyle name="Note 2 2 2" xfId="29481" hidden="1"/>
    <cellStyle name="Note 2 2 2" xfId="29463" hidden="1"/>
    <cellStyle name="Note 2 2 2" xfId="29476" hidden="1"/>
    <cellStyle name="Note 2 2 2" xfId="29466" hidden="1"/>
    <cellStyle name="Note 2 2 2" xfId="29485" hidden="1"/>
    <cellStyle name="Note 2 2 2" xfId="29495" hidden="1"/>
    <cellStyle name="Note 2 2 2" xfId="29482" hidden="1"/>
    <cellStyle name="Note 2 2 2" xfId="29469" hidden="1"/>
    <cellStyle name="Note 2 2 2" xfId="29480" hidden="1"/>
    <cellStyle name="Note 2 2 2" xfId="29491" hidden="1"/>
    <cellStyle name="Note 2 2 2" xfId="29500" hidden="1"/>
    <cellStyle name="Note 2 2 2" xfId="29506" hidden="1"/>
    <cellStyle name="Note 2 2 2" xfId="29505" hidden="1"/>
    <cellStyle name="Note 2 2 2" xfId="29513" hidden="1"/>
    <cellStyle name="Note 2 2 2" xfId="29510" hidden="1"/>
    <cellStyle name="Note 2 2 2" xfId="29511" hidden="1"/>
    <cellStyle name="Note 2 2 2" xfId="29515" hidden="1"/>
    <cellStyle name="Note 2 2 2" xfId="29509" hidden="1"/>
    <cellStyle name="Note 2 2 2" xfId="29508" hidden="1"/>
    <cellStyle name="Note 2 2 2" xfId="29279" hidden="1"/>
    <cellStyle name="Note 2 2 2" xfId="28802" hidden="1"/>
    <cellStyle name="Note 2 2 2" xfId="29122" hidden="1"/>
    <cellStyle name="Note 2 2 2" xfId="29011" hidden="1"/>
    <cellStyle name="Note 2 2 2" xfId="29074" hidden="1"/>
    <cellStyle name="Note 2 2 2" xfId="29005" hidden="1"/>
    <cellStyle name="Note 2 2 2" xfId="29123" hidden="1"/>
    <cellStyle name="Note 2 2 2" xfId="29343" hidden="1"/>
    <cellStyle name="Note 2 2 2" xfId="29148" hidden="1"/>
    <cellStyle name="Note 2 2 2" xfId="29164" hidden="1"/>
    <cellStyle name="Note 2 2 2" xfId="28691" hidden="1"/>
    <cellStyle name="Note 2 2 2" xfId="28825" hidden="1"/>
    <cellStyle name="Note 2 2 2" xfId="29303" hidden="1"/>
    <cellStyle name="Note 2 2 2" xfId="28898" hidden="1"/>
    <cellStyle name="Note 2 2 2" xfId="29028" hidden="1"/>
    <cellStyle name="Note 2 2 2" xfId="29155" hidden="1"/>
    <cellStyle name="Note 2 2 2" xfId="28626" hidden="1"/>
    <cellStyle name="Note 2 2 2" xfId="29257" hidden="1"/>
    <cellStyle name="Note 2 2 2" xfId="28774" hidden="1"/>
    <cellStyle name="Note 2 2 2" xfId="28597" hidden="1"/>
    <cellStyle name="Note 2 2 2" xfId="29530" hidden="1"/>
    <cellStyle name="Note 2 2 2" xfId="29438" hidden="1"/>
    <cellStyle name="Note 2 2 2" xfId="28906" hidden="1"/>
    <cellStyle name="Note 2 2 2" xfId="29290" hidden="1"/>
    <cellStyle name="Note 2 2 2" xfId="29520" hidden="1"/>
    <cellStyle name="Note 2 2 2" xfId="28596" hidden="1"/>
    <cellStyle name="Note 2 2 2" xfId="28864" hidden="1"/>
    <cellStyle name="Note 2 2 2" xfId="28778" hidden="1"/>
    <cellStyle name="Note 2 2 2" xfId="28873" hidden="1"/>
    <cellStyle name="Note 2 2 2" xfId="29531" hidden="1"/>
    <cellStyle name="Note 2 2 2" xfId="29535" hidden="1"/>
    <cellStyle name="Note 2 2 2" xfId="29547" hidden="1"/>
    <cellStyle name="Note 2 2 2" xfId="29589" hidden="1"/>
    <cellStyle name="Note 2 2 2" xfId="29556" hidden="1"/>
    <cellStyle name="Note 2 2 2" xfId="29575" hidden="1"/>
    <cellStyle name="Note 2 2 2" xfId="29574" hidden="1"/>
    <cellStyle name="Note 2 2 2" xfId="29554" hidden="1"/>
    <cellStyle name="Note 2 2 2" xfId="29577" hidden="1"/>
    <cellStyle name="Note 2 2 2" xfId="29585" hidden="1"/>
    <cellStyle name="Note 2 2 2" xfId="29553" hidden="1"/>
    <cellStyle name="Note 2 2 2" xfId="29578" hidden="1"/>
    <cellStyle name="Note 2 2 2" xfId="29579" hidden="1"/>
    <cellStyle name="Note 2 2 2" xfId="29581" hidden="1"/>
    <cellStyle name="Note 2 2 2" xfId="29584" hidden="1"/>
    <cellStyle name="Note 2 2 2" xfId="29580" hidden="1"/>
    <cellStyle name="Note 2 2 2" xfId="29570" hidden="1"/>
    <cellStyle name="Note 2 2 2" xfId="29552" hidden="1"/>
    <cellStyle name="Note 2 2 2" xfId="29565" hidden="1"/>
    <cellStyle name="Note 2 2 2" xfId="29555" hidden="1"/>
    <cellStyle name="Note 2 2 2" xfId="29576" hidden="1"/>
    <cellStyle name="Note 2 2 2" xfId="29586" hidden="1"/>
    <cellStyle name="Note 2 2 2" xfId="29571" hidden="1"/>
    <cellStyle name="Note 2 2 2" xfId="29559" hidden="1"/>
    <cellStyle name="Note 2 2 2" xfId="29569" hidden="1"/>
    <cellStyle name="Note 2 2 2" xfId="29582" hidden="1"/>
    <cellStyle name="Note 2 2 2" xfId="29592" hidden="1"/>
    <cellStyle name="Note 2 2 2" xfId="29597" hidden="1"/>
    <cellStyle name="Note 2 2 2" xfId="29596" hidden="1"/>
    <cellStyle name="Note 2 2 2" xfId="29603" hidden="1"/>
    <cellStyle name="Note 2 2 2" xfId="29601" hidden="1"/>
    <cellStyle name="Note 2 2 2" xfId="29602" hidden="1"/>
    <cellStyle name="Note 2 2 2" xfId="29605" hidden="1"/>
    <cellStyle name="Note 2 2 2" xfId="29600" hidden="1"/>
    <cellStyle name="Note 2 2 2" xfId="29599" hidden="1"/>
    <cellStyle name="Note 2 2 2" xfId="28708" hidden="1"/>
    <cellStyle name="Note 2 2 2" xfId="28927" hidden="1"/>
    <cellStyle name="Note 2 2 2" xfId="29142" hidden="1"/>
    <cellStyle name="Note 2 2 2" xfId="28748" hidden="1"/>
    <cellStyle name="Note 2 2 2" xfId="29188" hidden="1"/>
    <cellStyle name="Note 2 2 2" xfId="28662" hidden="1"/>
    <cellStyle name="Note 2 2 2" xfId="29268" hidden="1"/>
    <cellStyle name="Note 2 2 2" xfId="28745" hidden="1"/>
    <cellStyle name="Note 2 2 2" xfId="29146" hidden="1"/>
    <cellStyle name="Note 2 2 2" xfId="28818" hidden="1"/>
    <cellStyle name="Note 2 2 2" xfId="28999" hidden="1"/>
    <cellStyle name="Note 2 2 2" xfId="28817" hidden="1"/>
    <cellStyle name="Note 2 2 2" xfId="29153" hidden="1"/>
    <cellStyle name="Note 2 2 2" xfId="29075" hidden="1"/>
    <cellStyle name="Note 2 2 2" xfId="28809" hidden="1"/>
    <cellStyle name="Note 2 2 2" xfId="28604" hidden="1"/>
    <cellStyle name="Note 2 2 2" xfId="29359" hidden="1"/>
    <cellStyle name="Note 2 2 2" xfId="28899" hidden="1"/>
    <cellStyle name="Note 2 2 2" xfId="29512" hidden="1"/>
    <cellStyle name="Note 2 2 2" xfId="29007" hidden="1"/>
    <cellStyle name="Note 2 2 2" xfId="29422" hidden="1"/>
    <cellStyle name="Note 2 2 2" xfId="28747" hidden="1"/>
    <cellStyle name="Note 2 2 2" xfId="28643" hidden="1"/>
    <cellStyle name="Note 2 2 2" xfId="29327" hidden="1"/>
    <cellStyle name="Note 2 2 2" xfId="28914" hidden="1"/>
    <cellStyle name="Note 2 2 2" xfId="28826" hidden="1"/>
    <cellStyle name="Note 2 2 2" xfId="28956" hidden="1"/>
    <cellStyle name="Note 2 2 2" xfId="28805" hidden="1"/>
    <cellStyle name="Note 2 2 2" xfId="28856" hidden="1"/>
    <cellStyle name="Note 2 2 2" xfId="29186" hidden="1"/>
    <cellStyle name="Note 2 2 2" xfId="29245" hidden="1"/>
    <cellStyle name="Note 2 2 2" xfId="29060" hidden="1"/>
    <cellStyle name="Note 2 2 2" xfId="29628" hidden="1"/>
    <cellStyle name="Note 2 2 2" xfId="29668" hidden="1"/>
    <cellStyle name="Note 2 2 2" xfId="29636" hidden="1"/>
    <cellStyle name="Note 2 2 2" xfId="29654" hidden="1"/>
    <cellStyle name="Note 2 2 2" xfId="29653" hidden="1"/>
    <cellStyle name="Note 2 2 2" xfId="29634" hidden="1"/>
    <cellStyle name="Note 2 2 2" xfId="29656" hidden="1"/>
    <cellStyle name="Note 2 2 2" xfId="29664" hidden="1"/>
    <cellStyle name="Note 2 2 2" xfId="29633" hidden="1"/>
    <cellStyle name="Note 2 2 2" xfId="29657" hidden="1"/>
    <cellStyle name="Note 2 2 2" xfId="29658" hidden="1"/>
    <cellStyle name="Note 2 2 2" xfId="29660" hidden="1"/>
    <cellStyle name="Note 2 2 2" xfId="29663" hidden="1"/>
    <cellStyle name="Note 2 2 2" xfId="29659" hidden="1"/>
    <cellStyle name="Note 2 2 2" xfId="29650" hidden="1"/>
    <cellStyle name="Note 2 2 2" xfId="29632" hidden="1"/>
    <cellStyle name="Note 2 2 2" xfId="29645" hidden="1"/>
    <cellStyle name="Note 2 2 2" xfId="29635" hidden="1"/>
    <cellStyle name="Note 2 2 2" xfId="29655" hidden="1"/>
    <cellStyle name="Note 2 2 2" xfId="29665" hidden="1"/>
    <cellStyle name="Note 2 2 2" xfId="29651" hidden="1"/>
    <cellStyle name="Note 2 2 2" xfId="29639" hidden="1"/>
    <cellStyle name="Note 2 2 2" xfId="29649" hidden="1"/>
    <cellStyle name="Note 2 2 2" xfId="29661" hidden="1"/>
    <cellStyle name="Note 2 2 2" xfId="29671" hidden="1"/>
    <cellStyle name="Note 2 2 2" xfId="29676" hidden="1"/>
    <cellStyle name="Note 2 2 2" xfId="29675" hidden="1"/>
    <cellStyle name="Note 2 2 2" xfId="29684" hidden="1"/>
    <cellStyle name="Note 2 2 2" xfId="29679" hidden="1"/>
    <cellStyle name="Note 2 2 2" xfId="29681" hidden="1"/>
    <cellStyle name="Note 2 2 2" xfId="29685" hidden="1"/>
    <cellStyle name="Note 2 2 2" xfId="29678" hidden="1"/>
    <cellStyle name="Note 2 2 2" xfId="29677" hidden="1"/>
    <cellStyle name="Note 2 2 2" xfId="29612" hidden="1"/>
    <cellStyle name="Note 2 2 2" xfId="29610" hidden="1"/>
    <cellStyle name="Note 2 2 2" xfId="29440" hidden="1"/>
    <cellStyle name="Note 2 2 2" xfId="28593" hidden="1"/>
    <cellStyle name="Note 2 2 2" xfId="29232" hidden="1"/>
    <cellStyle name="Note 2 2 2" xfId="29004" hidden="1"/>
    <cellStyle name="Note 2 2 2" xfId="29263" hidden="1"/>
    <cellStyle name="Note 2 2 2" xfId="29435" hidden="1"/>
    <cellStyle name="Note 2 2 2" xfId="28731" hidden="1"/>
    <cellStyle name="Note 2 2 2" xfId="28631" hidden="1"/>
    <cellStyle name="Note 2 2 2" xfId="29026" hidden="1"/>
    <cellStyle name="Note 2 2 2" xfId="29608" hidden="1"/>
    <cellStyle name="Note 2 2 2" xfId="28968" hidden="1"/>
    <cellStyle name="Note 2 2 2" xfId="29287" hidden="1"/>
    <cellStyle name="Note 2 2 2" xfId="28947" hidden="1"/>
    <cellStyle name="Note 2 2 2" xfId="29127" hidden="1"/>
    <cellStyle name="Note 2 2 2" xfId="28738" hidden="1"/>
    <cellStyle name="Note 2 2 2" xfId="29140" hidden="1"/>
    <cellStyle name="Note 2 2 2" xfId="28872" hidden="1"/>
    <cellStyle name="Note 2 2 2" xfId="29152" hidden="1"/>
    <cellStyle name="Note 2 2 2" xfId="28783" hidden="1"/>
    <cellStyle name="Note 2 2 2" xfId="29536" hidden="1"/>
    <cellStyle name="Note 2 2 2" xfId="29216" hidden="1"/>
    <cellStyle name="Note 2 2 2" xfId="29213" hidden="1"/>
    <cellStyle name="Note 2 2 2" xfId="28870" hidden="1"/>
    <cellStyle name="Note 2 2 2" xfId="28785" hidden="1"/>
    <cellStyle name="Note 2 2 2" xfId="28879" hidden="1"/>
    <cellStyle name="Note 2 2 2" xfId="29145" hidden="1"/>
    <cellStyle name="Note 2 2 2" xfId="29614" hidden="1"/>
    <cellStyle name="Note 2 2 2" xfId="28735" hidden="1"/>
    <cellStyle name="Note 2 2 2" xfId="29158" hidden="1"/>
    <cellStyle name="Note 2 2 2" xfId="29705" hidden="1"/>
    <cellStyle name="Note 2 2 2" xfId="29745" hidden="1"/>
    <cellStyle name="Note 2 2 2" xfId="29713" hidden="1"/>
    <cellStyle name="Note 2 2 2" xfId="29732" hidden="1"/>
    <cellStyle name="Note 2 2 2" xfId="29731" hidden="1"/>
    <cellStyle name="Note 2 2 2" xfId="29711" hidden="1"/>
    <cellStyle name="Note 2 2 2" xfId="29734" hidden="1"/>
    <cellStyle name="Note 2 2 2" xfId="29742" hidden="1"/>
    <cellStyle name="Note 2 2 2" xfId="29710" hidden="1"/>
    <cellStyle name="Note 2 2 2" xfId="29735" hidden="1"/>
    <cellStyle name="Note 2 2 2" xfId="29736" hidden="1"/>
    <cellStyle name="Note 2 2 2" xfId="29738" hidden="1"/>
    <cellStyle name="Note 2 2 2" xfId="29741" hidden="1"/>
    <cellStyle name="Note 2 2 2" xfId="29737" hidden="1"/>
    <cellStyle name="Note 2 2 2" xfId="29728" hidden="1"/>
    <cellStyle name="Note 2 2 2" xfId="29709" hidden="1"/>
    <cellStyle name="Note 2 2 2" xfId="29722" hidden="1"/>
    <cellStyle name="Note 2 2 2" xfId="29712" hidden="1"/>
    <cellStyle name="Note 2 2 2" xfId="29733" hidden="1"/>
    <cellStyle name="Note 2 2 2" xfId="29743" hidden="1"/>
    <cellStyle name="Note 2 2 2" xfId="29729" hidden="1"/>
    <cellStyle name="Note 2 2 2" xfId="29716" hidden="1"/>
    <cellStyle name="Note 2 2 2" xfId="29726" hidden="1"/>
    <cellStyle name="Note 2 2 2" xfId="29739" hidden="1"/>
    <cellStyle name="Note 2 2 2" xfId="29748" hidden="1"/>
    <cellStyle name="Note 2 2 2" xfId="29752" hidden="1"/>
    <cellStyle name="Note 2 2 2" xfId="29751" hidden="1"/>
    <cellStyle name="Note 2 2 2" xfId="29758" hidden="1"/>
    <cellStyle name="Note 2 2 2" xfId="29755" hidden="1"/>
    <cellStyle name="Note 2 2 2" xfId="29756" hidden="1"/>
    <cellStyle name="Note 2 2 2" xfId="29759" hidden="1"/>
    <cellStyle name="Note 2 2 2" xfId="29754" hidden="1"/>
    <cellStyle name="Note 2 2 2" xfId="29753" hidden="1"/>
    <cellStyle name="Note 2 2 2" xfId="28942" hidden="1"/>
    <cellStyle name="Note 2 2 2" xfId="29219" hidden="1"/>
    <cellStyle name="Note 2 2 2" xfId="29266" hidden="1"/>
    <cellStyle name="Note 2 2 2" xfId="29683" hidden="1"/>
    <cellStyle name="Note 2 2 2" xfId="29198" hidden="1"/>
    <cellStyle name="Note 2 2 2" xfId="29189" hidden="1"/>
    <cellStyle name="Note 2 2 2" xfId="28912" hidden="1"/>
    <cellStyle name="Note 2 2 2" xfId="29773" hidden="1"/>
    <cellStyle name="Note 2 2 2" xfId="29537" hidden="1"/>
    <cellStyle name="Note 2 2 2" xfId="28946" hidden="1"/>
    <cellStyle name="Note 2 2 2" xfId="29078" hidden="1"/>
    <cellStyle name="Note 2 2 2" xfId="29768" hidden="1"/>
    <cellStyle name="Note 2 2 2" xfId="28709" hidden="1"/>
    <cellStyle name="Note 2 2 2" xfId="29006" hidden="1"/>
    <cellStyle name="Note 2 2 2" xfId="29299" hidden="1"/>
    <cellStyle name="Note 2 2 2" xfId="28766" hidden="1"/>
    <cellStyle name="Note 2 2 2" xfId="29173" hidden="1"/>
    <cellStyle name="Note 2 2 2" xfId="28758" hidden="1"/>
    <cellStyle name="Note 2 2 2" xfId="29427" hidden="1"/>
    <cellStyle name="Note 2 2 2" xfId="28623" hidden="1"/>
    <cellStyle name="Note 2 2 2" xfId="28739" hidden="1"/>
    <cellStyle name="Note 2 2 2" xfId="29201" hidden="1"/>
    <cellStyle name="Note 2 2 2" xfId="28660" hidden="1"/>
    <cellStyle name="Note 2 2 2" xfId="28645" hidden="1"/>
    <cellStyle name="Note 2 2 2" xfId="29341" hidden="1"/>
    <cellStyle name="Note 2 2 2" xfId="28602" hidden="1"/>
    <cellStyle name="Note 2 2 2" xfId="29144" hidden="1"/>
    <cellStyle name="Note 2 2 2" xfId="29315" hidden="1"/>
    <cellStyle name="Note 2 2 2" xfId="29130" hidden="1"/>
    <cellStyle name="Note 2 2 2" xfId="29024" hidden="1"/>
    <cellStyle name="Note 2 2 2" xfId="28882" hidden="1"/>
    <cellStyle name="Note 2 2 2" xfId="29009" hidden="1"/>
    <cellStyle name="Note 2 2 2" xfId="29788" hidden="1"/>
    <cellStyle name="Note 2 2 2" xfId="29831" hidden="1"/>
    <cellStyle name="Note 2 2 2" xfId="29796" hidden="1"/>
    <cellStyle name="Note 2 2 2" xfId="29815" hidden="1"/>
    <cellStyle name="Note 2 2 2" xfId="29814" hidden="1"/>
    <cellStyle name="Note 2 2 2" xfId="29794" hidden="1"/>
    <cellStyle name="Note 2 2 2" xfId="29818" hidden="1"/>
    <cellStyle name="Note 2 2 2" xfId="29827" hidden="1"/>
    <cellStyle name="Note 2 2 2" xfId="29793" hidden="1"/>
    <cellStyle name="Note 2 2 2" xfId="29819" hidden="1"/>
    <cellStyle name="Note 2 2 2" xfId="29820" hidden="1"/>
    <cellStyle name="Note 2 2 2" xfId="29822" hidden="1"/>
    <cellStyle name="Note 2 2 2" xfId="29826" hidden="1"/>
    <cellStyle name="Note 2 2 2" xfId="29821" hidden="1"/>
    <cellStyle name="Note 2 2 2" xfId="29811" hidden="1"/>
    <cellStyle name="Note 2 2 2" xfId="29792" hidden="1"/>
    <cellStyle name="Note 2 2 2" xfId="29806" hidden="1"/>
    <cellStyle name="Note 2 2 2" xfId="29795" hidden="1"/>
    <cellStyle name="Note 2 2 2" xfId="29816" hidden="1"/>
    <cellStyle name="Note 2 2 2" xfId="29828" hidden="1"/>
    <cellStyle name="Note 2 2 2" xfId="29812" hidden="1"/>
    <cellStyle name="Note 2 2 2" xfId="29799" hidden="1"/>
    <cellStyle name="Note 2 2 2" xfId="29810" hidden="1"/>
    <cellStyle name="Note 2 2 2" xfId="29824" hidden="1"/>
    <cellStyle name="Note 2 2 2" xfId="29834" hidden="1"/>
    <cellStyle name="Note 2 2 2" xfId="29839" hidden="1"/>
    <cellStyle name="Note 2 2 2" xfId="29838" hidden="1"/>
    <cellStyle name="Note 2 2 2" xfId="29845" hidden="1"/>
    <cellStyle name="Note 2 2 2" xfId="29842" hidden="1"/>
    <cellStyle name="Note 2 2 2" xfId="29843" hidden="1"/>
    <cellStyle name="Note 2 2 2" xfId="29846" hidden="1"/>
    <cellStyle name="Note 2 2 2" xfId="29841" hidden="1"/>
    <cellStyle name="Note 2 2 2" xfId="29840" hidden="1"/>
    <cellStyle name="Note 2 2 2" xfId="29260" hidden="1"/>
    <cellStyle name="Note 2 2 2" xfId="29856" hidden="1"/>
    <cellStyle name="Note 2 2 2" xfId="28955" hidden="1"/>
    <cellStyle name="Note 2 2 2" xfId="28713" hidden="1"/>
    <cellStyle name="Note 2 2 2" xfId="28724" hidden="1"/>
    <cellStyle name="Note 2 2 2" xfId="29081" hidden="1"/>
    <cellStyle name="Note 2 2 2" xfId="29214" hidden="1"/>
    <cellStyle name="Note 2 2 2" xfId="28890" hidden="1"/>
    <cellStyle name="Note 2 2 2" xfId="29014" hidden="1"/>
    <cellStyle name="Note 2 2 2" xfId="29118" hidden="1"/>
    <cellStyle name="Note 2 2 2" xfId="28811" hidden="1"/>
    <cellStyle name="Note 2 2 2" xfId="29159" hidden="1"/>
    <cellStyle name="Note 2 2 2" xfId="28754" hidden="1"/>
    <cellStyle name="Note 2 2 2" xfId="28941" hidden="1"/>
    <cellStyle name="Note 2 2 2" xfId="29265" hidden="1"/>
    <cellStyle name="Note 2 2 2" xfId="29539" hidden="1"/>
    <cellStyle name="Note 2 2 2" xfId="28663" hidden="1"/>
    <cellStyle name="Note 2 2 2" xfId="28997" hidden="1"/>
    <cellStyle name="Note 2 2 2" xfId="28756" hidden="1"/>
    <cellStyle name="Note 2 2 2" xfId="29416" hidden="1"/>
    <cellStyle name="Note 2 2 2" xfId="28869" hidden="1"/>
    <cellStyle name="Note 2 2 2" xfId="29209" hidden="1"/>
    <cellStyle name="Note 2 2 2" xfId="28711" hidden="1"/>
    <cellStyle name="Note 2 2 2" xfId="28998" hidden="1"/>
    <cellStyle name="Note 2 2 2" xfId="28634" hidden="1"/>
    <cellStyle name="Note 2 2 2" xfId="28687" hidden="1"/>
    <cellStyle name="Note 2 2 2" xfId="29285" hidden="1"/>
    <cellStyle name="Note 2 2 2" xfId="29203" hidden="1"/>
    <cellStyle name="Note 2 2 2" xfId="28722" hidden="1"/>
    <cellStyle name="Note 2 2 2" xfId="29445" hidden="1"/>
    <cellStyle name="Note 2 2 2" xfId="29859" hidden="1"/>
    <cellStyle name="Note 2 2 2" xfId="29874" hidden="1"/>
    <cellStyle name="Note 2 2 2" xfId="29911" hidden="1"/>
    <cellStyle name="Note 2 2 2" xfId="29882" hidden="1"/>
    <cellStyle name="Note 2 2 2" xfId="29898" hidden="1"/>
    <cellStyle name="Note 2 2 2" xfId="29897" hidden="1"/>
    <cellStyle name="Note 2 2 2" xfId="29880" hidden="1"/>
    <cellStyle name="Note 2 2 2" xfId="29900" hidden="1"/>
    <cellStyle name="Note 2 2 2" xfId="29908" hidden="1"/>
    <cellStyle name="Note 2 2 2" xfId="29879" hidden="1"/>
    <cellStyle name="Note 2 2 2" xfId="29901" hidden="1"/>
    <cellStyle name="Note 2 2 2" xfId="29902" hidden="1"/>
    <cellStyle name="Note 2 2 2" xfId="29904" hidden="1"/>
    <cellStyle name="Note 2 2 2" xfId="29907" hidden="1"/>
    <cellStyle name="Note 2 2 2" xfId="29903" hidden="1"/>
    <cellStyle name="Note 2 2 2" xfId="29895" hidden="1"/>
    <cellStyle name="Note 2 2 2" xfId="29878" hidden="1"/>
    <cellStyle name="Note 2 2 2" xfId="29890" hidden="1"/>
    <cellStyle name="Note 2 2 2" xfId="29881" hidden="1"/>
    <cellStyle name="Note 2 2 2" xfId="29899" hidden="1"/>
    <cellStyle name="Note 2 2 2" xfId="29909" hidden="1"/>
    <cellStyle name="Note 2 2 2" xfId="29896" hidden="1"/>
    <cellStyle name="Note 2 2 2" xfId="29884" hidden="1"/>
    <cellStyle name="Note 2 2 2" xfId="29894" hidden="1"/>
    <cellStyle name="Note 2 2 2" xfId="29905" hidden="1"/>
    <cellStyle name="Note 2 2 2" xfId="29914" hidden="1"/>
    <cellStyle name="Note 2 2 2" xfId="29918" hidden="1"/>
    <cellStyle name="Note 2 2 2" xfId="29917" hidden="1"/>
    <cellStyle name="Note 2 2 2" xfId="29925" hidden="1"/>
    <cellStyle name="Note 2 2 2" xfId="29921" hidden="1"/>
    <cellStyle name="Note 2 2 2" xfId="29923" hidden="1"/>
    <cellStyle name="Note 2 2 2" xfId="29926" hidden="1"/>
    <cellStyle name="Note 2 2 2" xfId="29920" hidden="1"/>
    <cellStyle name="Note 2 2 2" xfId="29919" hidden="1"/>
    <cellStyle name="Note 2 2 2" xfId="29087" hidden="1"/>
    <cellStyle name="Note 2 2 2" xfId="29691" hidden="1"/>
    <cellStyle name="Note 2 2 2" xfId="29102" hidden="1"/>
    <cellStyle name="Note 2 2 2" xfId="28674" hidden="1"/>
    <cellStyle name="Note 2 2 2" xfId="29112" hidden="1"/>
    <cellStyle name="Note 2 2 2" xfId="29259" hidden="1"/>
    <cellStyle name="Note 2 2 2" xfId="28972" hidden="1"/>
    <cellStyle name="Note 2 2 2" xfId="29193" hidden="1"/>
    <cellStyle name="Note 2 2 2" xfId="28926" hidden="1"/>
    <cellStyle name="Note 2 2 2" xfId="29057" hidden="1"/>
    <cellStyle name="Note 2 2 2" xfId="29619" hidden="1"/>
    <cellStyle name="Note 2 2 2" xfId="29437" hidden="1"/>
    <cellStyle name="Note 2 2 2" xfId="28831" hidden="1"/>
    <cellStyle name="Note 2 2 2" xfId="29760" hidden="1"/>
    <cellStyle name="Note 2 2 2" xfId="28744" hidden="1"/>
    <cellStyle name="Note 2 2 2" xfId="29802" hidden="1"/>
    <cellStyle name="Note 2 2 2" xfId="28734" hidden="1"/>
    <cellStyle name="Note 2 2 2" xfId="29000" hidden="1"/>
    <cellStyle name="Note 2 2 2" xfId="29764" hidden="1"/>
    <cellStyle name="Note 2 2 2" xfId="28823" hidden="1"/>
    <cellStyle name="Note 2 2 2" xfId="28992" hidden="1"/>
    <cellStyle name="Note 2 2 2" xfId="28644" hidden="1"/>
    <cellStyle name="Note 2 2 2" xfId="28897" hidden="1"/>
    <cellStyle name="Note 2 2 2" xfId="28715" hidden="1"/>
    <cellStyle name="Note 2 2 2" xfId="28910" hidden="1"/>
    <cellStyle name="Note 2 2 2" xfId="29154" hidden="1"/>
    <cellStyle name="Note 2 2 2" xfId="29516" hidden="1"/>
    <cellStyle name="Note 2 2 2" xfId="29119" hidden="1"/>
    <cellStyle name="Note 2 2 2" xfId="29220" hidden="1"/>
    <cellStyle name="Note 2 2 2" xfId="29261" hidden="1"/>
    <cellStyle name="Note 2 2 2" xfId="28671" hidden="1"/>
    <cellStyle name="Note 2 2 2" xfId="29931" hidden="1"/>
    <cellStyle name="Note 2 2 2" xfId="29939" hidden="1"/>
    <cellStyle name="Note 2 2 2" xfId="29973" hidden="1"/>
    <cellStyle name="Note 2 2 2" xfId="29947" hidden="1"/>
    <cellStyle name="Note 2 2 2" xfId="29960" hidden="1"/>
    <cellStyle name="Note 2 2 2" xfId="29959" hidden="1"/>
    <cellStyle name="Note 2 2 2" xfId="29945" hidden="1"/>
    <cellStyle name="Note 2 2 2" xfId="29962" hidden="1"/>
    <cellStyle name="Note 2 2 2" xfId="29970" hidden="1"/>
    <cellStyle name="Note 2 2 2" xfId="29944" hidden="1"/>
    <cellStyle name="Note 2 2 2" xfId="29963" hidden="1"/>
    <cellStyle name="Note 2 2 2" xfId="29964" hidden="1"/>
    <cellStyle name="Note 2 2 2" xfId="29966" hidden="1"/>
    <cellStyle name="Note 2 2 2" xfId="29969" hidden="1"/>
    <cellStyle name="Note 2 2 2" xfId="29965" hidden="1"/>
    <cellStyle name="Note 2 2 2" xfId="29957" hidden="1"/>
    <cellStyle name="Note 2 2 2" xfId="29943" hidden="1"/>
    <cellStyle name="Note 2 2 2" xfId="29953" hidden="1"/>
    <cellStyle name="Note 2 2 2" xfId="29946" hidden="1"/>
    <cellStyle name="Note 2 2 2" xfId="29961" hidden="1"/>
    <cellStyle name="Note 2 2 2" xfId="29971" hidden="1"/>
    <cellStyle name="Note 2 2 2" xfId="29958" hidden="1"/>
    <cellStyle name="Note 2 2 2" xfId="29949" hidden="1"/>
    <cellStyle name="Note 2 2 2" xfId="29956" hidden="1"/>
    <cellStyle name="Note 2 2 2" xfId="29967" hidden="1"/>
    <cellStyle name="Note 2 2 2" xfId="29976" hidden="1"/>
    <cellStyle name="Note 2 2 2" xfId="29980" hidden="1"/>
    <cellStyle name="Note 2 2 2" xfId="29979" hidden="1"/>
    <cellStyle name="Note 2 2 2" xfId="29985" hidden="1"/>
    <cellStyle name="Note 2 2 2" xfId="29983" hidden="1"/>
    <cellStyle name="Note 2 2 2" xfId="29984" hidden="1"/>
    <cellStyle name="Note 2 2 2" xfId="29986" hidden="1"/>
    <cellStyle name="Note 2 2 2" xfId="29982" hidden="1"/>
    <cellStyle name="Note 2 2 2" xfId="29981" hidden="1"/>
    <cellStyle name="Note 2 2 2" xfId="13714" hidden="1"/>
    <cellStyle name="Note 2 2 2" xfId="7303" hidden="1"/>
    <cellStyle name="Note 2 2 2" xfId="6433" hidden="1"/>
    <cellStyle name="Note 2 2 2" xfId="6690" hidden="1"/>
    <cellStyle name="Note 2 2 2" xfId="26988" hidden="1"/>
    <cellStyle name="Note 2 2 2" xfId="21418" hidden="1"/>
    <cellStyle name="Note 2 2 2" xfId="7132" hidden="1"/>
    <cellStyle name="Note 2 2 2" xfId="7146" hidden="1"/>
    <cellStyle name="Note 2 2 2" xfId="16601" hidden="1"/>
    <cellStyle name="Note 2 2 2" xfId="29023" hidden="1"/>
    <cellStyle name="Note 2 2 2" xfId="25543" hidden="1"/>
    <cellStyle name="Note 2 2 2" xfId="18855" hidden="1"/>
    <cellStyle name="Note 2 2 2" xfId="22580" hidden="1"/>
    <cellStyle name="Note 2 2 2" xfId="6792" hidden="1"/>
    <cellStyle name="Note 2 2 2" xfId="15135" hidden="1"/>
    <cellStyle name="Note 2 2 2" xfId="6479" hidden="1"/>
    <cellStyle name="Note 2 2 2" xfId="13630" hidden="1"/>
    <cellStyle name="Note 2 2 2" xfId="6530" hidden="1"/>
    <cellStyle name="Note 2 2 2" xfId="24566" hidden="1"/>
    <cellStyle name="Note 2 2 2" xfId="10651" hidden="1"/>
    <cellStyle name="Note 2 2 2" xfId="5873" hidden="1"/>
    <cellStyle name="Note 2 2 2" xfId="12296" hidden="1"/>
    <cellStyle name="Note 2 2 2" xfId="19598" hidden="1"/>
    <cellStyle name="Note 2 2 2" xfId="7075" hidden="1"/>
    <cellStyle name="Note 2 2 2" xfId="22616" hidden="1"/>
    <cellStyle name="Note 2 2 2" xfId="7588" hidden="1"/>
    <cellStyle name="Note 2 2 2" xfId="24063" hidden="1"/>
    <cellStyle name="Note 2 2 2" xfId="7363" hidden="1"/>
    <cellStyle name="Note 2 2 2" xfId="7761" hidden="1"/>
    <cellStyle name="Note 2 2 2" xfId="9265" hidden="1"/>
    <cellStyle name="Note 2 2 2" xfId="18175" hidden="1"/>
    <cellStyle name="Note 2 2 2" xfId="5941" hidden="1"/>
    <cellStyle name="Note 2 2 2" xfId="7355" hidden="1"/>
    <cellStyle name="Note 2 2 2" xfId="5805" hidden="1"/>
    <cellStyle name="Note 2 2 2" xfId="24673" hidden="1"/>
    <cellStyle name="Note 2 2 2" xfId="20235" hidden="1"/>
    <cellStyle name="Note 2 2 2" xfId="7435" hidden="1"/>
    <cellStyle name="Note 2 2 2" xfId="7070" hidden="1"/>
    <cellStyle name="Note 2 2 2" xfId="6861" hidden="1"/>
    <cellStyle name="Note 2 2 2" xfId="7005" hidden="1"/>
    <cellStyle name="Note 2 2 2" xfId="24090" hidden="1"/>
    <cellStyle name="Note 2 2 2" xfId="7140" hidden="1"/>
    <cellStyle name="Note 2 2 2" xfId="26518" hidden="1"/>
    <cellStyle name="Note 2 2 2" xfId="13599" hidden="1"/>
    <cellStyle name="Note 2 2 2" xfId="6906" hidden="1"/>
    <cellStyle name="Note 2 2 2" xfId="6302" hidden="1"/>
    <cellStyle name="Note 2 2 2" xfId="24146" hidden="1"/>
    <cellStyle name="Note 2 2 2" xfId="22965" hidden="1"/>
    <cellStyle name="Note 2 2 2" xfId="10729" hidden="1"/>
    <cellStyle name="Note 2 2 2" xfId="6020" hidden="1"/>
    <cellStyle name="Note 2 2 2" xfId="7664" hidden="1"/>
    <cellStyle name="Note 2 2 2" xfId="21183" hidden="1"/>
    <cellStyle name="Note 2 2 2" xfId="6494" hidden="1"/>
    <cellStyle name="Note 2 2 2" xfId="6758" hidden="1"/>
    <cellStyle name="Note 2 2 2" xfId="13676" hidden="1"/>
    <cellStyle name="Note 2 2 2" xfId="14419" hidden="1"/>
    <cellStyle name="Note 2 2 2" xfId="5893" hidden="1"/>
    <cellStyle name="Note 2 2 2" xfId="19689" hidden="1"/>
    <cellStyle name="Note 2 2 2" xfId="6351" hidden="1"/>
    <cellStyle name="Note 2 2 2" xfId="22577" hidden="1"/>
    <cellStyle name="Note 2 2 2" xfId="7638" hidden="1"/>
    <cellStyle name="Note 2 2 2" xfId="24927" hidden="1"/>
    <cellStyle name="Note 2 2 2" xfId="18111" hidden="1"/>
    <cellStyle name="Note 2 2 2" xfId="13711" hidden="1"/>
    <cellStyle name="Note 2 2 2" xfId="15345" hidden="1"/>
    <cellStyle name="Note 2 2 2" xfId="30353" hidden="1"/>
    <cellStyle name="Note 2 2 2" xfId="30503" hidden="1"/>
    <cellStyle name="Note 2 2 2" xfId="30508" hidden="1"/>
    <cellStyle name="Note 2 2 2" xfId="30509" hidden="1"/>
    <cellStyle name="Note 2 2 2" xfId="30526" hidden="1"/>
    <cellStyle name="Note 2 2 2" xfId="30512" hidden="1"/>
    <cellStyle name="Note 2 2 2" xfId="30513" hidden="1"/>
    <cellStyle name="Note 2 2 2" xfId="30519" hidden="1"/>
    <cellStyle name="Note 2 2 2" xfId="30707" hidden="1"/>
    <cellStyle name="Note 2 2 2" xfId="30746" hidden="1"/>
    <cellStyle name="Note 2 2 2" xfId="30546" hidden="1"/>
    <cellStyle name="Note 2 2 2" xfId="30532" hidden="1"/>
    <cellStyle name="Note 2 2 2" xfId="30536" hidden="1"/>
    <cellStyle name="Note 2 2 2" xfId="30748" hidden="1"/>
    <cellStyle name="Note 2 2 2" xfId="30528" hidden="1"/>
    <cellStyle name="Note 2 2 2" xfId="30739" hidden="1"/>
    <cellStyle name="Note 2 2 2" xfId="30743" hidden="1"/>
    <cellStyle name="Note 2 2 2" xfId="30537" hidden="1"/>
    <cellStyle name="Note 2 2 2" xfId="30531" hidden="1"/>
    <cellStyle name="Note 2 2 2" xfId="30764" hidden="1"/>
    <cellStyle name="Note 2 2 2" xfId="30769" hidden="1"/>
    <cellStyle name="Note 2 2 2" xfId="30766" hidden="1"/>
    <cellStyle name="Note 2 2 2" xfId="30767" hidden="1"/>
    <cellStyle name="Note 2 2 2" xfId="30761" hidden="1"/>
    <cellStyle name="Note 2 2 2" xfId="30756" hidden="1"/>
    <cellStyle name="Note 2 2 2" xfId="30763" hidden="1"/>
    <cellStyle name="Note 2 2 2" xfId="30759" hidden="1"/>
    <cellStyle name="Note 2 2 2" xfId="30755" hidden="1"/>
    <cellStyle name="Note 2 2 2" xfId="30768" hidden="1"/>
    <cellStyle name="Note 2 2 2" xfId="30771" hidden="1"/>
    <cellStyle name="Note 2 2 2" xfId="30775" hidden="1"/>
    <cellStyle name="Note 2 2 2" xfId="30790" hidden="1"/>
    <cellStyle name="Note 2 2 2" xfId="30832" hidden="1"/>
    <cellStyle name="Note 2 2 2" xfId="30799" hidden="1"/>
    <cellStyle name="Note 2 2 2" xfId="30818" hidden="1"/>
    <cellStyle name="Note 2 2 2" xfId="30817" hidden="1"/>
    <cellStyle name="Note 2 2 2" xfId="30797" hidden="1"/>
    <cellStyle name="Note 2 2 2" xfId="30821" hidden="1"/>
    <cellStyle name="Note 2 2 2" xfId="30829" hidden="1"/>
    <cellStyle name="Note 2 2 2" xfId="30796" hidden="1"/>
    <cellStyle name="Note 2 2 2" xfId="30822" hidden="1"/>
    <cellStyle name="Note 2 2 2" xfId="30823" hidden="1"/>
    <cellStyle name="Note 2 2 2" xfId="30825" hidden="1"/>
    <cellStyle name="Note 2 2 2" xfId="30828" hidden="1"/>
    <cellStyle name="Note 2 2 2" xfId="30824" hidden="1"/>
    <cellStyle name="Note 2 2 2" xfId="30815" hidden="1"/>
    <cellStyle name="Note 2 2 2" xfId="30795" hidden="1"/>
    <cellStyle name="Note 2 2 2" xfId="30809" hidden="1"/>
    <cellStyle name="Note 2 2 2" xfId="30798" hidden="1"/>
    <cellStyle name="Note 2 2 2" xfId="30819" hidden="1"/>
    <cellStyle name="Note 2 2 2" xfId="30830" hidden="1"/>
    <cellStyle name="Note 2 2 2" xfId="30816" hidden="1"/>
    <cellStyle name="Note 2 2 2" xfId="30802" hidden="1"/>
    <cellStyle name="Note 2 2 2" xfId="30813" hidden="1"/>
    <cellStyle name="Note 2 2 2" xfId="30826" hidden="1"/>
    <cellStyle name="Note 2 2 2" xfId="30835" hidden="1"/>
    <cellStyle name="Note 2 2 2" xfId="30840" hidden="1"/>
    <cellStyle name="Note 2 2 2" xfId="30839" hidden="1"/>
    <cellStyle name="Note 2 2 2" xfId="30847" hidden="1"/>
    <cellStyle name="Note 2 2 2" xfId="30843" hidden="1"/>
    <cellStyle name="Note 2 2 2" xfId="30844" hidden="1"/>
    <cellStyle name="Note 2 2 2" xfId="30848" hidden="1"/>
    <cellStyle name="Note 2 2 2" xfId="30842" hidden="1"/>
    <cellStyle name="Note 2 2 2" xfId="30841" hidden="1"/>
    <cellStyle name="Note 2 2 2" xfId="30350" hidden="1"/>
    <cellStyle name="Note 2 2 2" xfId="30672" hidden="1"/>
    <cellStyle name="Note 2 2 2" xfId="30640" hidden="1"/>
    <cellStyle name="Note 2 2 2" xfId="30880" hidden="1"/>
    <cellStyle name="Note 2 2 2" xfId="30864" hidden="1"/>
    <cellStyle name="Note 2 2 2" xfId="30104" hidden="1"/>
    <cellStyle name="Note 2 2 2" xfId="30780" hidden="1"/>
    <cellStyle name="Note 2 2 2" xfId="30639" hidden="1"/>
    <cellStyle name="Note 2 2 2" xfId="30091" hidden="1"/>
    <cellStyle name="Note 2 2 2" xfId="30361" hidden="1"/>
    <cellStyle name="Note 2 2 2" xfId="30616" hidden="1"/>
    <cellStyle name="Note 2 2 2" xfId="30327" hidden="1"/>
    <cellStyle name="Note 2 2 2" xfId="30099" hidden="1"/>
    <cellStyle name="Note 2 2 2" xfId="13871" hidden="1"/>
    <cellStyle name="Note 2 2 2" xfId="30168" hidden="1"/>
    <cellStyle name="Note 2 2 2" xfId="30101" hidden="1"/>
    <cellStyle name="Note 2 2 2" xfId="30172" hidden="1"/>
    <cellStyle name="Note 2 2 2" xfId="30617" hidden="1"/>
    <cellStyle name="Note 2 2 2" xfId="30391" hidden="1"/>
    <cellStyle name="Note 2 2 2" xfId="30089" hidden="1"/>
    <cellStyle name="Note 2 2 2" xfId="30161" hidden="1"/>
    <cellStyle name="Note 2 2 2" xfId="30609" hidden="1"/>
    <cellStyle name="Note 2 2 2" xfId="30159" hidden="1"/>
    <cellStyle name="Note 2 2 2" xfId="30610" hidden="1"/>
    <cellStyle name="Note 2 2 2" xfId="30612" hidden="1"/>
    <cellStyle name="Note 2 2 2" xfId="30164" hidden="1"/>
    <cellStyle name="Note 2 2 2" xfId="30162" hidden="1"/>
    <cellStyle name="Note 2 2 2" xfId="30613" hidden="1"/>
    <cellStyle name="Note 2 2 2" xfId="30113" hidden="1"/>
    <cellStyle name="Note 2 2 2" xfId="30160" hidden="1"/>
    <cellStyle name="Note 2 2 2" xfId="30157" hidden="1"/>
    <cellStyle name="Note 2 2 2" xfId="26975" hidden="1"/>
    <cellStyle name="Note 2 2 2" xfId="30895" hidden="1"/>
    <cellStyle name="Note 2 2 2" xfId="30933" hidden="1"/>
    <cellStyle name="Note 2 2 2" xfId="30903" hidden="1"/>
    <cellStyle name="Note 2 2 2" xfId="30920" hidden="1"/>
    <cellStyle name="Note 2 2 2" xfId="30919" hidden="1"/>
    <cellStyle name="Note 2 2 2" xfId="30901" hidden="1"/>
    <cellStyle name="Note 2 2 2" xfId="30922" hidden="1"/>
    <cellStyle name="Note 2 2 2" xfId="30930" hidden="1"/>
    <cellStyle name="Note 2 2 2" xfId="30900" hidden="1"/>
    <cellStyle name="Note 2 2 2" xfId="30923" hidden="1"/>
    <cellStyle name="Note 2 2 2" xfId="30924" hidden="1"/>
    <cellStyle name="Note 2 2 2" xfId="30926" hidden="1"/>
    <cellStyle name="Note 2 2 2" xfId="30929" hidden="1"/>
    <cellStyle name="Note 2 2 2" xfId="30925" hidden="1"/>
    <cellStyle name="Note 2 2 2" xfId="30917" hidden="1"/>
    <cellStyle name="Note 2 2 2" xfId="30899" hidden="1"/>
    <cellStyle name="Note 2 2 2" xfId="30912" hidden="1"/>
    <cellStyle name="Note 2 2 2" xfId="30902" hidden="1"/>
    <cellStyle name="Note 2 2 2" xfId="30921" hidden="1"/>
    <cellStyle name="Note 2 2 2" xfId="30931" hidden="1"/>
    <cellStyle name="Note 2 2 2" xfId="30918" hidden="1"/>
    <cellStyle name="Note 2 2 2" xfId="30905" hidden="1"/>
    <cellStyle name="Note 2 2 2" xfId="30916" hidden="1"/>
    <cellStyle name="Note 2 2 2" xfId="30927" hidden="1"/>
    <cellStyle name="Note 2 2 2" xfId="30936" hidden="1"/>
    <cellStyle name="Note 2 2 2" xfId="30942" hidden="1"/>
    <cellStyle name="Note 2 2 2" xfId="30941" hidden="1"/>
    <cellStyle name="Note 2 2 2" xfId="30949" hidden="1"/>
    <cellStyle name="Note 2 2 2" xfId="30946" hidden="1"/>
    <cellStyle name="Note 2 2 2" xfId="30947" hidden="1"/>
    <cellStyle name="Note 2 2 2" xfId="30951" hidden="1"/>
    <cellStyle name="Note 2 2 2" xfId="30945" hidden="1"/>
    <cellStyle name="Note 2 2 2" xfId="30944" hidden="1"/>
    <cellStyle name="Note 2 2 2" xfId="30712" hidden="1"/>
    <cellStyle name="Note 2 2 2" xfId="30235" hidden="1"/>
    <cellStyle name="Note 2 2 2" xfId="30555" hidden="1"/>
    <cellStyle name="Note 2 2 2" xfId="30442" hidden="1"/>
    <cellStyle name="Note 2 2 2" xfId="30506" hidden="1"/>
    <cellStyle name="Note 2 2 2" xfId="30436" hidden="1"/>
    <cellStyle name="Note 2 2 2" xfId="30556" hidden="1"/>
    <cellStyle name="Note 2 2 2" xfId="30778" hidden="1"/>
    <cellStyle name="Note 2 2 2" xfId="30581" hidden="1"/>
    <cellStyle name="Note 2 2 2" xfId="30597" hidden="1"/>
    <cellStyle name="Note 2 2 2" xfId="30125" hidden="1"/>
    <cellStyle name="Note 2 2 2" xfId="30258" hidden="1"/>
    <cellStyle name="Note 2 2 2" xfId="30738" hidden="1"/>
    <cellStyle name="Note 2 2 2" xfId="30329" hidden="1"/>
    <cellStyle name="Note 2 2 2" xfId="30459" hidden="1"/>
    <cellStyle name="Note 2 2 2" xfId="30588" hidden="1"/>
    <cellStyle name="Note 2 2 2" xfId="30058" hidden="1"/>
    <cellStyle name="Note 2 2 2" xfId="30690" hidden="1"/>
    <cellStyle name="Note 2 2 2" xfId="30207" hidden="1"/>
    <cellStyle name="Note 2 2 2" xfId="30027" hidden="1"/>
    <cellStyle name="Note 2 2 2" xfId="30966" hidden="1"/>
    <cellStyle name="Note 2 2 2" xfId="30874" hidden="1"/>
    <cellStyle name="Note 2 2 2" xfId="30337" hidden="1"/>
    <cellStyle name="Note 2 2 2" xfId="30725" hidden="1"/>
    <cellStyle name="Note 2 2 2" xfId="30956" hidden="1"/>
    <cellStyle name="Note 2 2 2" xfId="30026" hidden="1"/>
    <cellStyle name="Note 2 2 2" xfId="30295" hidden="1"/>
    <cellStyle name="Note 2 2 2" xfId="30211" hidden="1"/>
    <cellStyle name="Note 2 2 2" xfId="30304" hidden="1"/>
    <cellStyle name="Note 2 2 2" xfId="30967" hidden="1"/>
    <cellStyle name="Note 2 2 2" xfId="30971" hidden="1"/>
    <cellStyle name="Note 2 2 2" xfId="30983" hidden="1"/>
    <cellStyle name="Note 2 2 2" xfId="31025" hidden="1"/>
    <cellStyle name="Note 2 2 2" xfId="30992" hidden="1"/>
    <cellStyle name="Note 2 2 2" xfId="31011" hidden="1"/>
    <cellStyle name="Note 2 2 2" xfId="31010" hidden="1"/>
    <cellStyle name="Note 2 2 2" xfId="30990" hidden="1"/>
    <cellStyle name="Note 2 2 2" xfId="31013" hidden="1"/>
    <cellStyle name="Note 2 2 2" xfId="31021" hidden="1"/>
    <cellStyle name="Note 2 2 2" xfId="30989" hidden="1"/>
    <cellStyle name="Note 2 2 2" xfId="31014" hidden="1"/>
    <cellStyle name="Note 2 2 2" xfId="31015" hidden="1"/>
    <cellStyle name="Note 2 2 2" xfId="31017" hidden="1"/>
    <cellStyle name="Note 2 2 2" xfId="31020" hidden="1"/>
    <cellStyle name="Note 2 2 2" xfId="31016" hidden="1"/>
    <cellStyle name="Note 2 2 2" xfId="31006" hidden="1"/>
    <cellStyle name="Note 2 2 2" xfId="30988" hidden="1"/>
    <cellStyle name="Note 2 2 2" xfId="31001" hidden="1"/>
    <cellStyle name="Note 2 2 2" xfId="30991" hidden="1"/>
    <cellStyle name="Note 2 2 2" xfId="31012" hidden="1"/>
    <cellStyle name="Note 2 2 2" xfId="31022" hidden="1"/>
    <cellStyle name="Note 2 2 2" xfId="31007" hidden="1"/>
    <cellStyle name="Note 2 2 2" xfId="30995" hidden="1"/>
    <cellStyle name="Note 2 2 2" xfId="31005" hidden="1"/>
    <cellStyle name="Note 2 2 2" xfId="31018" hidden="1"/>
    <cellStyle name="Note 2 2 2" xfId="31028" hidden="1"/>
    <cellStyle name="Note 2 2 2" xfId="31033" hidden="1"/>
    <cellStyle name="Note 2 2 2" xfId="31032" hidden="1"/>
    <cellStyle name="Note 2 2 2" xfId="31039" hidden="1"/>
    <cellStyle name="Note 2 2 2" xfId="31037" hidden="1"/>
    <cellStyle name="Note 2 2 2" xfId="31038" hidden="1"/>
    <cellStyle name="Note 2 2 2" xfId="31041" hidden="1"/>
    <cellStyle name="Note 2 2 2" xfId="31036" hidden="1"/>
    <cellStyle name="Note 2 2 2" xfId="31035" hidden="1"/>
    <cellStyle name="Note 2 2 2" xfId="30141" hidden="1"/>
    <cellStyle name="Note 2 2 2" xfId="30358" hidden="1"/>
    <cellStyle name="Note 2 2 2" xfId="30575" hidden="1"/>
    <cellStyle name="Note 2 2 2" xfId="30180" hidden="1"/>
    <cellStyle name="Note 2 2 2" xfId="30621" hidden="1"/>
    <cellStyle name="Note 2 2 2" xfId="30096" hidden="1"/>
    <cellStyle name="Note 2 2 2" xfId="30701" hidden="1"/>
    <cellStyle name="Note 2 2 2" xfId="30177" hidden="1"/>
    <cellStyle name="Note 2 2 2" xfId="30579" hidden="1"/>
    <cellStyle name="Note 2 2 2" xfId="30251" hidden="1"/>
    <cellStyle name="Note 2 2 2" xfId="30430" hidden="1"/>
    <cellStyle name="Note 2 2 2" xfId="30250" hidden="1"/>
    <cellStyle name="Note 2 2 2" xfId="30586" hidden="1"/>
    <cellStyle name="Note 2 2 2" xfId="30507" hidden="1"/>
    <cellStyle name="Note 2 2 2" xfId="30242" hidden="1"/>
    <cellStyle name="Note 2 2 2" xfId="30033" hidden="1"/>
    <cellStyle name="Note 2 2 2" xfId="30794" hidden="1"/>
    <cellStyle name="Note 2 2 2" xfId="30330" hidden="1"/>
    <cellStyle name="Note 2 2 2" xfId="30948" hidden="1"/>
    <cellStyle name="Note 2 2 2" xfId="30438" hidden="1"/>
    <cellStyle name="Note 2 2 2" xfId="30857" hidden="1"/>
    <cellStyle name="Note 2 2 2" xfId="30179" hidden="1"/>
    <cellStyle name="Note 2 2 2" xfId="30077" hidden="1"/>
    <cellStyle name="Note 2 2 2" xfId="30762" hidden="1"/>
    <cellStyle name="Note 2 2 2" xfId="30345" hidden="1"/>
    <cellStyle name="Note 2 2 2" xfId="30259" hidden="1"/>
    <cellStyle name="Note 2 2 2" xfId="30387" hidden="1"/>
    <cellStyle name="Note 2 2 2" xfId="30238" hidden="1"/>
    <cellStyle name="Note 2 2 2" xfId="30287" hidden="1"/>
    <cellStyle name="Note 2 2 2" xfId="30619" hidden="1"/>
    <cellStyle name="Note 2 2 2" xfId="30678" hidden="1"/>
    <cellStyle name="Note 2 2 2" xfId="30491" hidden="1"/>
    <cellStyle name="Note 2 2 2" xfId="31064" hidden="1"/>
    <cellStyle name="Note 2 2 2" xfId="31104" hidden="1"/>
    <cellStyle name="Note 2 2 2" xfId="31072" hidden="1"/>
    <cellStyle name="Note 2 2 2" xfId="31090" hidden="1"/>
    <cellStyle name="Note 2 2 2" xfId="31089" hidden="1"/>
    <cellStyle name="Note 2 2 2" xfId="31070" hidden="1"/>
    <cellStyle name="Note 2 2 2" xfId="31092" hidden="1"/>
    <cellStyle name="Note 2 2 2" xfId="31100" hidden="1"/>
    <cellStyle name="Note 2 2 2" xfId="31069" hidden="1"/>
    <cellStyle name="Note 2 2 2" xfId="31093" hidden="1"/>
    <cellStyle name="Note 2 2 2" xfId="31094" hidden="1"/>
    <cellStyle name="Note 2 2 2" xfId="31096" hidden="1"/>
    <cellStyle name="Note 2 2 2" xfId="31099" hidden="1"/>
    <cellStyle name="Note 2 2 2" xfId="31095" hidden="1"/>
    <cellStyle name="Note 2 2 2" xfId="31086" hidden="1"/>
    <cellStyle name="Note 2 2 2" xfId="31068" hidden="1"/>
    <cellStyle name="Note 2 2 2" xfId="31081" hidden="1"/>
    <cellStyle name="Note 2 2 2" xfId="31071" hidden="1"/>
    <cellStyle name="Note 2 2 2" xfId="31091" hidden="1"/>
    <cellStyle name="Note 2 2 2" xfId="31101" hidden="1"/>
    <cellStyle name="Note 2 2 2" xfId="31087" hidden="1"/>
    <cellStyle name="Note 2 2 2" xfId="31075" hidden="1"/>
    <cellStyle name="Note 2 2 2" xfId="31085" hidden="1"/>
    <cellStyle name="Note 2 2 2" xfId="31097" hidden="1"/>
    <cellStyle name="Note 2 2 2" xfId="31107" hidden="1"/>
    <cellStyle name="Note 2 2 2" xfId="31113" hidden="1"/>
    <cellStyle name="Note 2 2 2" xfId="31112" hidden="1"/>
    <cellStyle name="Note 2 2 2" xfId="31121" hidden="1"/>
    <cellStyle name="Note 2 2 2" xfId="31116" hidden="1"/>
    <cellStyle name="Note 2 2 2" xfId="31118" hidden="1"/>
    <cellStyle name="Note 2 2 2" xfId="31122" hidden="1"/>
    <cellStyle name="Note 2 2 2" xfId="31115" hidden="1"/>
    <cellStyle name="Note 2 2 2" xfId="31114" hidden="1"/>
    <cellStyle name="Note 2 2 2" xfId="31048" hidden="1"/>
    <cellStyle name="Note 2 2 2" xfId="31046" hidden="1"/>
    <cellStyle name="Note 2 2 2" xfId="30876" hidden="1"/>
    <cellStyle name="Note 2 2 2" xfId="30023" hidden="1"/>
    <cellStyle name="Note 2 2 2" xfId="30665" hidden="1"/>
    <cellStyle name="Note 2 2 2" xfId="30435" hidden="1"/>
    <cellStyle name="Note 2 2 2" xfId="30696" hidden="1"/>
    <cellStyle name="Note 2 2 2" xfId="30871" hidden="1"/>
    <cellStyle name="Note 2 2 2" xfId="30163" hidden="1"/>
    <cellStyle name="Note 2 2 2" xfId="30064" hidden="1"/>
    <cellStyle name="Note 2 2 2" xfId="30456" hidden="1"/>
    <cellStyle name="Note 2 2 2" xfId="31044" hidden="1"/>
    <cellStyle name="Note 2 2 2" xfId="30399" hidden="1"/>
    <cellStyle name="Note 2 2 2" xfId="30721" hidden="1"/>
    <cellStyle name="Note 2 2 2" xfId="30378" hidden="1"/>
    <cellStyle name="Note 2 2 2" xfId="30560" hidden="1"/>
    <cellStyle name="Note 2 2 2" xfId="30170" hidden="1"/>
    <cellStyle name="Note 2 2 2" xfId="30573" hidden="1"/>
    <cellStyle name="Note 2 2 2" xfId="30303" hidden="1"/>
    <cellStyle name="Note 2 2 2" xfId="30585" hidden="1"/>
    <cellStyle name="Note 2 2 2" xfId="30216" hidden="1"/>
    <cellStyle name="Note 2 2 2" xfId="30972" hidden="1"/>
    <cellStyle name="Note 2 2 2" xfId="30649" hidden="1"/>
    <cellStyle name="Note 2 2 2" xfId="30646" hidden="1"/>
    <cellStyle name="Note 2 2 2" xfId="30301" hidden="1"/>
    <cellStyle name="Note 2 2 2" xfId="30218" hidden="1"/>
    <cellStyle name="Note 2 2 2" xfId="30310" hidden="1"/>
    <cellStyle name="Note 2 2 2" xfId="30578" hidden="1"/>
    <cellStyle name="Note 2 2 2" xfId="31050" hidden="1"/>
    <cellStyle name="Note 2 2 2" xfId="30167" hidden="1"/>
    <cellStyle name="Note 2 2 2" xfId="30591" hidden="1"/>
    <cellStyle name="Note 2 2 2" xfId="31142" hidden="1"/>
    <cellStyle name="Note 2 2 2" xfId="31182" hidden="1"/>
    <cellStyle name="Note 2 2 2" xfId="31150" hidden="1"/>
    <cellStyle name="Note 2 2 2" xfId="31169" hidden="1"/>
    <cellStyle name="Note 2 2 2" xfId="31168" hidden="1"/>
    <cellStyle name="Note 2 2 2" xfId="31148" hidden="1"/>
    <cellStyle name="Note 2 2 2" xfId="31171" hidden="1"/>
    <cellStyle name="Note 2 2 2" xfId="31179" hidden="1"/>
    <cellStyle name="Note 2 2 2" xfId="31147" hidden="1"/>
    <cellStyle name="Note 2 2 2" xfId="31172" hidden="1"/>
    <cellStyle name="Note 2 2 2" xfId="31173" hidden="1"/>
    <cellStyle name="Note 2 2 2" xfId="31175" hidden="1"/>
    <cellStyle name="Note 2 2 2" xfId="31178" hidden="1"/>
    <cellStyle name="Note 2 2 2" xfId="31174" hidden="1"/>
    <cellStyle name="Note 2 2 2" xfId="31165" hidden="1"/>
    <cellStyle name="Note 2 2 2" xfId="31146" hidden="1"/>
    <cellStyle name="Note 2 2 2" xfId="31159" hidden="1"/>
    <cellStyle name="Note 2 2 2" xfId="31149" hidden="1"/>
    <cellStyle name="Note 2 2 2" xfId="31170" hidden="1"/>
    <cellStyle name="Note 2 2 2" xfId="31180" hidden="1"/>
    <cellStyle name="Note 2 2 2" xfId="31166" hidden="1"/>
    <cellStyle name="Note 2 2 2" xfId="31153" hidden="1"/>
    <cellStyle name="Note 2 2 2" xfId="31163" hidden="1"/>
    <cellStyle name="Note 2 2 2" xfId="31176" hidden="1"/>
    <cellStyle name="Note 2 2 2" xfId="31185" hidden="1"/>
    <cellStyle name="Note 2 2 2" xfId="31189" hidden="1"/>
    <cellStyle name="Note 2 2 2" xfId="31188" hidden="1"/>
    <cellStyle name="Note 2 2 2" xfId="31195" hidden="1"/>
    <cellStyle name="Note 2 2 2" xfId="31192" hidden="1"/>
    <cellStyle name="Note 2 2 2" xfId="31193" hidden="1"/>
    <cellStyle name="Note 2 2 2" xfId="31196" hidden="1"/>
    <cellStyle name="Note 2 2 2" xfId="31191" hidden="1"/>
    <cellStyle name="Note 2 2 2" xfId="31190" hidden="1"/>
    <cellStyle name="Note 2 2 2" xfId="30373" hidden="1"/>
    <cellStyle name="Note 2 2 2" xfId="30652" hidden="1"/>
    <cellStyle name="Note 2 2 2" xfId="30699" hidden="1"/>
    <cellStyle name="Note 2 2 2" xfId="31120" hidden="1"/>
    <cellStyle name="Note 2 2 2" xfId="30631" hidden="1"/>
    <cellStyle name="Note 2 2 2" xfId="30622" hidden="1"/>
    <cellStyle name="Note 2 2 2" xfId="30343" hidden="1"/>
    <cellStyle name="Note 2 2 2" xfId="31210" hidden="1"/>
    <cellStyle name="Note 2 2 2" xfId="30973" hidden="1"/>
    <cellStyle name="Note 2 2 2" xfId="30377" hidden="1"/>
    <cellStyle name="Note 2 2 2" xfId="30511" hidden="1"/>
    <cellStyle name="Note 2 2 2" xfId="31205" hidden="1"/>
    <cellStyle name="Note 2 2 2" xfId="30142" hidden="1"/>
    <cellStyle name="Note 2 2 2" xfId="30437" hidden="1"/>
    <cellStyle name="Note 2 2 2" xfId="30734" hidden="1"/>
    <cellStyle name="Note 2 2 2" xfId="30199" hidden="1"/>
    <cellStyle name="Note 2 2 2" xfId="30606" hidden="1"/>
    <cellStyle name="Note 2 2 2" xfId="30191" hidden="1"/>
    <cellStyle name="Note 2 2 2" xfId="30863" hidden="1"/>
    <cellStyle name="Note 2 2 2" xfId="30055" hidden="1"/>
    <cellStyle name="Note 2 2 2" xfId="30171" hidden="1"/>
    <cellStyle name="Note 2 2 2" xfId="30634" hidden="1"/>
    <cellStyle name="Note 2 2 2" xfId="30094" hidden="1"/>
    <cellStyle name="Note 2 2 2" xfId="30079" hidden="1"/>
    <cellStyle name="Note 2 2 2" xfId="30776" hidden="1"/>
    <cellStyle name="Note 2 2 2" xfId="30031" hidden="1"/>
    <cellStyle name="Note 2 2 2" xfId="30577" hidden="1"/>
    <cellStyle name="Note 2 2 2" xfId="30750" hidden="1"/>
    <cellStyle name="Note 2 2 2" xfId="30563" hidden="1"/>
    <cellStyle name="Note 2 2 2" xfId="30454" hidden="1"/>
    <cellStyle name="Note 2 2 2" xfId="30313" hidden="1"/>
    <cellStyle name="Note 2 2 2" xfId="30440" hidden="1"/>
    <cellStyle name="Note 2 2 2" xfId="31225" hidden="1"/>
    <cellStyle name="Note 2 2 2" xfId="31268" hidden="1"/>
    <cellStyle name="Note 2 2 2" xfId="31233" hidden="1"/>
    <cellStyle name="Note 2 2 2" xfId="31252" hidden="1"/>
    <cellStyle name="Note 2 2 2" xfId="31251" hidden="1"/>
    <cellStyle name="Note 2 2 2" xfId="31231" hidden="1"/>
    <cellStyle name="Note 2 2 2" xfId="31255" hidden="1"/>
    <cellStyle name="Note 2 2 2" xfId="31264" hidden="1"/>
    <cellStyle name="Note 2 2 2" xfId="31230" hidden="1"/>
    <cellStyle name="Note 2 2 2" xfId="31256" hidden="1"/>
    <cellStyle name="Note 2 2 2" xfId="31257" hidden="1"/>
    <cellStyle name="Note 2 2 2" xfId="31259" hidden="1"/>
    <cellStyle name="Note 2 2 2" xfId="31263" hidden="1"/>
    <cellStyle name="Note 2 2 2" xfId="31258" hidden="1"/>
    <cellStyle name="Note 2 2 2" xfId="31248" hidden="1"/>
    <cellStyle name="Note 2 2 2" xfId="31229" hidden="1"/>
    <cellStyle name="Note 2 2 2" xfId="31243" hidden="1"/>
    <cellStyle name="Note 2 2 2" xfId="31232" hidden="1"/>
    <cellStyle name="Note 2 2 2" xfId="31253" hidden="1"/>
    <cellStyle name="Note 2 2 2" xfId="31265" hidden="1"/>
    <cellStyle name="Note 2 2 2" xfId="31249" hidden="1"/>
    <cellStyle name="Note 2 2 2" xfId="31236" hidden="1"/>
    <cellStyle name="Note 2 2 2" xfId="31247" hidden="1"/>
    <cellStyle name="Note 2 2 2" xfId="31261" hidden="1"/>
    <cellStyle name="Note 2 2 2" xfId="31271" hidden="1"/>
    <cellStyle name="Note 2 2 2" xfId="31276" hidden="1"/>
    <cellStyle name="Note 2 2 2" xfId="31275" hidden="1"/>
    <cellStyle name="Note 2 2 2" xfId="31282" hidden="1"/>
    <cellStyle name="Note 2 2 2" xfId="31279" hidden="1"/>
    <cellStyle name="Note 2 2 2" xfId="31280" hidden="1"/>
    <cellStyle name="Note 2 2 2" xfId="31283" hidden="1"/>
    <cellStyle name="Note 2 2 2" xfId="31278" hidden="1"/>
    <cellStyle name="Note 2 2 2" xfId="31277" hidden="1"/>
    <cellStyle name="Note 2 2 2" xfId="30693" hidden="1"/>
    <cellStyle name="Note 2 2 2" xfId="31293" hidden="1"/>
    <cellStyle name="Note 2 2 2" xfId="30386" hidden="1"/>
    <cellStyle name="Note 2 2 2" xfId="30145" hidden="1"/>
    <cellStyle name="Note 2 2 2" xfId="30156" hidden="1"/>
    <cellStyle name="Note 2 2 2" xfId="30514" hidden="1"/>
    <cellStyle name="Note 2 2 2" xfId="30647" hidden="1"/>
    <cellStyle name="Note 2 2 2" xfId="30321" hidden="1"/>
    <cellStyle name="Note 2 2 2" xfId="30445" hidden="1"/>
    <cellStyle name="Note 2 2 2" xfId="30551" hidden="1"/>
    <cellStyle name="Note 2 2 2" xfId="30244" hidden="1"/>
    <cellStyle name="Note 2 2 2" xfId="30592" hidden="1"/>
    <cellStyle name="Note 2 2 2" xfId="30187" hidden="1"/>
    <cellStyle name="Note 2 2 2" xfId="30372" hidden="1"/>
    <cellStyle name="Note 2 2 2" xfId="30698" hidden="1"/>
    <cellStyle name="Note 2 2 2" xfId="30975" hidden="1"/>
    <cellStyle name="Note 2 2 2" xfId="30097" hidden="1"/>
    <cellStyle name="Note 2 2 2" xfId="30428" hidden="1"/>
    <cellStyle name="Note 2 2 2" xfId="30189" hidden="1"/>
    <cellStyle name="Note 2 2 2" xfId="30851" hidden="1"/>
    <cellStyle name="Note 2 2 2" xfId="30300" hidden="1"/>
    <cellStyle name="Note 2 2 2" xfId="30642" hidden="1"/>
    <cellStyle name="Note 2 2 2" xfId="30144" hidden="1"/>
    <cellStyle name="Note 2 2 2" xfId="30429" hidden="1"/>
    <cellStyle name="Note 2 2 2" xfId="30067" hidden="1"/>
    <cellStyle name="Note 2 2 2" xfId="30121" hidden="1"/>
    <cellStyle name="Note 2 2 2" xfId="30719" hidden="1"/>
    <cellStyle name="Note 2 2 2" xfId="30636" hidden="1"/>
    <cellStyle name="Note 2 2 2" xfId="30154" hidden="1"/>
    <cellStyle name="Note 2 2 2" xfId="30881" hidden="1"/>
    <cellStyle name="Note 2 2 2" xfId="31296" hidden="1"/>
    <cellStyle name="Note 2 2 2" xfId="31311" hidden="1"/>
    <cellStyle name="Note 2 2 2" xfId="31348" hidden="1"/>
    <cellStyle name="Note 2 2 2" xfId="31319" hidden="1"/>
    <cellStyle name="Note 2 2 2" xfId="31335" hidden="1"/>
    <cellStyle name="Note 2 2 2" xfId="31334" hidden="1"/>
    <cellStyle name="Note 2 2 2" xfId="31317" hidden="1"/>
    <cellStyle name="Note 2 2 2" xfId="31337" hidden="1"/>
    <cellStyle name="Note 2 2 2" xfId="31345" hidden="1"/>
    <cellStyle name="Note 2 2 2" xfId="31316" hidden="1"/>
    <cellStyle name="Note 2 2 2" xfId="31338" hidden="1"/>
    <cellStyle name="Note 2 2 2" xfId="31339" hidden="1"/>
    <cellStyle name="Note 2 2 2" xfId="31341" hidden="1"/>
    <cellStyle name="Note 2 2 2" xfId="31344" hidden="1"/>
    <cellStyle name="Note 2 2 2" xfId="31340" hidden="1"/>
    <cellStyle name="Note 2 2 2" xfId="31332" hidden="1"/>
    <cellStyle name="Note 2 2 2" xfId="31315" hidden="1"/>
    <cellStyle name="Note 2 2 2" xfId="31327" hidden="1"/>
    <cellStyle name="Note 2 2 2" xfId="31318" hidden="1"/>
    <cellStyle name="Note 2 2 2" xfId="31336" hidden="1"/>
    <cellStyle name="Note 2 2 2" xfId="31346" hidden="1"/>
    <cellStyle name="Note 2 2 2" xfId="31333" hidden="1"/>
    <cellStyle name="Note 2 2 2" xfId="31321" hidden="1"/>
    <cellStyle name="Note 2 2 2" xfId="31331" hidden="1"/>
    <cellStyle name="Note 2 2 2" xfId="31342" hidden="1"/>
    <cellStyle name="Note 2 2 2" xfId="31351" hidden="1"/>
    <cellStyle name="Note 2 2 2" xfId="31355" hidden="1"/>
    <cellStyle name="Note 2 2 2" xfId="31354" hidden="1"/>
    <cellStyle name="Note 2 2 2" xfId="31362" hidden="1"/>
    <cellStyle name="Note 2 2 2" xfId="31358" hidden="1"/>
    <cellStyle name="Note 2 2 2" xfId="31360" hidden="1"/>
    <cellStyle name="Note 2 2 2" xfId="31363" hidden="1"/>
    <cellStyle name="Note 2 2 2" xfId="31357" hidden="1"/>
    <cellStyle name="Note 2 2 2" xfId="31356" hidden="1"/>
    <cellStyle name="Note 2 2 2" xfId="30520" hidden="1"/>
    <cellStyle name="Note 2 2 2" xfId="31128" hidden="1"/>
    <cellStyle name="Note 2 2 2" xfId="30535" hidden="1"/>
    <cellStyle name="Note 2 2 2" xfId="30108" hidden="1"/>
    <cellStyle name="Note 2 2 2" xfId="30545" hidden="1"/>
    <cellStyle name="Note 2 2 2" xfId="30692" hidden="1"/>
    <cellStyle name="Note 2 2 2" xfId="30403" hidden="1"/>
    <cellStyle name="Note 2 2 2" xfId="30626" hidden="1"/>
    <cellStyle name="Note 2 2 2" xfId="30357" hidden="1"/>
    <cellStyle name="Note 2 2 2" xfId="30488" hidden="1"/>
    <cellStyle name="Note 2 2 2" xfId="31055" hidden="1"/>
    <cellStyle name="Note 2 2 2" xfId="30873" hidden="1"/>
    <cellStyle name="Note 2 2 2" xfId="30264" hidden="1"/>
    <cellStyle name="Note 2 2 2" xfId="31197" hidden="1"/>
    <cellStyle name="Note 2 2 2" xfId="30176" hidden="1"/>
    <cellStyle name="Note 2 2 2" xfId="31239" hidden="1"/>
    <cellStyle name="Note 2 2 2" xfId="30166" hidden="1"/>
    <cellStyle name="Note 2 2 2" xfId="30431" hidden="1"/>
    <cellStyle name="Note 2 2 2" xfId="31201" hidden="1"/>
    <cellStyle name="Note 2 2 2" xfId="30256" hidden="1"/>
    <cellStyle name="Note 2 2 2" xfId="30423" hidden="1"/>
    <cellStyle name="Note 2 2 2" xfId="30078" hidden="1"/>
    <cellStyle name="Note 2 2 2" xfId="30328" hidden="1"/>
    <cellStyle name="Note 2 2 2" xfId="30147" hidden="1"/>
    <cellStyle name="Note 2 2 2" xfId="30341" hidden="1"/>
    <cellStyle name="Note 2 2 2" xfId="30587" hidden="1"/>
    <cellStyle name="Note 2 2 2" xfId="30952" hidden="1"/>
    <cellStyle name="Note 2 2 2" xfId="30552" hidden="1"/>
    <cellStyle name="Note 2 2 2" xfId="30653" hidden="1"/>
    <cellStyle name="Note 2 2 2" xfId="30694" hidden="1"/>
    <cellStyle name="Note 2 2 2" xfId="30105" hidden="1"/>
    <cellStyle name="Note 2 2 2" xfId="31368" hidden="1"/>
    <cellStyle name="Note 2 2 2" xfId="31376" hidden="1"/>
    <cellStyle name="Note 2 2 2" xfId="31410" hidden="1"/>
    <cellStyle name="Note 2 2 2" xfId="31384" hidden="1"/>
    <cellStyle name="Note 2 2 2" xfId="31397" hidden="1"/>
    <cellStyle name="Note 2 2 2" xfId="31396" hidden="1"/>
    <cellStyle name="Note 2 2 2" xfId="31382" hidden="1"/>
    <cellStyle name="Note 2 2 2" xfId="31399" hidden="1"/>
    <cellStyle name="Note 2 2 2" xfId="31407" hidden="1"/>
    <cellStyle name="Note 2 2 2" xfId="31381" hidden="1"/>
    <cellStyle name="Note 2 2 2" xfId="31400" hidden="1"/>
    <cellStyle name="Note 2 2 2" xfId="31401" hidden="1"/>
    <cellStyle name="Note 2 2 2" xfId="31403" hidden="1"/>
    <cellStyle name="Note 2 2 2" xfId="31406" hidden="1"/>
    <cellStyle name="Note 2 2 2" xfId="31402" hidden="1"/>
    <cellStyle name="Note 2 2 2" xfId="31394" hidden="1"/>
    <cellStyle name="Note 2 2 2" xfId="31380" hidden="1"/>
    <cellStyle name="Note 2 2 2" xfId="31390" hidden="1"/>
    <cellStyle name="Note 2 2 2" xfId="31383" hidden="1"/>
    <cellStyle name="Note 2 2 2" xfId="31398" hidden="1"/>
    <cellStyle name="Note 2 2 2" xfId="31408" hidden="1"/>
    <cellStyle name="Note 2 2 2" xfId="31395" hidden="1"/>
    <cellStyle name="Note 2 2 2" xfId="31386" hidden="1"/>
    <cellStyle name="Note 2 2 2" xfId="31393" hidden="1"/>
    <cellStyle name="Note 2 2 2" xfId="31404" hidden="1"/>
    <cellStyle name="Note 2 2 2" xfId="31413" hidden="1"/>
    <cellStyle name="Note 2 2 2" xfId="31417" hidden="1"/>
    <cellStyle name="Note 2 2 2" xfId="31416" hidden="1"/>
    <cellStyle name="Note 2 2 2" xfId="31422" hidden="1"/>
    <cellStyle name="Note 2 2 2" xfId="31420" hidden="1"/>
    <cellStyle name="Note 2 2 2" xfId="31421" hidden="1"/>
    <cellStyle name="Note 2 2 2" xfId="31423" hidden="1"/>
    <cellStyle name="Note 2 2 2" xfId="31419" hidden="1"/>
    <cellStyle name="Note 2 2 2" xfId="31418" hidden="1"/>
    <cellStyle name="Note 2 2 2" xfId="13605" hidden="1"/>
    <cellStyle name="Note 2 2 2" xfId="24056" hidden="1"/>
    <cellStyle name="Note 2 2 2" xfId="7105" hidden="1"/>
    <cellStyle name="Note 2 2 2" xfId="6969" hidden="1"/>
    <cellStyle name="Note 2 2 2" xfId="6502" hidden="1"/>
    <cellStyle name="Note 2 2 2" xfId="9360" hidden="1"/>
    <cellStyle name="Note 2 2 2" xfId="12148" hidden="1"/>
    <cellStyle name="Note 2 2 2" xfId="28532" hidden="1"/>
    <cellStyle name="Note 2 2 2" xfId="7063" hidden="1"/>
    <cellStyle name="Note 2 2 2" xfId="6621" hidden="1"/>
    <cellStyle name="Note 2 2 2" xfId="10745" hidden="1"/>
    <cellStyle name="Note 2 2 2" xfId="22590" hidden="1"/>
    <cellStyle name="Note 2 2 2" xfId="13682" hidden="1"/>
    <cellStyle name="Note 2 2 2" xfId="10655" hidden="1"/>
    <cellStyle name="Note 2 2 2" xfId="7663" hidden="1"/>
    <cellStyle name="Note 2 2 2" xfId="8228" hidden="1"/>
    <cellStyle name="Note 2 2 2" xfId="6044" hidden="1"/>
    <cellStyle name="Note 2 2 2" xfId="27104" hidden="1"/>
    <cellStyle name="Note 2 2 2" xfId="5948" hidden="1"/>
    <cellStyle name="Note 2 2 2" xfId="22635" hidden="1"/>
    <cellStyle name="Note 2 2 2" xfId="15883" hidden="1"/>
    <cellStyle name="Note 2 2 2" xfId="22570" hidden="1"/>
    <cellStyle name="Note 2 2 2" xfId="27052" hidden="1"/>
    <cellStyle name="Note 2 2 2" xfId="6551" hidden="1"/>
    <cellStyle name="Note 2 2 2" xfId="6240" hidden="1"/>
    <cellStyle name="Note 2 2 2" xfId="7743" hidden="1"/>
    <cellStyle name="Note 2 2 2" xfId="27061" hidden="1"/>
    <cellStyle name="Note 2 2 2" xfId="12180" hidden="1"/>
    <cellStyle name="Note 2 2 2" xfId="7721" hidden="1"/>
    <cellStyle name="Note 2 2 2" xfId="7052" hidden="1"/>
    <cellStyle name="Note 2 2 2" xfId="27800" hidden="1"/>
    <cellStyle name="Note 2 2 2" xfId="7632" hidden="1"/>
    <cellStyle name="Note 2 2 2" xfId="31464" hidden="1"/>
    <cellStyle name="Note 2 2 2" xfId="6765" hidden="1"/>
    <cellStyle name="Note 2 2 2" xfId="31449" hidden="1"/>
    <cellStyle name="Note 2 2 2" xfId="31448" hidden="1"/>
    <cellStyle name="Note 2 2 2" xfId="7681" hidden="1"/>
    <cellStyle name="Note 2 2 2" xfId="31453" hidden="1"/>
    <cellStyle name="Note 2 2 2" xfId="31460" hidden="1"/>
    <cellStyle name="Note 2 2 2" xfId="15678" hidden="1"/>
    <cellStyle name="Note 2 2 2" xfId="31454" hidden="1"/>
    <cellStyle name="Note 2 2 2" xfId="31455" hidden="1"/>
    <cellStyle name="Note 2 2 2" xfId="31457" hidden="1"/>
    <cellStyle name="Note 2 2 2" xfId="31459" hidden="1"/>
    <cellStyle name="Note 2 2 2" xfId="31456" hidden="1"/>
    <cellStyle name="Note 2 2 2" xfId="31446" hidden="1"/>
    <cellStyle name="Note 2 2 2" xfId="6734" hidden="1"/>
    <cellStyle name="Note 2 2 2" xfId="6308" hidden="1"/>
    <cellStyle name="Note 2 2 2" xfId="27624" hidden="1"/>
    <cellStyle name="Note 2 2 2" xfId="31450" hidden="1"/>
    <cellStyle name="Note 2 2 2" xfId="31461" hidden="1"/>
    <cellStyle name="Note 2 2 2" xfId="31447" hidden="1"/>
    <cellStyle name="Note 2 2 2" xfId="6973" hidden="1"/>
    <cellStyle name="Note 2 2 2" xfId="31445" hidden="1"/>
    <cellStyle name="Note 2 2 2" xfId="31458" hidden="1"/>
    <cellStyle name="Note 2 2 2" xfId="31465" hidden="1"/>
    <cellStyle name="Note 2 2 2" xfId="31471" hidden="1"/>
    <cellStyle name="Note 2 2 2" xfId="31470" hidden="1"/>
    <cellStyle name="Note 2 2 2" xfId="31480" hidden="1"/>
    <cellStyle name="Note 2 2 2" xfId="31475" hidden="1"/>
    <cellStyle name="Note 2 2 2" xfId="31477" hidden="1"/>
    <cellStyle name="Note 2 2 2" xfId="31482" hidden="1"/>
    <cellStyle name="Note 2 2 2" xfId="31474" hidden="1"/>
    <cellStyle name="Note 2 2 2" xfId="31473" hidden="1"/>
    <cellStyle name="Note 2 2 2" xfId="31861" hidden="1"/>
    <cellStyle name="Note 2 2 2" xfId="32011" hidden="1"/>
    <cellStyle name="Note 2 2 2" xfId="32016" hidden="1"/>
    <cellStyle name="Note 2 2 2" xfId="32017" hidden="1"/>
    <cellStyle name="Note 2 2 2" xfId="32035" hidden="1"/>
    <cellStyle name="Note 2 2 2" xfId="32020" hidden="1"/>
    <cellStyle name="Note 2 2 2" xfId="32021" hidden="1"/>
    <cellStyle name="Note 2 2 2" xfId="32028" hidden="1"/>
    <cellStyle name="Note 2 2 2" xfId="32216" hidden="1"/>
    <cellStyle name="Note 2 2 2" xfId="32254" hidden="1"/>
    <cellStyle name="Note 2 2 2" xfId="32055" hidden="1"/>
    <cellStyle name="Note 2 2 2" xfId="32041" hidden="1"/>
    <cellStyle name="Note 2 2 2" xfId="32045" hidden="1"/>
    <cellStyle name="Note 2 2 2" xfId="32256" hidden="1"/>
    <cellStyle name="Note 2 2 2" xfId="32037" hidden="1"/>
    <cellStyle name="Note 2 2 2" xfId="32247" hidden="1"/>
    <cellStyle name="Note 2 2 2" xfId="32251" hidden="1"/>
    <cellStyle name="Note 2 2 2" xfId="32046" hidden="1"/>
    <cellStyle name="Note 2 2 2" xfId="32040" hidden="1"/>
    <cellStyle name="Note 2 2 2" xfId="32273" hidden="1"/>
    <cellStyle name="Note 2 2 2" xfId="32278" hidden="1"/>
    <cellStyle name="Note 2 2 2" xfId="32275" hidden="1"/>
    <cellStyle name="Note 2 2 2" xfId="32276" hidden="1"/>
    <cellStyle name="Note 2 2 2" xfId="32270" hidden="1"/>
    <cellStyle name="Note 2 2 2" xfId="32265" hidden="1"/>
    <cellStyle name="Note 2 2 2" xfId="32272" hidden="1"/>
    <cellStyle name="Note 2 2 2" xfId="32268" hidden="1"/>
    <cellStyle name="Note 2 2 2" xfId="32264" hidden="1"/>
    <cellStyle name="Note 2 2 2" xfId="32277" hidden="1"/>
    <cellStyle name="Note 2 2 2" xfId="32279" hidden="1"/>
    <cellStyle name="Note 2 2 2" xfId="32282" hidden="1"/>
    <cellStyle name="Note 2 2 2" xfId="32297" hidden="1"/>
    <cellStyle name="Note 2 2 2" xfId="32339" hidden="1"/>
    <cellStyle name="Note 2 2 2" xfId="32306" hidden="1"/>
    <cellStyle name="Note 2 2 2" xfId="32325" hidden="1"/>
    <cellStyle name="Note 2 2 2" xfId="32324" hidden="1"/>
    <cellStyle name="Note 2 2 2" xfId="32304" hidden="1"/>
    <cellStyle name="Note 2 2 2" xfId="32328" hidden="1"/>
    <cellStyle name="Note 2 2 2" xfId="32336" hidden="1"/>
    <cellStyle name="Note 2 2 2" xfId="32303" hidden="1"/>
    <cellStyle name="Note 2 2 2" xfId="32329" hidden="1"/>
    <cellStyle name="Note 2 2 2" xfId="32330" hidden="1"/>
    <cellStyle name="Note 2 2 2" xfId="32332" hidden="1"/>
    <cellStyle name="Note 2 2 2" xfId="32335" hidden="1"/>
    <cellStyle name="Note 2 2 2" xfId="32331" hidden="1"/>
    <cellStyle name="Note 2 2 2" xfId="32322" hidden="1"/>
    <cellStyle name="Note 2 2 2" xfId="32302" hidden="1"/>
    <cellStyle name="Note 2 2 2" xfId="32316" hidden="1"/>
    <cellStyle name="Note 2 2 2" xfId="32305" hidden="1"/>
    <cellStyle name="Note 2 2 2" xfId="32326" hidden="1"/>
    <cellStyle name="Note 2 2 2" xfId="32337" hidden="1"/>
    <cellStyle name="Note 2 2 2" xfId="32323" hidden="1"/>
    <cellStyle name="Note 2 2 2" xfId="32309" hidden="1"/>
    <cellStyle name="Note 2 2 2" xfId="32320" hidden="1"/>
    <cellStyle name="Note 2 2 2" xfId="32333" hidden="1"/>
    <cellStyle name="Note 2 2 2" xfId="32342" hidden="1"/>
    <cellStyle name="Note 2 2 2" xfId="32347" hidden="1"/>
    <cellStyle name="Note 2 2 2" xfId="32346" hidden="1"/>
    <cellStyle name="Note 2 2 2" xfId="32354" hidden="1"/>
    <cellStyle name="Note 2 2 2" xfId="32350" hidden="1"/>
    <cellStyle name="Note 2 2 2" xfId="32351" hidden="1"/>
    <cellStyle name="Note 2 2 2" xfId="32355" hidden="1"/>
    <cellStyle name="Note 2 2 2" xfId="32349" hidden="1"/>
    <cellStyle name="Note 2 2 2" xfId="32348" hidden="1"/>
    <cellStyle name="Note 2 2 2" xfId="31858" hidden="1"/>
    <cellStyle name="Note 2 2 2" xfId="32181" hidden="1"/>
    <cellStyle name="Note 2 2 2" xfId="32149" hidden="1"/>
    <cellStyle name="Note 2 2 2" xfId="32386" hidden="1"/>
    <cellStyle name="Note 2 2 2" xfId="32370" hidden="1"/>
    <cellStyle name="Note 2 2 2" xfId="31612" hidden="1"/>
    <cellStyle name="Note 2 2 2" xfId="32287" hidden="1"/>
    <cellStyle name="Note 2 2 2" xfId="32148" hidden="1"/>
    <cellStyle name="Note 2 2 2" xfId="31599" hidden="1"/>
    <cellStyle name="Note 2 2 2" xfId="31869" hidden="1"/>
    <cellStyle name="Note 2 2 2" xfId="32125" hidden="1"/>
    <cellStyle name="Note 2 2 2" xfId="31836" hidden="1"/>
    <cellStyle name="Note 2 2 2" xfId="31607" hidden="1"/>
    <cellStyle name="Note 2 2 2" xfId="15293" hidden="1"/>
    <cellStyle name="Note 2 2 2" xfId="31679" hidden="1"/>
    <cellStyle name="Note 2 2 2" xfId="31609" hidden="1"/>
    <cellStyle name="Note 2 2 2" xfId="31683" hidden="1"/>
    <cellStyle name="Note 2 2 2" xfId="32126" hidden="1"/>
    <cellStyle name="Note 2 2 2" xfId="31899" hidden="1"/>
    <cellStyle name="Note 2 2 2" xfId="31597" hidden="1"/>
    <cellStyle name="Note 2 2 2" xfId="31672" hidden="1"/>
    <cellStyle name="Note 2 2 2" xfId="32118" hidden="1"/>
    <cellStyle name="Note 2 2 2" xfId="31670" hidden="1"/>
    <cellStyle name="Note 2 2 2" xfId="32119" hidden="1"/>
    <cellStyle name="Note 2 2 2" xfId="32121" hidden="1"/>
    <cellStyle name="Note 2 2 2" xfId="31675" hidden="1"/>
    <cellStyle name="Note 2 2 2" xfId="31673" hidden="1"/>
    <cellStyle name="Note 2 2 2" xfId="32122" hidden="1"/>
    <cellStyle name="Note 2 2 2" xfId="31621" hidden="1"/>
    <cellStyle name="Note 2 2 2" xfId="31671" hidden="1"/>
    <cellStyle name="Note 2 2 2" xfId="31668" hidden="1"/>
    <cellStyle name="Note 2 2 2" xfId="18879" hidden="1"/>
    <cellStyle name="Note 2 2 2" xfId="32401" hidden="1"/>
    <cellStyle name="Note 2 2 2" xfId="32439" hidden="1"/>
    <cellStyle name="Note 2 2 2" xfId="32409" hidden="1"/>
    <cellStyle name="Note 2 2 2" xfId="32426" hidden="1"/>
    <cellStyle name="Note 2 2 2" xfId="32425" hidden="1"/>
    <cellStyle name="Note 2 2 2" xfId="32407" hidden="1"/>
    <cellStyle name="Note 2 2 2" xfId="32428" hidden="1"/>
    <cellStyle name="Note 2 2 2" xfId="32436" hidden="1"/>
    <cellStyle name="Note 2 2 2" xfId="32406" hidden="1"/>
    <cellStyle name="Note 2 2 2" xfId="32429" hidden="1"/>
    <cellStyle name="Note 2 2 2" xfId="32430" hidden="1"/>
    <cellStyle name="Note 2 2 2" xfId="32432" hidden="1"/>
    <cellStyle name="Note 2 2 2" xfId="32435" hidden="1"/>
    <cellStyle name="Note 2 2 2" xfId="32431" hidden="1"/>
    <cellStyle name="Note 2 2 2" xfId="32423" hidden="1"/>
    <cellStyle name="Note 2 2 2" xfId="32405" hidden="1"/>
    <cellStyle name="Note 2 2 2" xfId="32418" hidden="1"/>
    <cellStyle name="Note 2 2 2" xfId="32408" hidden="1"/>
    <cellStyle name="Note 2 2 2" xfId="32427" hidden="1"/>
    <cellStyle name="Note 2 2 2" xfId="32437" hidden="1"/>
    <cellStyle name="Note 2 2 2" xfId="32424" hidden="1"/>
    <cellStyle name="Note 2 2 2" xfId="32411" hidden="1"/>
    <cellStyle name="Note 2 2 2" xfId="32422" hidden="1"/>
    <cellStyle name="Note 2 2 2" xfId="32433" hidden="1"/>
    <cellStyle name="Note 2 2 2" xfId="32442" hidden="1"/>
    <cellStyle name="Note 2 2 2" xfId="32448" hidden="1"/>
    <cellStyle name="Note 2 2 2" xfId="32447" hidden="1"/>
    <cellStyle name="Note 2 2 2" xfId="32455" hidden="1"/>
    <cellStyle name="Note 2 2 2" xfId="32452" hidden="1"/>
    <cellStyle name="Note 2 2 2" xfId="32453" hidden="1"/>
    <cellStyle name="Note 2 2 2" xfId="32457" hidden="1"/>
    <cellStyle name="Note 2 2 2" xfId="32451" hidden="1"/>
    <cellStyle name="Note 2 2 2" xfId="32450" hidden="1"/>
    <cellStyle name="Note 2 2 2" xfId="32221" hidden="1"/>
    <cellStyle name="Note 2 2 2" xfId="31746" hidden="1"/>
    <cellStyle name="Note 2 2 2" xfId="32064" hidden="1"/>
    <cellStyle name="Note 2 2 2" xfId="31950" hidden="1"/>
    <cellStyle name="Note 2 2 2" xfId="32014" hidden="1"/>
    <cellStyle name="Note 2 2 2" xfId="31944" hidden="1"/>
    <cellStyle name="Note 2 2 2" xfId="32065" hidden="1"/>
    <cellStyle name="Note 2 2 2" xfId="32285" hidden="1"/>
    <cellStyle name="Note 2 2 2" xfId="32090" hidden="1"/>
    <cellStyle name="Note 2 2 2" xfId="32106" hidden="1"/>
    <cellStyle name="Note 2 2 2" xfId="31633" hidden="1"/>
    <cellStyle name="Note 2 2 2" xfId="31767" hidden="1"/>
    <cellStyle name="Note 2 2 2" xfId="32246" hidden="1"/>
    <cellStyle name="Note 2 2 2" xfId="31838" hidden="1"/>
    <cellStyle name="Note 2 2 2" xfId="31967" hidden="1"/>
    <cellStyle name="Note 2 2 2" xfId="32097" hidden="1"/>
    <cellStyle name="Note 2 2 2" xfId="31566" hidden="1"/>
    <cellStyle name="Note 2 2 2" xfId="32199" hidden="1"/>
    <cellStyle name="Note 2 2 2" xfId="31718" hidden="1"/>
    <cellStyle name="Note 2 2 2" xfId="31534" hidden="1"/>
    <cellStyle name="Note 2 2 2" xfId="32472" hidden="1"/>
    <cellStyle name="Note 2 2 2" xfId="32380" hidden="1"/>
    <cellStyle name="Note 2 2 2" xfId="31845" hidden="1"/>
    <cellStyle name="Note 2 2 2" xfId="32233" hidden="1"/>
    <cellStyle name="Note 2 2 2" xfId="32462" hidden="1"/>
    <cellStyle name="Note 2 2 2" xfId="31532" hidden="1"/>
    <cellStyle name="Note 2 2 2" xfId="31805" hidden="1"/>
    <cellStyle name="Note 2 2 2" xfId="31722" hidden="1"/>
    <cellStyle name="Note 2 2 2" xfId="31814" hidden="1"/>
    <cellStyle name="Note 2 2 2" xfId="32473" hidden="1"/>
    <cellStyle name="Note 2 2 2" xfId="32477" hidden="1"/>
    <cellStyle name="Note 2 2 2" xfId="32489" hidden="1"/>
    <cellStyle name="Note 2 2 2" xfId="32531" hidden="1"/>
    <cellStyle name="Note 2 2 2" xfId="32498" hidden="1"/>
    <cellStyle name="Note 2 2 2" xfId="32517" hidden="1"/>
    <cellStyle name="Note 2 2 2" xfId="32516" hidden="1"/>
    <cellStyle name="Note 2 2 2" xfId="32496" hidden="1"/>
    <cellStyle name="Note 2 2 2" xfId="32519" hidden="1"/>
    <cellStyle name="Note 2 2 2" xfId="32527" hidden="1"/>
    <cellStyle name="Note 2 2 2" xfId="32495" hidden="1"/>
    <cellStyle name="Note 2 2 2" xfId="32520" hidden="1"/>
    <cellStyle name="Note 2 2 2" xfId="32521" hidden="1"/>
    <cellStyle name="Note 2 2 2" xfId="32523" hidden="1"/>
    <cellStyle name="Note 2 2 2" xfId="32526" hidden="1"/>
    <cellStyle name="Note 2 2 2" xfId="32522" hidden="1"/>
    <cellStyle name="Note 2 2 2" xfId="32512" hidden="1"/>
    <cellStyle name="Note 2 2 2" xfId="32494" hidden="1"/>
    <cellStyle name="Note 2 2 2" xfId="32507" hidden="1"/>
    <cellStyle name="Note 2 2 2" xfId="32497" hidden="1"/>
    <cellStyle name="Note 2 2 2" xfId="32518" hidden="1"/>
    <cellStyle name="Note 2 2 2" xfId="32528" hidden="1"/>
    <cellStyle name="Note 2 2 2" xfId="32513" hidden="1"/>
    <cellStyle name="Note 2 2 2" xfId="32501" hidden="1"/>
    <cellStyle name="Note 2 2 2" xfId="32511" hidden="1"/>
    <cellStyle name="Note 2 2 2" xfId="32524" hidden="1"/>
    <cellStyle name="Note 2 2 2" xfId="32534" hidden="1"/>
    <cellStyle name="Note 2 2 2" xfId="32539" hidden="1"/>
    <cellStyle name="Note 2 2 2" xfId="32538" hidden="1"/>
    <cellStyle name="Note 2 2 2" xfId="32545" hidden="1"/>
    <cellStyle name="Note 2 2 2" xfId="32543" hidden="1"/>
    <cellStyle name="Note 2 2 2" xfId="32544" hidden="1"/>
    <cellStyle name="Note 2 2 2" xfId="32547" hidden="1"/>
    <cellStyle name="Note 2 2 2" xfId="32542" hidden="1"/>
    <cellStyle name="Note 2 2 2" xfId="32541" hidden="1"/>
    <cellStyle name="Note 2 2 2" xfId="31652" hidden="1"/>
    <cellStyle name="Note 2 2 2" xfId="31866" hidden="1"/>
    <cellStyle name="Note 2 2 2" xfId="32084" hidden="1"/>
    <cellStyle name="Note 2 2 2" xfId="31691" hidden="1"/>
    <cellStyle name="Note 2 2 2" xfId="32130" hidden="1"/>
    <cellStyle name="Note 2 2 2" xfId="31604" hidden="1"/>
    <cellStyle name="Note 2 2 2" xfId="32210" hidden="1"/>
    <cellStyle name="Note 2 2 2" xfId="31688" hidden="1"/>
    <cellStyle name="Note 2 2 2" xfId="32088" hidden="1"/>
    <cellStyle name="Note 2 2 2" xfId="31760" hidden="1"/>
    <cellStyle name="Note 2 2 2" xfId="31938" hidden="1"/>
    <cellStyle name="Note 2 2 2" xfId="31759" hidden="1"/>
    <cellStyle name="Note 2 2 2" xfId="32095" hidden="1"/>
    <cellStyle name="Note 2 2 2" xfId="32015" hidden="1"/>
    <cellStyle name="Note 2 2 2" xfId="31752" hidden="1"/>
    <cellStyle name="Note 2 2 2" xfId="31541" hidden="1"/>
    <cellStyle name="Note 2 2 2" xfId="32301" hidden="1"/>
    <cellStyle name="Note 2 2 2" xfId="31839" hidden="1"/>
    <cellStyle name="Note 2 2 2" xfId="32454" hidden="1"/>
    <cellStyle name="Note 2 2 2" xfId="31946" hidden="1"/>
    <cellStyle name="Note 2 2 2" xfId="32364" hidden="1"/>
    <cellStyle name="Note 2 2 2" xfId="31690" hidden="1"/>
    <cellStyle name="Note 2 2 2" xfId="31585" hidden="1"/>
    <cellStyle name="Note 2 2 2" xfId="32271" hidden="1"/>
    <cellStyle name="Note 2 2 2" xfId="31853" hidden="1"/>
    <cellStyle name="Note 2 2 2" xfId="31768" hidden="1"/>
    <cellStyle name="Note 2 2 2" xfId="31895" hidden="1"/>
    <cellStyle name="Note 2 2 2" xfId="31748" hidden="1"/>
    <cellStyle name="Note 2 2 2" xfId="31797" hidden="1"/>
    <cellStyle name="Note 2 2 2" xfId="32128" hidden="1"/>
    <cellStyle name="Note 2 2 2" xfId="32187" hidden="1"/>
    <cellStyle name="Note 2 2 2" xfId="31999" hidden="1"/>
    <cellStyle name="Note 2 2 2" xfId="32570" hidden="1"/>
    <cellStyle name="Note 2 2 2" xfId="32610" hidden="1"/>
    <cellStyle name="Note 2 2 2" xfId="32578" hidden="1"/>
    <cellStyle name="Note 2 2 2" xfId="32596" hidden="1"/>
    <cellStyle name="Note 2 2 2" xfId="32595" hidden="1"/>
    <cellStyle name="Note 2 2 2" xfId="32576" hidden="1"/>
    <cellStyle name="Note 2 2 2" xfId="32598" hidden="1"/>
    <cellStyle name="Note 2 2 2" xfId="32606" hidden="1"/>
    <cellStyle name="Note 2 2 2" xfId="32575" hidden="1"/>
    <cellStyle name="Note 2 2 2" xfId="32599" hidden="1"/>
    <cellStyle name="Note 2 2 2" xfId="32600" hidden="1"/>
    <cellStyle name="Note 2 2 2" xfId="32602" hidden="1"/>
    <cellStyle name="Note 2 2 2" xfId="32605" hidden="1"/>
    <cellStyle name="Note 2 2 2" xfId="32601" hidden="1"/>
    <cellStyle name="Note 2 2 2" xfId="32592" hidden="1"/>
    <cellStyle name="Note 2 2 2" xfId="32574" hidden="1"/>
    <cellStyle name="Note 2 2 2" xfId="32587" hidden="1"/>
    <cellStyle name="Note 2 2 2" xfId="32577" hidden="1"/>
    <cellStyle name="Note 2 2 2" xfId="32597" hidden="1"/>
    <cellStyle name="Note 2 2 2" xfId="32607" hidden="1"/>
    <cellStyle name="Note 2 2 2" xfId="32593" hidden="1"/>
    <cellStyle name="Note 2 2 2" xfId="32581" hidden="1"/>
    <cellStyle name="Note 2 2 2" xfId="32591" hidden="1"/>
    <cellStyle name="Note 2 2 2" xfId="32603" hidden="1"/>
    <cellStyle name="Note 2 2 2" xfId="32613" hidden="1"/>
    <cellStyle name="Note 2 2 2" xfId="32619" hidden="1"/>
    <cellStyle name="Note 2 2 2" xfId="32618" hidden="1"/>
    <cellStyle name="Note 2 2 2" xfId="32627" hidden="1"/>
    <cellStyle name="Note 2 2 2" xfId="32622" hidden="1"/>
    <cellStyle name="Note 2 2 2" xfId="32624" hidden="1"/>
    <cellStyle name="Note 2 2 2" xfId="32628" hidden="1"/>
    <cellStyle name="Note 2 2 2" xfId="32621" hidden="1"/>
    <cellStyle name="Note 2 2 2" xfId="32620" hidden="1"/>
    <cellStyle name="Note 2 2 2" xfId="32554" hidden="1"/>
    <cellStyle name="Note 2 2 2" xfId="32552" hidden="1"/>
    <cellStyle name="Note 2 2 2" xfId="32382" hidden="1"/>
    <cellStyle name="Note 2 2 2" xfId="31528" hidden="1"/>
    <cellStyle name="Note 2 2 2" xfId="32174" hidden="1"/>
    <cellStyle name="Note 2 2 2" xfId="31943" hidden="1"/>
    <cellStyle name="Note 2 2 2" xfId="32205" hidden="1"/>
    <cellStyle name="Note 2 2 2" xfId="32377" hidden="1"/>
    <cellStyle name="Note 2 2 2" xfId="31674" hidden="1"/>
    <cellStyle name="Note 2 2 2" xfId="31573" hidden="1"/>
    <cellStyle name="Note 2 2 2" xfId="31964" hidden="1"/>
    <cellStyle name="Note 2 2 2" xfId="32550" hidden="1"/>
    <cellStyle name="Note 2 2 2" xfId="31907" hidden="1"/>
    <cellStyle name="Note 2 2 2" xfId="32230" hidden="1"/>
    <cellStyle name="Note 2 2 2" xfId="31886" hidden="1"/>
    <cellStyle name="Note 2 2 2" xfId="32069" hidden="1"/>
    <cellStyle name="Note 2 2 2" xfId="31680" hidden="1"/>
    <cellStyle name="Note 2 2 2" xfId="32081" hidden="1"/>
    <cellStyle name="Note 2 2 2" xfId="31813" hidden="1"/>
    <cellStyle name="Note 2 2 2" xfId="32094" hidden="1"/>
    <cellStyle name="Note 2 2 2" xfId="31727" hidden="1"/>
    <cellStyle name="Note 2 2 2" xfId="32478" hidden="1"/>
    <cellStyle name="Note 2 2 2" xfId="32158" hidden="1"/>
    <cellStyle name="Note 2 2 2" xfId="32155" hidden="1"/>
    <cellStyle name="Note 2 2 2" xfId="31811" hidden="1"/>
    <cellStyle name="Note 2 2 2" xfId="31729" hidden="1"/>
    <cellStyle name="Note 2 2 2" xfId="31819" hidden="1"/>
    <cellStyle name="Note 2 2 2" xfId="32087" hidden="1"/>
    <cellStyle name="Note 2 2 2" xfId="32556" hidden="1"/>
    <cellStyle name="Note 2 2 2" xfId="31678" hidden="1"/>
    <cellStyle name="Note 2 2 2" xfId="32100" hidden="1"/>
    <cellStyle name="Note 2 2 2" xfId="32648" hidden="1"/>
    <cellStyle name="Note 2 2 2" xfId="32688" hidden="1"/>
    <cellStyle name="Note 2 2 2" xfId="32656" hidden="1"/>
    <cellStyle name="Note 2 2 2" xfId="32675" hidden="1"/>
    <cellStyle name="Note 2 2 2" xfId="32674" hidden="1"/>
    <cellStyle name="Note 2 2 2" xfId="32654" hidden="1"/>
    <cellStyle name="Note 2 2 2" xfId="32677" hidden="1"/>
    <cellStyle name="Note 2 2 2" xfId="32685" hidden="1"/>
    <cellStyle name="Note 2 2 2" xfId="32653" hidden="1"/>
    <cellStyle name="Note 2 2 2" xfId="32678" hidden="1"/>
    <cellStyle name="Note 2 2 2" xfId="32679" hidden="1"/>
    <cellStyle name="Note 2 2 2" xfId="32681" hidden="1"/>
    <cellStyle name="Note 2 2 2" xfId="32684" hidden="1"/>
    <cellStyle name="Note 2 2 2" xfId="32680" hidden="1"/>
    <cellStyle name="Note 2 2 2" xfId="32671" hidden="1"/>
    <cellStyle name="Note 2 2 2" xfId="32652" hidden="1"/>
    <cellStyle name="Note 2 2 2" xfId="32665" hidden="1"/>
    <cellStyle name="Note 2 2 2" xfId="32655" hidden="1"/>
    <cellStyle name="Note 2 2 2" xfId="32676" hidden="1"/>
    <cellStyle name="Note 2 2 2" xfId="32686" hidden="1"/>
    <cellStyle name="Note 2 2 2" xfId="32672" hidden="1"/>
    <cellStyle name="Note 2 2 2" xfId="32659" hidden="1"/>
    <cellStyle name="Note 2 2 2" xfId="32669" hidden="1"/>
    <cellStyle name="Note 2 2 2" xfId="32682" hidden="1"/>
    <cellStyle name="Note 2 2 2" xfId="32691" hidden="1"/>
    <cellStyle name="Note 2 2 2" xfId="32695" hidden="1"/>
    <cellStyle name="Note 2 2 2" xfId="32694" hidden="1"/>
    <cellStyle name="Note 2 2 2" xfId="32701" hidden="1"/>
    <cellStyle name="Note 2 2 2" xfId="32698" hidden="1"/>
    <cellStyle name="Note 2 2 2" xfId="32699" hidden="1"/>
    <cellStyle name="Note 2 2 2" xfId="32702" hidden="1"/>
    <cellStyle name="Note 2 2 2" xfId="32697" hidden="1"/>
    <cellStyle name="Note 2 2 2" xfId="32696" hidden="1"/>
    <cellStyle name="Note 2 2 2" xfId="31881" hidden="1"/>
    <cellStyle name="Note 2 2 2" xfId="32161" hidden="1"/>
    <cellStyle name="Note 2 2 2" xfId="32208" hidden="1"/>
    <cellStyle name="Note 2 2 2" xfId="32626" hidden="1"/>
    <cellStyle name="Note 2 2 2" xfId="32140" hidden="1"/>
    <cellStyle name="Note 2 2 2" xfId="32131" hidden="1"/>
    <cellStyle name="Note 2 2 2" xfId="31851" hidden="1"/>
    <cellStyle name="Note 2 2 2" xfId="32716" hidden="1"/>
    <cellStyle name="Note 2 2 2" xfId="32479" hidden="1"/>
    <cellStyle name="Note 2 2 2" xfId="31885" hidden="1"/>
    <cellStyle name="Note 2 2 2" xfId="32019" hidden="1"/>
    <cellStyle name="Note 2 2 2" xfId="32711" hidden="1"/>
    <cellStyle name="Note 2 2 2" xfId="31653" hidden="1"/>
    <cellStyle name="Note 2 2 2" xfId="31945" hidden="1"/>
    <cellStyle name="Note 2 2 2" xfId="32242" hidden="1"/>
    <cellStyle name="Note 2 2 2" xfId="31710" hidden="1"/>
    <cellStyle name="Note 2 2 2" xfId="32115" hidden="1"/>
    <cellStyle name="Note 2 2 2" xfId="31702" hidden="1"/>
    <cellStyle name="Note 2 2 2" xfId="32369" hidden="1"/>
    <cellStyle name="Note 2 2 2" xfId="31563" hidden="1"/>
    <cellStyle name="Note 2 2 2" xfId="31682" hidden="1"/>
    <cellStyle name="Note 2 2 2" xfId="32143" hidden="1"/>
    <cellStyle name="Note 2 2 2" xfId="31602" hidden="1"/>
    <cellStyle name="Note 2 2 2" xfId="31587" hidden="1"/>
    <cellStyle name="Note 2 2 2" xfId="32283" hidden="1"/>
    <cellStyle name="Note 2 2 2" xfId="31539" hidden="1"/>
    <cellStyle name="Note 2 2 2" xfId="32086" hidden="1"/>
    <cellStyle name="Note 2 2 2" xfId="32258" hidden="1"/>
    <cellStyle name="Note 2 2 2" xfId="32072" hidden="1"/>
    <cellStyle name="Note 2 2 2" xfId="31962" hidden="1"/>
    <cellStyle name="Note 2 2 2" xfId="31822" hidden="1"/>
    <cellStyle name="Note 2 2 2" xfId="31948" hidden="1"/>
    <cellStyle name="Note 2 2 2" xfId="32731" hidden="1"/>
    <cellStyle name="Note 2 2 2" xfId="32774" hidden="1"/>
    <cellStyle name="Note 2 2 2" xfId="32739" hidden="1"/>
    <cellStyle name="Note 2 2 2" xfId="32758" hidden="1"/>
    <cellStyle name="Note 2 2 2" xfId="32757" hidden="1"/>
    <cellStyle name="Note 2 2 2" xfId="32737" hidden="1"/>
    <cellStyle name="Note 2 2 2" xfId="32761" hidden="1"/>
    <cellStyle name="Note 2 2 2" xfId="32770" hidden="1"/>
    <cellStyle name="Note 2 2 2" xfId="32736" hidden="1"/>
    <cellStyle name="Note 2 2 2" xfId="32762" hidden="1"/>
    <cellStyle name="Note 2 2 2" xfId="32763" hidden="1"/>
    <cellStyle name="Note 2 2 2" xfId="32765" hidden="1"/>
    <cellStyle name="Note 2 2 2" xfId="32769" hidden="1"/>
    <cellStyle name="Note 2 2 2" xfId="32764" hidden="1"/>
    <cellStyle name="Note 2 2 2" xfId="32754" hidden="1"/>
    <cellStyle name="Note 2 2 2" xfId="32735" hidden="1"/>
    <cellStyle name="Note 2 2 2" xfId="32749" hidden="1"/>
    <cellStyle name="Note 2 2 2" xfId="32738" hidden="1"/>
    <cellStyle name="Note 2 2 2" xfId="32759" hidden="1"/>
    <cellStyle name="Note 2 2 2" xfId="32771" hidden="1"/>
    <cellStyle name="Note 2 2 2" xfId="32755" hidden="1"/>
    <cellStyle name="Note 2 2 2" xfId="32742" hidden="1"/>
    <cellStyle name="Note 2 2 2" xfId="32753" hidden="1"/>
    <cellStyle name="Note 2 2 2" xfId="32767" hidden="1"/>
    <cellStyle name="Note 2 2 2" xfId="32777" hidden="1"/>
    <cellStyle name="Note 2 2 2" xfId="32782" hidden="1"/>
    <cellStyle name="Note 2 2 2" xfId="32781" hidden="1"/>
    <cellStyle name="Note 2 2 2" xfId="32788" hidden="1"/>
    <cellStyle name="Note 2 2 2" xfId="32785" hidden="1"/>
    <cellStyle name="Note 2 2 2" xfId="32786" hidden="1"/>
    <cellStyle name="Note 2 2 2" xfId="32789" hidden="1"/>
    <cellStyle name="Note 2 2 2" xfId="32784" hidden="1"/>
    <cellStyle name="Note 2 2 2" xfId="32783" hidden="1"/>
    <cellStyle name="Note 2 2 2" xfId="32202" hidden="1"/>
    <cellStyle name="Note 2 2 2" xfId="32799" hidden="1"/>
    <cellStyle name="Note 2 2 2" xfId="31894" hidden="1"/>
    <cellStyle name="Note 2 2 2" xfId="31656" hidden="1"/>
    <cellStyle name="Note 2 2 2" xfId="31667" hidden="1"/>
    <cellStyle name="Note 2 2 2" xfId="32022" hidden="1"/>
    <cellStyle name="Note 2 2 2" xfId="32156" hidden="1"/>
    <cellStyle name="Note 2 2 2" xfId="31830" hidden="1"/>
    <cellStyle name="Note 2 2 2" xfId="31953" hidden="1"/>
    <cellStyle name="Note 2 2 2" xfId="32060" hidden="1"/>
    <cellStyle name="Note 2 2 2" xfId="31754" hidden="1"/>
    <cellStyle name="Note 2 2 2" xfId="32101" hidden="1"/>
    <cellStyle name="Note 2 2 2" xfId="31698" hidden="1"/>
    <cellStyle name="Note 2 2 2" xfId="31880" hidden="1"/>
    <cellStyle name="Note 2 2 2" xfId="32207" hidden="1"/>
    <cellStyle name="Note 2 2 2" xfId="32481" hidden="1"/>
    <cellStyle name="Note 2 2 2" xfId="31605" hidden="1"/>
    <cellStyle name="Note 2 2 2" xfId="31936" hidden="1"/>
    <cellStyle name="Note 2 2 2" xfId="31700" hidden="1"/>
    <cellStyle name="Note 2 2 2" xfId="32358" hidden="1"/>
    <cellStyle name="Note 2 2 2" xfId="31810" hidden="1"/>
    <cellStyle name="Note 2 2 2" xfId="32151" hidden="1"/>
    <cellStyle name="Note 2 2 2" xfId="31655" hidden="1"/>
    <cellStyle name="Note 2 2 2" xfId="31937" hidden="1"/>
    <cellStyle name="Note 2 2 2" xfId="31576" hidden="1"/>
    <cellStyle name="Note 2 2 2" xfId="31629" hidden="1"/>
    <cellStyle name="Note 2 2 2" xfId="32228" hidden="1"/>
    <cellStyle name="Note 2 2 2" xfId="32145" hidden="1"/>
    <cellStyle name="Note 2 2 2" xfId="31665" hidden="1"/>
    <cellStyle name="Note 2 2 2" xfId="32387" hidden="1"/>
    <cellStyle name="Note 2 2 2" xfId="32802" hidden="1"/>
    <cellStyle name="Note 2 2 2" xfId="32817" hidden="1"/>
    <cellStyle name="Note 2 2 2" xfId="32854" hidden="1"/>
    <cellStyle name="Note 2 2 2" xfId="32825" hidden="1"/>
    <cellStyle name="Note 2 2 2" xfId="32841" hidden="1"/>
    <cellStyle name="Note 2 2 2" xfId="32840" hidden="1"/>
    <cellStyle name="Note 2 2 2" xfId="32823" hidden="1"/>
    <cellStyle name="Note 2 2 2" xfId="32843" hidden="1"/>
    <cellStyle name="Note 2 2 2" xfId="32851" hidden="1"/>
    <cellStyle name="Note 2 2 2" xfId="32822" hidden="1"/>
    <cellStyle name="Note 2 2 2" xfId="32844" hidden="1"/>
    <cellStyle name="Note 2 2 2" xfId="32845" hidden="1"/>
    <cellStyle name="Note 2 2 2" xfId="32847" hidden="1"/>
    <cellStyle name="Note 2 2 2" xfId="32850" hidden="1"/>
    <cellStyle name="Note 2 2 2" xfId="32846" hidden="1"/>
    <cellStyle name="Note 2 2 2" xfId="32838" hidden="1"/>
    <cellStyle name="Note 2 2 2" xfId="32821" hidden="1"/>
    <cellStyle name="Note 2 2 2" xfId="32833" hidden="1"/>
    <cellStyle name="Note 2 2 2" xfId="32824" hidden="1"/>
    <cellStyle name="Note 2 2 2" xfId="32842" hidden="1"/>
    <cellStyle name="Note 2 2 2" xfId="32852" hidden="1"/>
    <cellStyle name="Note 2 2 2" xfId="32839" hidden="1"/>
    <cellStyle name="Note 2 2 2" xfId="32827" hidden="1"/>
    <cellStyle name="Note 2 2 2" xfId="32837" hidden="1"/>
    <cellStyle name="Note 2 2 2" xfId="32848" hidden="1"/>
    <cellStyle name="Note 2 2 2" xfId="32857" hidden="1"/>
    <cellStyle name="Note 2 2 2" xfId="32861" hidden="1"/>
    <cellStyle name="Note 2 2 2" xfId="32860" hidden="1"/>
    <cellStyle name="Note 2 2 2" xfId="32868" hidden="1"/>
    <cellStyle name="Note 2 2 2" xfId="32864" hidden="1"/>
    <cellStyle name="Note 2 2 2" xfId="32866" hidden="1"/>
    <cellStyle name="Note 2 2 2" xfId="32869" hidden="1"/>
    <cellStyle name="Note 2 2 2" xfId="32863" hidden="1"/>
    <cellStyle name="Note 2 2 2" xfId="32862" hidden="1"/>
    <cellStyle name="Note 2 2 2" xfId="32029" hidden="1"/>
    <cellStyle name="Note 2 2 2" xfId="32634" hidden="1"/>
    <cellStyle name="Note 2 2 2" xfId="32044" hidden="1"/>
    <cellStyle name="Note 2 2 2" xfId="31616" hidden="1"/>
    <cellStyle name="Note 2 2 2" xfId="32054" hidden="1"/>
    <cellStyle name="Note 2 2 2" xfId="32201" hidden="1"/>
    <cellStyle name="Note 2 2 2" xfId="31911" hidden="1"/>
    <cellStyle name="Note 2 2 2" xfId="32135" hidden="1"/>
    <cellStyle name="Note 2 2 2" xfId="31865" hidden="1"/>
    <cellStyle name="Note 2 2 2" xfId="31996" hidden="1"/>
    <cellStyle name="Note 2 2 2" xfId="32561" hidden="1"/>
    <cellStyle name="Note 2 2 2" xfId="32379" hidden="1"/>
    <cellStyle name="Note 2 2 2" xfId="31773" hidden="1"/>
    <cellStyle name="Note 2 2 2" xfId="32703" hidden="1"/>
    <cellStyle name="Note 2 2 2" xfId="31687" hidden="1"/>
    <cellStyle name="Note 2 2 2" xfId="32745" hidden="1"/>
    <cellStyle name="Note 2 2 2" xfId="31677" hidden="1"/>
    <cellStyle name="Note 2 2 2" xfId="31939" hidden="1"/>
    <cellStyle name="Note 2 2 2" xfId="32707" hidden="1"/>
    <cellStyle name="Note 2 2 2" xfId="31765" hidden="1"/>
    <cellStyle name="Note 2 2 2" xfId="31930" hidden="1"/>
    <cellStyle name="Note 2 2 2" xfId="31586" hidden="1"/>
    <cellStyle name="Note 2 2 2" xfId="31837" hidden="1"/>
    <cellStyle name="Note 2 2 2" xfId="31658" hidden="1"/>
    <cellStyle name="Note 2 2 2" xfId="31849" hidden="1"/>
    <cellStyle name="Note 2 2 2" xfId="32096" hidden="1"/>
    <cellStyle name="Note 2 2 2" xfId="32458" hidden="1"/>
    <cellStyle name="Note 2 2 2" xfId="32061" hidden="1"/>
    <cellStyle name="Note 2 2 2" xfId="32162" hidden="1"/>
    <cellStyle name="Note 2 2 2" xfId="32203" hidden="1"/>
    <cellStyle name="Note 2 2 2" xfId="31613" hidden="1"/>
    <cellStyle name="Note 2 2 2" xfId="32874" hidden="1"/>
    <cellStyle name="Note 2 2 2" xfId="32882" hidden="1"/>
    <cellStyle name="Note 2 2 2" xfId="32916" hidden="1"/>
    <cellStyle name="Note 2 2 2" xfId="32890" hidden="1"/>
    <cellStyle name="Note 2 2 2" xfId="32903" hidden="1"/>
    <cellStyle name="Note 2 2 2" xfId="32902" hidden="1"/>
    <cellStyle name="Note 2 2 2" xfId="32888" hidden="1"/>
    <cellStyle name="Note 2 2 2" xfId="32905" hidden="1"/>
    <cellStyle name="Note 2 2 2" xfId="32913" hidden="1"/>
    <cellStyle name="Note 2 2 2" xfId="32887" hidden="1"/>
    <cellStyle name="Note 2 2 2" xfId="32906" hidden="1"/>
    <cellStyle name="Note 2 2 2" xfId="32907" hidden="1"/>
    <cellStyle name="Note 2 2 2" xfId="32909" hidden="1"/>
    <cellStyle name="Note 2 2 2" xfId="32912" hidden="1"/>
    <cellStyle name="Note 2 2 2" xfId="32908" hidden="1"/>
    <cellStyle name="Note 2 2 2" xfId="32900" hidden="1"/>
    <cellStyle name="Note 2 2 2" xfId="32886" hidden="1"/>
    <cellStyle name="Note 2 2 2" xfId="32896" hidden="1"/>
    <cellStyle name="Note 2 2 2" xfId="32889" hidden="1"/>
    <cellStyle name="Note 2 2 2" xfId="32904" hidden="1"/>
    <cellStyle name="Note 2 2 2" xfId="32914" hidden="1"/>
    <cellStyle name="Note 2 2 2" xfId="32901" hidden="1"/>
    <cellStyle name="Note 2 2 2" xfId="32892" hidden="1"/>
    <cellStyle name="Note 2 2 2" xfId="32899" hidden="1"/>
    <cellStyle name="Note 2 2 2" xfId="32910" hidden="1"/>
    <cellStyle name="Note 2 2 2" xfId="32919" hidden="1"/>
    <cellStyle name="Note 2 2 2" xfId="32923" hidden="1"/>
    <cellStyle name="Note 2 2 2" xfId="32922" hidden="1"/>
    <cellStyle name="Note 2 2 2" xfId="32928" hidden="1"/>
    <cellStyle name="Note 2 2 2" xfId="32926" hidden="1"/>
    <cellStyle name="Note 2 2 2" xfId="32927" hidden="1"/>
    <cellStyle name="Note 2 2 2" xfId="32929" hidden="1"/>
    <cellStyle name="Note 2 2 2" xfId="32925" hidden="1"/>
    <cellStyle name="Note 2 2 2" xfId="32924" hidden="1"/>
    <cellStyle name="Note 2 2 2" xfId="9682" hidden="1"/>
    <cellStyle name="Note 2 2 2" xfId="23510" hidden="1"/>
    <cellStyle name="Note 2 2 2" xfId="31479" hidden="1"/>
    <cellStyle name="Note 2 2 2" xfId="24626" hidden="1"/>
    <cellStyle name="Note 2 2 2" xfId="31434" hidden="1"/>
    <cellStyle name="Note 2 2 2" xfId="30770" hidden="1"/>
    <cellStyle name="Note 2 2 2" xfId="19674" hidden="1"/>
    <cellStyle name="Note 2 2 2" xfId="7740" hidden="1"/>
    <cellStyle name="Note 2 2 2" xfId="13662" hidden="1"/>
    <cellStyle name="Note 2 2 2" xfId="12989" hidden="1"/>
    <cellStyle name="Note 2 2 2" xfId="28558" hidden="1"/>
    <cellStyle name="Note 2 2 2" xfId="5968" hidden="1"/>
    <cellStyle name="Note 2 2 2" xfId="30455" hidden="1"/>
    <cellStyle name="Note 2 2 2" xfId="16651" hidden="1"/>
    <cellStyle name="Note 2 2 2" xfId="6355" hidden="1"/>
    <cellStyle name="Note 2 2 2" xfId="5733" hidden="1"/>
    <cellStyle name="Note 2 2 2" xfId="21618" hidden="1"/>
    <cellStyle name="Note 2 2 2" xfId="11283" hidden="1"/>
    <cellStyle name="Note 2 2 2" xfId="28575" hidden="1"/>
    <cellStyle name="Note 2 2 2" xfId="27046" hidden="1"/>
    <cellStyle name="Note 2 2 2" xfId="6046" hidden="1"/>
    <cellStyle name="Note 2 2 2" xfId="7565" hidden="1"/>
    <cellStyle name="Note 2 2 2" xfId="28495" hidden="1"/>
    <cellStyle name="Note 2 2 2" xfId="21124" hidden="1"/>
    <cellStyle name="Note 2 2 2" xfId="16597" hidden="1"/>
    <cellStyle name="Note 2 2 2" xfId="6136" hidden="1"/>
    <cellStyle name="Note 2 2 2" xfId="6218" hidden="1"/>
    <cellStyle name="Note 2 2 2" xfId="27030" hidden="1"/>
    <cellStyle name="Note 2 2 2" xfId="26977" hidden="1"/>
    <cellStyle name="Note 2 2 2" xfId="5749" hidden="1"/>
    <cellStyle name="Note 2 2 2" xfId="28504" hidden="1"/>
    <cellStyle name="Note 2 2 2" xfId="5969" hidden="1"/>
    <cellStyle name="Note 2 2 2" xfId="22604" hidden="1"/>
    <cellStyle name="Note 2 2 2" xfId="31500" hidden="1"/>
    <cellStyle name="Note 2 2 2" xfId="20177" hidden="1"/>
    <cellStyle name="Note 2 2 2" xfId="7328" hidden="1"/>
    <cellStyle name="Note 2 2 2" xfId="28581" hidden="1"/>
    <cellStyle name="Note 2 2 2" xfId="21125" hidden="1"/>
    <cellStyle name="Note 2 2 2" xfId="13635" hidden="1"/>
    <cellStyle name="Note 2 2 2" xfId="5758" hidden="1"/>
    <cellStyle name="Note 2 2 2" xfId="27088" hidden="1"/>
    <cellStyle name="Note 2 2 2" xfId="6708" hidden="1"/>
    <cellStyle name="Note 2 2 2" xfId="7278" hidden="1"/>
    <cellStyle name="Note 2 2 2" xfId="6337" hidden="1"/>
    <cellStyle name="Note 2 2 2" xfId="27011" hidden="1"/>
    <cellStyle name="Note 2 2 2" xfId="16609" hidden="1"/>
    <cellStyle name="Note 2 2 2" xfId="27050" hidden="1"/>
    <cellStyle name="Note 2 2 2" xfId="24083" hidden="1"/>
    <cellStyle name="Note 2 2 2" xfId="7438" hidden="1"/>
    <cellStyle name="Note 2 2 2" xfId="27230" hidden="1"/>
    <cellStyle name="Note 2 2 2" xfId="28903" hidden="1"/>
    <cellStyle name="Note 2 2 2" xfId="22585" hidden="1"/>
    <cellStyle name="Note 2 2 2" xfId="17038" hidden="1"/>
    <cellStyle name="Note 2 2 2" xfId="27070" hidden="1"/>
    <cellStyle name="Note 2 2 2" xfId="7060" hidden="1"/>
    <cellStyle name="Note 2 2 2" xfId="22584" hidden="1"/>
    <cellStyle name="Note 2 2 2" xfId="31501" hidden="1"/>
    <cellStyle name="Note 2 2 2" xfId="6908" hidden="1"/>
    <cellStyle name="Note 2 2 2" xfId="22541" hidden="1"/>
    <cellStyle name="Note 2 2 2" xfId="32944" hidden="1"/>
    <cellStyle name="Note 2 2 2" xfId="6743" hidden="1"/>
    <cellStyle name="Note 2 2 2" xfId="29335" hidden="1"/>
    <cellStyle name="Note 2 2 2" xfId="32945" hidden="1"/>
    <cellStyle name="Note 2 2 2" xfId="22530" hidden="1"/>
    <cellStyle name="Note 2 2 2" xfId="6741" hidden="1"/>
    <cellStyle name="Note 2 2 2" xfId="33314" hidden="1"/>
    <cellStyle name="Note 2 2 2" xfId="33463" hidden="1"/>
    <cellStyle name="Note 2 2 2" xfId="33468" hidden="1"/>
    <cellStyle name="Note 2 2 2" xfId="33469" hidden="1"/>
    <cellStyle name="Note 2 2 2" xfId="33486" hidden="1"/>
    <cellStyle name="Note 2 2 2" xfId="33471" hidden="1"/>
    <cellStyle name="Note 2 2 2" xfId="33472" hidden="1"/>
    <cellStyle name="Note 2 2 2" xfId="33479" hidden="1"/>
    <cellStyle name="Note 2 2 2" xfId="33668" hidden="1"/>
    <cellStyle name="Note 2 2 2" xfId="33705" hidden="1"/>
    <cellStyle name="Note 2 2 2" xfId="33506" hidden="1"/>
    <cellStyle name="Note 2 2 2" xfId="33492" hidden="1"/>
    <cellStyle name="Note 2 2 2" xfId="33496" hidden="1"/>
    <cellStyle name="Note 2 2 2" xfId="33707" hidden="1"/>
    <cellStyle name="Note 2 2 2" xfId="33488" hidden="1"/>
    <cellStyle name="Note 2 2 2" xfId="33698" hidden="1"/>
    <cellStyle name="Note 2 2 2" xfId="33702" hidden="1"/>
    <cellStyle name="Note 2 2 2" xfId="33497" hidden="1"/>
    <cellStyle name="Note 2 2 2" xfId="33491" hidden="1"/>
    <cellStyle name="Note 2 2 2" xfId="33724" hidden="1"/>
    <cellStyle name="Note 2 2 2" xfId="33729" hidden="1"/>
    <cellStyle name="Note 2 2 2" xfId="33726" hidden="1"/>
    <cellStyle name="Note 2 2 2" xfId="33727" hidden="1"/>
    <cellStyle name="Note 2 2 2" xfId="33721" hidden="1"/>
    <cellStyle name="Note 2 2 2" xfId="33716" hidden="1"/>
    <cellStyle name="Note 2 2 2" xfId="33723" hidden="1"/>
    <cellStyle name="Note 2 2 2" xfId="33719" hidden="1"/>
    <cellStyle name="Note 2 2 2" xfId="33715" hidden="1"/>
    <cellStyle name="Note 2 2 2" xfId="33728" hidden="1"/>
    <cellStyle name="Note 2 2 2" xfId="33731" hidden="1"/>
    <cellStyle name="Note 2 2 2" xfId="33735" hidden="1"/>
    <cellStyle name="Note 2 2 2" xfId="33750" hidden="1"/>
    <cellStyle name="Note 2 2 2" xfId="33791" hidden="1"/>
    <cellStyle name="Note 2 2 2" xfId="33759" hidden="1"/>
    <cellStyle name="Note 2 2 2" xfId="33778" hidden="1"/>
    <cellStyle name="Note 2 2 2" xfId="33777" hidden="1"/>
    <cellStyle name="Note 2 2 2" xfId="33757" hidden="1"/>
    <cellStyle name="Note 2 2 2" xfId="33780" hidden="1"/>
    <cellStyle name="Note 2 2 2" xfId="33788" hidden="1"/>
    <cellStyle name="Note 2 2 2" xfId="33756" hidden="1"/>
    <cellStyle name="Note 2 2 2" xfId="33781" hidden="1"/>
    <cellStyle name="Note 2 2 2" xfId="33782" hidden="1"/>
    <cellStyle name="Note 2 2 2" xfId="33784" hidden="1"/>
    <cellStyle name="Note 2 2 2" xfId="33787" hidden="1"/>
    <cellStyle name="Note 2 2 2" xfId="33783" hidden="1"/>
    <cellStyle name="Note 2 2 2" xfId="33775" hidden="1"/>
    <cellStyle name="Note 2 2 2" xfId="33755" hidden="1"/>
    <cellStyle name="Note 2 2 2" xfId="33769" hidden="1"/>
    <cellStyle name="Note 2 2 2" xfId="33758" hidden="1"/>
    <cellStyle name="Note 2 2 2" xfId="33779" hidden="1"/>
    <cellStyle name="Note 2 2 2" xfId="33789" hidden="1"/>
    <cellStyle name="Note 2 2 2" xfId="33776" hidden="1"/>
    <cellStyle name="Note 2 2 2" xfId="33762" hidden="1"/>
    <cellStyle name="Note 2 2 2" xfId="33773" hidden="1"/>
    <cellStyle name="Note 2 2 2" xfId="33785" hidden="1"/>
    <cellStyle name="Note 2 2 2" xfId="33794" hidden="1"/>
    <cellStyle name="Note 2 2 2" xfId="33799" hidden="1"/>
    <cellStyle name="Note 2 2 2" xfId="33798" hidden="1"/>
    <cellStyle name="Note 2 2 2" xfId="33806" hidden="1"/>
    <cellStyle name="Note 2 2 2" xfId="33802" hidden="1"/>
    <cellStyle name="Note 2 2 2" xfId="33803" hidden="1"/>
    <cellStyle name="Note 2 2 2" xfId="33807" hidden="1"/>
    <cellStyle name="Note 2 2 2" xfId="33801" hidden="1"/>
    <cellStyle name="Note 2 2 2" xfId="33800" hidden="1"/>
    <cellStyle name="Note 2 2 2" xfId="33311" hidden="1"/>
    <cellStyle name="Note 2 2 2" xfId="33633" hidden="1"/>
    <cellStyle name="Note 2 2 2" xfId="33601" hidden="1"/>
    <cellStyle name="Note 2 2 2" xfId="33838" hidden="1"/>
    <cellStyle name="Note 2 2 2" xfId="33823" hidden="1"/>
    <cellStyle name="Note 2 2 2" xfId="33067" hidden="1"/>
    <cellStyle name="Note 2 2 2" xfId="33740" hidden="1"/>
    <cellStyle name="Note 2 2 2" xfId="33600" hidden="1"/>
    <cellStyle name="Note 2 2 2" xfId="33054" hidden="1"/>
    <cellStyle name="Note 2 2 2" xfId="33322" hidden="1"/>
    <cellStyle name="Note 2 2 2" xfId="33577" hidden="1"/>
    <cellStyle name="Note 2 2 2" xfId="33289" hidden="1"/>
    <cellStyle name="Note 2 2 2" xfId="33062" hidden="1"/>
    <cellStyle name="Note 2 2 2" xfId="7709" hidden="1"/>
    <cellStyle name="Note 2 2 2" xfId="33133" hidden="1"/>
    <cellStyle name="Note 2 2 2" xfId="33064" hidden="1"/>
    <cellStyle name="Note 2 2 2" xfId="33137" hidden="1"/>
    <cellStyle name="Note 2 2 2" xfId="33578" hidden="1"/>
    <cellStyle name="Note 2 2 2" xfId="33352" hidden="1"/>
    <cellStyle name="Note 2 2 2" xfId="33052" hidden="1"/>
    <cellStyle name="Note 2 2 2" xfId="33126" hidden="1"/>
    <cellStyle name="Note 2 2 2" xfId="33570" hidden="1"/>
    <cellStyle name="Note 2 2 2" xfId="33124" hidden="1"/>
    <cellStyle name="Note 2 2 2" xfId="33571" hidden="1"/>
    <cellStyle name="Note 2 2 2" xfId="33573" hidden="1"/>
    <cellStyle name="Note 2 2 2" xfId="33129" hidden="1"/>
    <cellStyle name="Note 2 2 2" xfId="33127" hidden="1"/>
    <cellStyle name="Note 2 2 2" xfId="33574" hidden="1"/>
    <cellStyle name="Note 2 2 2" xfId="33076" hidden="1"/>
    <cellStyle name="Note 2 2 2" xfId="33125" hidden="1"/>
    <cellStyle name="Note 2 2 2" xfId="33122" hidden="1"/>
    <cellStyle name="Note 2 2 2" xfId="19653" hidden="1"/>
    <cellStyle name="Note 2 2 2" xfId="33853" hidden="1"/>
    <cellStyle name="Note 2 2 2" xfId="33891" hidden="1"/>
    <cellStyle name="Note 2 2 2" xfId="33861" hidden="1"/>
    <cellStyle name="Note 2 2 2" xfId="33878" hidden="1"/>
    <cellStyle name="Note 2 2 2" xfId="33877" hidden="1"/>
    <cellStyle name="Note 2 2 2" xfId="33859" hidden="1"/>
    <cellStyle name="Note 2 2 2" xfId="33880" hidden="1"/>
    <cellStyle name="Note 2 2 2" xfId="33888" hidden="1"/>
    <cellStyle name="Note 2 2 2" xfId="33858" hidden="1"/>
    <cellStyle name="Note 2 2 2" xfId="33881" hidden="1"/>
    <cellStyle name="Note 2 2 2" xfId="33882" hidden="1"/>
    <cellStyle name="Note 2 2 2" xfId="33884" hidden="1"/>
    <cellStyle name="Note 2 2 2" xfId="33887" hidden="1"/>
    <cellStyle name="Note 2 2 2" xfId="33883" hidden="1"/>
    <cellStyle name="Note 2 2 2" xfId="33875" hidden="1"/>
    <cellStyle name="Note 2 2 2" xfId="33857" hidden="1"/>
    <cellStyle name="Note 2 2 2" xfId="33870" hidden="1"/>
    <cellStyle name="Note 2 2 2" xfId="33860" hidden="1"/>
    <cellStyle name="Note 2 2 2" xfId="33879" hidden="1"/>
    <cellStyle name="Note 2 2 2" xfId="33889" hidden="1"/>
    <cellStyle name="Note 2 2 2" xfId="33876" hidden="1"/>
    <cellStyle name="Note 2 2 2" xfId="33863" hidden="1"/>
    <cellStyle name="Note 2 2 2" xfId="33874" hidden="1"/>
    <cellStyle name="Note 2 2 2" xfId="33885" hidden="1"/>
    <cellStyle name="Note 2 2 2" xfId="33894" hidden="1"/>
    <cellStyle name="Note 2 2 2" xfId="33900" hidden="1"/>
    <cellStyle name="Note 2 2 2" xfId="33899" hidden="1"/>
    <cellStyle name="Note 2 2 2" xfId="33907" hidden="1"/>
    <cellStyle name="Note 2 2 2" xfId="33904" hidden="1"/>
    <cellStyle name="Note 2 2 2" xfId="33905" hidden="1"/>
    <cellStyle name="Note 2 2 2" xfId="33909" hidden="1"/>
    <cellStyle name="Note 2 2 2" xfId="33903" hidden="1"/>
    <cellStyle name="Note 2 2 2" xfId="33902" hidden="1"/>
    <cellStyle name="Note 2 2 2" xfId="33673" hidden="1"/>
    <cellStyle name="Note 2 2 2" xfId="33200" hidden="1"/>
    <cellStyle name="Note 2 2 2" xfId="33515" hidden="1"/>
    <cellStyle name="Note 2 2 2" xfId="33403" hidden="1"/>
    <cellStyle name="Note 2 2 2" xfId="33466" hidden="1"/>
    <cellStyle name="Note 2 2 2" xfId="33397" hidden="1"/>
    <cellStyle name="Note 2 2 2" xfId="33516" hidden="1"/>
    <cellStyle name="Note 2 2 2" xfId="33738" hidden="1"/>
    <cellStyle name="Note 2 2 2" xfId="33542" hidden="1"/>
    <cellStyle name="Note 2 2 2" xfId="33558" hidden="1"/>
    <cellStyle name="Note 2 2 2" xfId="33088" hidden="1"/>
    <cellStyle name="Note 2 2 2" xfId="33221" hidden="1"/>
    <cellStyle name="Note 2 2 2" xfId="33697" hidden="1"/>
    <cellStyle name="Note 2 2 2" xfId="33291" hidden="1"/>
    <cellStyle name="Note 2 2 2" xfId="33419" hidden="1"/>
    <cellStyle name="Note 2 2 2" xfId="33549" hidden="1"/>
    <cellStyle name="Note 2 2 2" xfId="33021" hidden="1"/>
    <cellStyle name="Note 2 2 2" xfId="33651" hidden="1"/>
    <cellStyle name="Note 2 2 2" xfId="33172" hidden="1"/>
    <cellStyle name="Note 2 2 2" xfId="32990" hidden="1"/>
    <cellStyle name="Note 2 2 2" xfId="33924" hidden="1"/>
    <cellStyle name="Note 2 2 2" xfId="33833" hidden="1"/>
    <cellStyle name="Note 2 2 2" xfId="33298" hidden="1"/>
    <cellStyle name="Note 2 2 2" xfId="33684" hidden="1"/>
    <cellStyle name="Note 2 2 2" xfId="33914" hidden="1"/>
    <cellStyle name="Note 2 2 2" xfId="32989" hidden="1"/>
    <cellStyle name="Note 2 2 2" xfId="33257" hidden="1"/>
    <cellStyle name="Note 2 2 2" xfId="33176" hidden="1"/>
    <cellStyle name="Note 2 2 2" xfId="33266" hidden="1"/>
    <cellStyle name="Note 2 2 2" xfId="33925" hidden="1"/>
    <cellStyle name="Note 2 2 2" xfId="33929" hidden="1"/>
    <cellStyle name="Note 2 2 2" xfId="33941" hidden="1"/>
    <cellStyle name="Note 2 2 2" xfId="33983" hidden="1"/>
    <cellStyle name="Note 2 2 2" xfId="33950" hidden="1"/>
    <cellStyle name="Note 2 2 2" xfId="33969" hidden="1"/>
    <cellStyle name="Note 2 2 2" xfId="33968" hidden="1"/>
    <cellStyle name="Note 2 2 2" xfId="33948" hidden="1"/>
    <cellStyle name="Note 2 2 2" xfId="33971" hidden="1"/>
    <cellStyle name="Note 2 2 2" xfId="33979" hidden="1"/>
    <cellStyle name="Note 2 2 2" xfId="33947" hidden="1"/>
    <cellStyle name="Note 2 2 2" xfId="33972" hidden="1"/>
    <cellStyle name="Note 2 2 2" xfId="33973" hidden="1"/>
    <cellStyle name="Note 2 2 2" xfId="33975" hidden="1"/>
    <cellStyle name="Note 2 2 2" xfId="33978" hidden="1"/>
    <cellStyle name="Note 2 2 2" xfId="33974" hidden="1"/>
    <cellStyle name="Note 2 2 2" xfId="33964" hidden="1"/>
    <cellStyle name="Note 2 2 2" xfId="33946" hidden="1"/>
    <cellStyle name="Note 2 2 2" xfId="33959" hidden="1"/>
    <cellStyle name="Note 2 2 2" xfId="33949" hidden="1"/>
    <cellStyle name="Note 2 2 2" xfId="33970" hidden="1"/>
    <cellStyle name="Note 2 2 2" xfId="33980" hidden="1"/>
    <cellStyle name="Note 2 2 2" xfId="33965" hidden="1"/>
    <cellStyle name="Note 2 2 2" xfId="33953" hidden="1"/>
    <cellStyle name="Note 2 2 2" xfId="33963" hidden="1"/>
    <cellStyle name="Note 2 2 2" xfId="33976" hidden="1"/>
    <cellStyle name="Note 2 2 2" xfId="33986" hidden="1"/>
    <cellStyle name="Note 2 2 2" xfId="33991" hidden="1"/>
    <cellStyle name="Note 2 2 2" xfId="33990" hidden="1"/>
    <cellStyle name="Note 2 2 2" xfId="33997" hidden="1"/>
    <cellStyle name="Note 2 2 2" xfId="33995" hidden="1"/>
    <cellStyle name="Note 2 2 2" xfId="33996" hidden="1"/>
    <cellStyle name="Note 2 2 2" xfId="33999" hidden="1"/>
    <cellStyle name="Note 2 2 2" xfId="33994" hidden="1"/>
    <cellStyle name="Note 2 2 2" xfId="33993" hidden="1"/>
    <cellStyle name="Note 2 2 2" xfId="33105" hidden="1"/>
    <cellStyle name="Note 2 2 2" xfId="33319" hidden="1"/>
    <cellStyle name="Note 2 2 2" xfId="33536" hidden="1"/>
    <cellStyle name="Note 2 2 2" xfId="33145" hidden="1"/>
    <cellStyle name="Note 2 2 2" xfId="33582" hidden="1"/>
    <cellStyle name="Note 2 2 2" xfId="33059" hidden="1"/>
    <cellStyle name="Note 2 2 2" xfId="33662" hidden="1"/>
    <cellStyle name="Note 2 2 2" xfId="33142" hidden="1"/>
    <cellStyle name="Note 2 2 2" xfId="33540" hidden="1"/>
    <cellStyle name="Note 2 2 2" xfId="33214" hidden="1"/>
    <cellStyle name="Note 2 2 2" xfId="33391" hidden="1"/>
    <cellStyle name="Note 2 2 2" xfId="33213" hidden="1"/>
    <cellStyle name="Note 2 2 2" xfId="33547" hidden="1"/>
    <cellStyle name="Note 2 2 2" xfId="33467" hidden="1"/>
    <cellStyle name="Note 2 2 2" xfId="33206" hidden="1"/>
    <cellStyle name="Note 2 2 2" xfId="32996" hidden="1"/>
    <cellStyle name="Note 2 2 2" xfId="33754" hidden="1"/>
    <cellStyle name="Note 2 2 2" xfId="33292" hidden="1"/>
    <cellStyle name="Note 2 2 2" xfId="33906" hidden="1"/>
    <cellStyle name="Note 2 2 2" xfId="33399" hidden="1"/>
    <cellStyle name="Note 2 2 2" xfId="33816" hidden="1"/>
    <cellStyle name="Note 2 2 2" xfId="33144" hidden="1"/>
    <cellStyle name="Note 2 2 2" xfId="33040" hidden="1"/>
    <cellStyle name="Note 2 2 2" xfId="33722" hidden="1"/>
    <cellStyle name="Note 2 2 2" xfId="33306" hidden="1"/>
    <cellStyle name="Note 2 2 2" xfId="33222" hidden="1"/>
    <cellStyle name="Note 2 2 2" xfId="33348" hidden="1"/>
    <cellStyle name="Note 2 2 2" xfId="33202" hidden="1"/>
    <cellStyle name="Note 2 2 2" xfId="33249" hidden="1"/>
    <cellStyle name="Note 2 2 2" xfId="33580" hidden="1"/>
    <cellStyle name="Note 2 2 2" xfId="33639" hidden="1"/>
    <cellStyle name="Note 2 2 2" xfId="33451" hidden="1"/>
    <cellStyle name="Note 2 2 2" xfId="34022" hidden="1"/>
    <cellStyle name="Note 2 2 2" xfId="34062" hidden="1"/>
    <cellStyle name="Note 2 2 2" xfId="34030" hidden="1"/>
    <cellStyle name="Note 2 2 2" xfId="34048" hidden="1"/>
    <cellStyle name="Note 2 2 2" xfId="34047" hidden="1"/>
    <cellStyle name="Note 2 2 2" xfId="34028" hidden="1"/>
    <cellStyle name="Note 2 2 2" xfId="34050" hidden="1"/>
    <cellStyle name="Note 2 2 2" xfId="34058" hidden="1"/>
    <cellStyle name="Note 2 2 2" xfId="34027" hidden="1"/>
    <cellStyle name="Note 2 2 2" xfId="34051" hidden="1"/>
    <cellStyle name="Note 2 2 2" xfId="34052" hidden="1"/>
    <cellStyle name="Note 2 2 2" xfId="34054" hidden="1"/>
    <cellStyle name="Note 2 2 2" xfId="34057" hidden="1"/>
    <cellStyle name="Note 2 2 2" xfId="34053" hidden="1"/>
    <cellStyle name="Note 2 2 2" xfId="34044" hidden="1"/>
    <cellStyle name="Note 2 2 2" xfId="34026" hidden="1"/>
    <cellStyle name="Note 2 2 2" xfId="34039" hidden="1"/>
    <cellStyle name="Note 2 2 2" xfId="34029" hidden="1"/>
    <cellStyle name="Note 2 2 2" xfId="34049" hidden="1"/>
    <cellStyle name="Note 2 2 2" xfId="34059" hidden="1"/>
    <cellStyle name="Note 2 2 2" xfId="34045" hidden="1"/>
    <cellStyle name="Note 2 2 2" xfId="34033" hidden="1"/>
    <cellStyle name="Note 2 2 2" xfId="34043" hidden="1"/>
    <cellStyle name="Note 2 2 2" xfId="34055" hidden="1"/>
    <cellStyle name="Note 2 2 2" xfId="34065" hidden="1"/>
    <cellStyle name="Note 2 2 2" xfId="34071" hidden="1"/>
    <cellStyle name="Note 2 2 2" xfId="34070" hidden="1"/>
    <cellStyle name="Note 2 2 2" xfId="34079" hidden="1"/>
    <cellStyle name="Note 2 2 2" xfId="34074" hidden="1"/>
    <cellStyle name="Note 2 2 2" xfId="34076" hidden="1"/>
    <cellStyle name="Note 2 2 2" xfId="34080" hidden="1"/>
    <cellStyle name="Note 2 2 2" xfId="34073" hidden="1"/>
    <cellStyle name="Note 2 2 2" xfId="34072" hidden="1"/>
    <cellStyle name="Note 2 2 2" xfId="34006" hidden="1"/>
    <cellStyle name="Note 2 2 2" xfId="34004" hidden="1"/>
    <cellStyle name="Note 2 2 2" xfId="33835" hidden="1"/>
    <cellStyle name="Note 2 2 2" xfId="32986" hidden="1"/>
    <cellStyle name="Note 2 2 2" xfId="33626" hidden="1"/>
    <cellStyle name="Note 2 2 2" xfId="33396" hidden="1"/>
    <cellStyle name="Note 2 2 2" xfId="33657" hidden="1"/>
    <cellStyle name="Note 2 2 2" xfId="33830" hidden="1"/>
    <cellStyle name="Note 2 2 2" xfId="33128" hidden="1"/>
    <cellStyle name="Note 2 2 2" xfId="33028" hidden="1"/>
    <cellStyle name="Note 2 2 2" xfId="33417" hidden="1"/>
    <cellStyle name="Note 2 2 2" xfId="34002" hidden="1"/>
    <cellStyle name="Note 2 2 2" xfId="33360" hidden="1"/>
    <cellStyle name="Note 2 2 2" xfId="33681" hidden="1"/>
    <cellStyle name="Note 2 2 2" xfId="33339" hidden="1"/>
    <cellStyle name="Note 2 2 2" xfId="33520" hidden="1"/>
    <cellStyle name="Note 2 2 2" xfId="33135" hidden="1"/>
    <cellStyle name="Note 2 2 2" xfId="33533" hidden="1"/>
    <cellStyle name="Note 2 2 2" xfId="33265" hidden="1"/>
    <cellStyle name="Note 2 2 2" xfId="33546" hidden="1"/>
    <cellStyle name="Note 2 2 2" xfId="33181" hidden="1"/>
    <cellStyle name="Note 2 2 2" xfId="33930" hidden="1"/>
    <cellStyle name="Note 2 2 2" xfId="33610" hidden="1"/>
    <cellStyle name="Note 2 2 2" xfId="33607" hidden="1"/>
    <cellStyle name="Note 2 2 2" xfId="33263" hidden="1"/>
    <cellStyle name="Note 2 2 2" xfId="33183" hidden="1"/>
    <cellStyle name="Note 2 2 2" xfId="33272" hidden="1"/>
    <cellStyle name="Note 2 2 2" xfId="33539" hidden="1"/>
    <cellStyle name="Note 2 2 2" xfId="34008" hidden="1"/>
    <cellStyle name="Note 2 2 2" xfId="33132" hidden="1"/>
    <cellStyle name="Note 2 2 2" xfId="33552" hidden="1"/>
    <cellStyle name="Note 2 2 2" xfId="34100" hidden="1"/>
    <cellStyle name="Note 2 2 2" xfId="34140" hidden="1"/>
    <cellStyle name="Note 2 2 2" xfId="34108" hidden="1"/>
    <cellStyle name="Note 2 2 2" xfId="34127" hidden="1"/>
    <cellStyle name="Note 2 2 2" xfId="34126" hidden="1"/>
    <cellStyle name="Note 2 2 2" xfId="34106" hidden="1"/>
    <cellStyle name="Note 2 2 2" xfId="34129" hidden="1"/>
    <cellStyle name="Note 2 2 2" xfId="34137" hidden="1"/>
    <cellStyle name="Note 2 2 2" xfId="34105" hidden="1"/>
    <cellStyle name="Note 2 2 2" xfId="34130" hidden="1"/>
    <cellStyle name="Note 2 2 2" xfId="34131" hidden="1"/>
    <cellStyle name="Note 2 2 2" xfId="34133" hidden="1"/>
    <cellStyle name="Note 2 2 2" xfId="34136" hidden="1"/>
    <cellStyle name="Note 2 2 2" xfId="34132" hidden="1"/>
    <cellStyle name="Note 2 2 2" xfId="34123" hidden="1"/>
    <cellStyle name="Note 2 2 2" xfId="34104" hidden="1"/>
    <cellStyle name="Note 2 2 2" xfId="34117" hidden="1"/>
    <cellStyle name="Note 2 2 2" xfId="34107" hidden="1"/>
    <cellStyle name="Note 2 2 2" xfId="34128" hidden="1"/>
    <cellStyle name="Note 2 2 2" xfId="34138" hidden="1"/>
    <cellStyle name="Note 2 2 2" xfId="34124" hidden="1"/>
    <cellStyle name="Note 2 2 2" xfId="34111" hidden="1"/>
    <cellStyle name="Note 2 2 2" xfId="34121" hidden="1"/>
    <cellStyle name="Note 2 2 2" xfId="34134" hidden="1"/>
    <cellStyle name="Note 2 2 2" xfId="34143" hidden="1"/>
    <cellStyle name="Note 2 2 2" xfId="34147" hidden="1"/>
    <cellStyle name="Note 2 2 2" xfId="34146" hidden="1"/>
    <cellStyle name="Note 2 2 2" xfId="34153" hidden="1"/>
    <cellStyle name="Note 2 2 2" xfId="34150" hidden="1"/>
    <cellStyle name="Note 2 2 2" xfId="34151" hidden="1"/>
    <cellStyle name="Note 2 2 2" xfId="34154" hidden="1"/>
    <cellStyle name="Note 2 2 2" xfId="34149" hidden="1"/>
    <cellStyle name="Note 2 2 2" xfId="34148" hidden="1"/>
    <cellStyle name="Note 2 2 2" xfId="33334" hidden="1"/>
    <cellStyle name="Note 2 2 2" xfId="33613" hidden="1"/>
    <cellStyle name="Note 2 2 2" xfId="33660" hidden="1"/>
    <cellStyle name="Note 2 2 2" xfId="34078" hidden="1"/>
    <cellStyle name="Note 2 2 2" xfId="33592" hidden="1"/>
    <cellStyle name="Note 2 2 2" xfId="33583" hidden="1"/>
    <cellStyle name="Note 2 2 2" xfId="33304" hidden="1"/>
    <cellStyle name="Note 2 2 2" xfId="34168" hidden="1"/>
    <cellStyle name="Note 2 2 2" xfId="33931" hidden="1"/>
    <cellStyle name="Note 2 2 2" xfId="33338" hidden="1"/>
    <cellStyle name="Note 2 2 2" xfId="33470" hidden="1"/>
    <cellStyle name="Note 2 2 2" xfId="34163" hidden="1"/>
    <cellStyle name="Note 2 2 2" xfId="33106" hidden="1"/>
    <cellStyle name="Note 2 2 2" xfId="33398" hidden="1"/>
    <cellStyle name="Note 2 2 2" xfId="33693" hidden="1"/>
    <cellStyle name="Note 2 2 2" xfId="33164" hidden="1"/>
    <cellStyle name="Note 2 2 2" xfId="33567" hidden="1"/>
    <cellStyle name="Note 2 2 2" xfId="33156" hidden="1"/>
    <cellStyle name="Note 2 2 2" xfId="33822" hidden="1"/>
    <cellStyle name="Note 2 2 2" xfId="33018" hidden="1"/>
    <cellStyle name="Note 2 2 2" xfId="33136" hidden="1"/>
    <cellStyle name="Note 2 2 2" xfId="33595" hidden="1"/>
    <cellStyle name="Note 2 2 2" xfId="33057" hidden="1"/>
    <cellStyle name="Note 2 2 2" xfId="33042" hidden="1"/>
    <cellStyle name="Note 2 2 2" xfId="33736" hidden="1"/>
    <cellStyle name="Note 2 2 2" xfId="32994" hidden="1"/>
    <cellStyle name="Note 2 2 2" xfId="33538" hidden="1"/>
    <cellStyle name="Note 2 2 2" xfId="33709" hidden="1"/>
    <cellStyle name="Note 2 2 2" xfId="33523" hidden="1"/>
    <cellStyle name="Note 2 2 2" xfId="33415" hidden="1"/>
    <cellStyle name="Note 2 2 2" xfId="33275" hidden="1"/>
    <cellStyle name="Note 2 2 2" xfId="33401" hidden="1"/>
    <cellStyle name="Note 2 2 2" xfId="34183" hidden="1"/>
    <cellStyle name="Note 2 2 2" xfId="34226" hidden="1"/>
    <cellStyle name="Note 2 2 2" xfId="34191" hidden="1"/>
    <cellStyle name="Note 2 2 2" xfId="34210" hidden="1"/>
    <cellStyle name="Note 2 2 2" xfId="34209" hidden="1"/>
    <cellStyle name="Note 2 2 2" xfId="34189" hidden="1"/>
    <cellStyle name="Note 2 2 2" xfId="34213" hidden="1"/>
    <cellStyle name="Note 2 2 2" xfId="34222" hidden="1"/>
    <cellStyle name="Note 2 2 2" xfId="34188" hidden="1"/>
    <cellStyle name="Note 2 2 2" xfId="34214" hidden="1"/>
    <cellStyle name="Note 2 2 2" xfId="34215" hidden="1"/>
    <cellStyle name="Note 2 2 2" xfId="34217" hidden="1"/>
    <cellStyle name="Note 2 2 2" xfId="34221" hidden="1"/>
    <cellStyle name="Note 2 2 2" xfId="34216" hidden="1"/>
    <cellStyle name="Note 2 2 2" xfId="34206" hidden="1"/>
    <cellStyle name="Note 2 2 2" xfId="34187" hidden="1"/>
    <cellStyle name="Note 2 2 2" xfId="34201" hidden="1"/>
    <cellStyle name="Note 2 2 2" xfId="34190" hidden="1"/>
    <cellStyle name="Note 2 2 2" xfId="34211" hidden="1"/>
    <cellStyle name="Note 2 2 2" xfId="34223" hidden="1"/>
    <cellStyle name="Note 2 2 2" xfId="34207" hidden="1"/>
    <cellStyle name="Note 2 2 2" xfId="34194" hidden="1"/>
    <cellStyle name="Note 2 2 2" xfId="34205" hidden="1"/>
    <cellStyle name="Note 2 2 2" xfId="34219" hidden="1"/>
    <cellStyle name="Note 2 2 2" xfId="34229" hidden="1"/>
    <cellStyle name="Note 2 2 2" xfId="34234" hidden="1"/>
    <cellStyle name="Note 2 2 2" xfId="34233" hidden="1"/>
    <cellStyle name="Note 2 2 2" xfId="34240" hidden="1"/>
    <cellStyle name="Note 2 2 2" xfId="34237" hidden="1"/>
    <cellStyle name="Note 2 2 2" xfId="34238" hidden="1"/>
    <cellStyle name="Note 2 2 2" xfId="34241" hidden="1"/>
    <cellStyle name="Note 2 2 2" xfId="34236" hidden="1"/>
    <cellStyle name="Note 2 2 2" xfId="34235" hidden="1"/>
    <cellStyle name="Note 2 2 2" xfId="33654" hidden="1"/>
    <cellStyle name="Note 2 2 2" xfId="34251" hidden="1"/>
    <cellStyle name="Note 2 2 2" xfId="33347" hidden="1"/>
    <cellStyle name="Note 2 2 2" xfId="33110" hidden="1"/>
    <cellStyle name="Note 2 2 2" xfId="33121" hidden="1"/>
    <cellStyle name="Note 2 2 2" xfId="33473" hidden="1"/>
    <cellStyle name="Note 2 2 2" xfId="33608" hidden="1"/>
    <cellStyle name="Note 2 2 2" xfId="33283" hidden="1"/>
    <cellStyle name="Note 2 2 2" xfId="33406" hidden="1"/>
    <cellStyle name="Note 2 2 2" xfId="33511" hidden="1"/>
    <cellStyle name="Note 2 2 2" xfId="33208" hidden="1"/>
    <cellStyle name="Note 2 2 2" xfId="33553" hidden="1"/>
    <cellStyle name="Note 2 2 2" xfId="33152" hidden="1"/>
    <cellStyle name="Note 2 2 2" xfId="33333" hidden="1"/>
    <cellStyle name="Note 2 2 2" xfId="33659" hidden="1"/>
    <cellStyle name="Note 2 2 2" xfId="33933" hidden="1"/>
    <cellStyle name="Note 2 2 2" xfId="33060" hidden="1"/>
    <cellStyle name="Note 2 2 2" xfId="33389" hidden="1"/>
    <cellStyle name="Note 2 2 2" xfId="33154" hidden="1"/>
    <cellStyle name="Note 2 2 2" xfId="33810" hidden="1"/>
    <cellStyle name="Note 2 2 2" xfId="33262" hidden="1"/>
    <cellStyle name="Note 2 2 2" xfId="33603" hidden="1"/>
    <cellStyle name="Note 2 2 2" xfId="33108" hidden="1"/>
    <cellStyle name="Note 2 2 2" xfId="33390" hidden="1"/>
    <cellStyle name="Note 2 2 2" xfId="33031" hidden="1"/>
    <cellStyle name="Note 2 2 2" xfId="33084" hidden="1"/>
    <cellStyle name="Note 2 2 2" xfId="33679" hidden="1"/>
    <cellStyle name="Note 2 2 2" xfId="33597" hidden="1"/>
    <cellStyle name="Note 2 2 2" xfId="33119" hidden="1"/>
    <cellStyle name="Note 2 2 2" xfId="33839" hidden="1"/>
    <cellStyle name="Note 2 2 2" xfId="34254" hidden="1"/>
    <cellStyle name="Note 2 2 2" xfId="34269" hidden="1"/>
    <cellStyle name="Note 2 2 2" xfId="34306" hidden="1"/>
    <cellStyle name="Note 2 2 2" xfId="34277" hidden="1"/>
    <cellStyle name="Note 2 2 2" xfId="34293" hidden="1"/>
    <cellStyle name="Note 2 2 2" xfId="34292" hidden="1"/>
    <cellStyle name="Note 2 2 2" xfId="34275" hidden="1"/>
    <cellStyle name="Note 2 2 2" xfId="34295" hidden="1"/>
    <cellStyle name="Note 2 2 2" xfId="34303" hidden="1"/>
    <cellStyle name="Note 2 2 2" xfId="34274" hidden="1"/>
    <cellStyle name="Note 2 2 2" xfId="34296" hidden="1"/>
    <cellStyle name="Note 2 2 2" xfId="34297" hidden="1"/>
    <cellStyle name="Note 2 2 2" xfId="34299" hidden="1"/>
    <cellStyle name="Note 2 2 2" xfId="34302" hidden="1"/>
    <cellStyle name="Note 2 2 2" xfId="34298" hidden="1"/>
    <cellStyle name="Note 2 2 2" xfId="34290" hidden="1"/>
    <cellStyle name="Note 2 2 2" xfId="34273" hidden="1"/>
    <cellStyle name="Note 2 2 2" xfId="34285" hidden="1"/>
    <cellStyle name="Note 2 2 2" xfId="34276" hidden="1"/>
    <cellStyle name="Note 2 2 2" xfId="34294" hidden="1"/>
    <cellStyle name="Note 2 2 2" xfId="34304" hidden="1"/>
    <cellStyle name="Note 2 2 2" xfId="34291" hidden="1"/>
    <cellStyle name="Note 2 2 2" xfId="34279" hidden="1"/>
    <cellStyle name="Note 2 2 2" xfId="34289" hidden="1"/>
    <cellStyle name="Note 2 2 2" xfId="34300" hidden="1"/>
    <cellStyle name="Note 2 2 2" xfId="34309" hidden="1"/>
    <cellStyle name="Note 2 2 2" xfId="34313" hidden="1"/>
    <cellStyle name="Note 2 2 2" xfId="34312" hidden="1"/>
    <cellStyle name="Note 2 2 2" xfId="34320" hidden="1"/>
    <cellStyle name="Note 2 2 2" xfId="34316" hidden="1"/>
    <cellStyle name="Note 2 2 2" xfId="34318" hidden="1"/>
    <cellStyle name="Note 2 2 2" xfId="34321" hidden="1"/>
    <cellStyle name="Note 2 2 2" xfId="34315" hidden="1"/>
    <cellStyle name="Note 2 2 2" xfId="34314" hidden="1"/>
    <cellStyle name="Note 2 2 2" xfId="33480" hidden="1"/>
    <cellStyle name="Note 2 2 2" xfId="34086" hidden="1"/>
    <cellStyle name="Note 2 2 2" xfId="33495" hidden="1"/>
    <cellStyle name="Note 2 2 2" xfId="33071" hidden="1"/>
    <cellStyle name="Note 2 2 2" xfId="33505" hidden="1"/>
    <cellStyle name="Note 2 2 2" xfId="33653" hidden="1"/>
    <cellStyle name="Note 2 2 2" xfId="33364" hidden="1"/>
    <cellStyle name="Note 2 2 2" xfId="33587" hidden="1"/>
    <cellStyle name="Note 2 2 2" xfId="33318" hidden="1"/>
    <cellStyle name="Note 2 2 2" xfId="33448" hidden="1"/>
    <cellStyle name="Note 2 2 2" xfId="34013" hidden="1"/>
    <cellStyle name="Note 2 2 2" xfId="33832" hidden="1"/>
    <cellStyle name="Note 2 2 2" xfId="33227" hidden="1"/>
    <cellStyle name="Note 2 2 2" xfId="34155" hidden="1"/>
    <cellStyle name="Note 2 2 2" xfId="33141" hidden="1"/>
    <cellStyle name="Note 2 2 2" xfId="34197" hidden="1"/>
    <cellStyle name="Note 2 2 2" xfId="33131" hidden="1"/>
    <cellStyle name="Note 2 2 2" xfId="33392" hidden="1"/>
    <cellStyle name="Note 2 2 2" xfId="34159" hidden="1"/>
    <cellStyle name="Note 2 2 2" xfId="33219" hidden="1"/>
    <cellStyle name="Note 2 2 2" xfId="33384" hidden="1"/>
    <cellStyle name="Note 2 2 2" xfId="33041" hidden="1"/>
    <cellStyle name="Note 2 2 2" xfId="33290" hidden="1"/>
    <cellStyle name="Note 2 2 2" xfId="33112" hidden="1"/>
    <cellStyle name="Note 2 2 2" xfId="33302" hidden="1"/>
    <cellStyle name="Note 2 2 2" xfId="33548" hidden="1"/>
    <cellStyle name="Note 2 2 2" xfId="33910" hidden="1"/>
    <cellStyle name="Note 2 2 2" xfId="33512" hidden="1"/>
    <cellStyle name="Note 2 2 2" xfId="33614" hidden="1"/>
    <cellStyle name="Note 2 2 2" xfId="33655" hidden="1"/>
    <cellStyle name="Note 2 2 2" xfId="33068" hidden="1"/>
    <cellStyle name="Note 2 2 2" xfId="34326" hidden="1"/>
    <cellStyle name="Note 2 2 2" xfId="34334" hidden="1"/>
    <cellStyle name="Note 2 2 2" xfId="34368" hidden="1"/>
    <cellStyle name="Note 2 2 2" xfId="34342" hidden="1"/>
    <cellStyle name="Note 2 2 2" xfId="34355" hidden="1"/>
    <cellStyle name="Note 2 2 2" xfId="34354" hidden="1"/>
    <cellStyle name="Note 2 2 2" xfId="34340" hidden="1"/>
    <cellStyle name="Note 2 2 2" xfId="34357" hidden="1"/>
    <cellStyle name="Note 2 2 2" xfId="34365" hidden="1"/>
    <cellStyle name="Note 2 2 2" xfId="34339" hidden="1"/>
    <cellStyle name="Note 2 2 2" xfId="34358" hidden="1"/>
    <cellStyle name="Note 2 2 2" xfId="34359" hidden="1"/>
    <cellStyle name="Note 2 2 2" xfId="34361" hidden="1"/>
    <cellStyle name="Note 2 2 2" xfId="34364" hidden="1"/>
    <cellStyle name="Note 2 2 2" xfId="34360" hidden="1"/>
    <cellStyle name="Note 2 2 2" xfId="34352" hidden="1"/>
    <cellStyle name="Note 2 2 2" xfId="34338" hidden="1"/>
    <cellStyle name="Note 2 2 2" xfId="34348" hidden="1"/>
    <cellStyle name="Note 2 2 2" xfId="34341" hidden="1"/>
    <cellStyle name="Note 2 2 2" xfId="34356" hidden="1"/>
    <cellStyle name="Note 2 2 2" xfId="34366" hidden="1"/>
    <cellStyle name="Note 2 2 2" xfId="34353" hidden="1"/>
    <cellStyle name="Note 2 2 2" xfId="34344" hidden="1"/>
    <cellStyle name="Note 2 2 2" xfId="34351" hidden="1"/>
    <cellStyle name="Note 2 2 2" xfId="34362" hidden="1"/>
    <cellStyle name="Note 2 2 2" xfId="34371" hidden="1"/>
    <cellStyle name="Note 2 2 2" xfId="34375" hidden="1"/>
    <cellStyle name="Note 2 2 2" xfId="34374" hidden="1"/>
    <cellStyle name="Note 2 2 2" xfId="34380" hidden="1"/>
    <cellStyle name="Note 2 2 2" xfId="34378" hidden="1"/>
    <cellStyle name="Note 2 2 2" xfId="34379" hidden="1"/>
    <cellStyle name="Note 2 2 2" xfId="34381" hidden="1"/>
    <cellStyle name="Note 2 2 2" xfId="34377" hidden="1"/>
    <cellStyle name="Note 2 2 2" xfId="34376" hidden="1"/>
    <cellStyle name="Note 2 2 2" xfId="10684" hidden="1"/>
    <cellStyle name="Note 2 2 2" xfId="28584" hidden="1"/>
    <cellStyle name="Note 2 2 2" xfId="27306" hidden="1"/>
    <cellStyle name="Note 2 2 2" xfId="6179" hidden="1"/>
    <cellStyle name="Note 2 2 2" xfId="5984" hidden="1"/>
    <cellStyle name="Note 2 2 2" xfId="32951" hidden="1"/>
    <cellStyle name="Note 2 2 2" xfId="32943" hidden="1"/>
    <cellStyle name="Note 2 2 2" xfId="31436" hidden="1"/>
    <cellStyle name="Note 2 2 2" xfId="31520" hidden="1"/>
    <cellStyle name="Note 2 2 2" xfId="30010" hidden="1"/>
    <cellStyle name="Note 2 2 2" xfId="6983" hidden="1"/>
    <cellStyle name="Note 2 2 2" xfId="16599" hidden="1"/>
    <cellStyle name="Note 2 2 2" xfId="28573" hidden="1"/>
    <cellStyle name="Note 2 2 2" xfId="28605" hidden="1"/>
    <cellStyle name="Note 2 2 2" xfId="19656" hidden="1"/>
    <cellStyle name="Note 2 2 2" xfId="8225" hidden="1"/>
    <cellStyle name="Note 2 2 2" xfId="18304" hidden="1"/>
    <cellStyle name="Note 2 2 2" xfId="7061" hidden="1"/>
    <cellStyle name="Note 2 2 2" xfId="31124" hidden="1"/>
    <cellStyle name="Note 2 2 2" xfId="25726" hidden="1"/>
    <cellStyle name="Note 2 2 2" xfId="12162" hidden="1"/>
    <cellStyle name="Note 2 2 2" xfId="15285" hidden="1"/>
    <cellStyle name="Note 2 2 2" xfId="20547" hidden="1"/>
    <cellStyle name="Note 2 2 2" xfId="30005" hidden="1"/>
    <cellStyle name="Note 2 2 2" xfId="27076" hidden="1"/>
    <cellStyle name="Note 2 2 2" xfId="27090" hidden="1"/>
    <cellStyle name="Note 2 2 2" xfId="30879" hidden="1"/>
    <cellStyle name="Note 2 2 2" xfId="6026" hidden="1"/>
    <cellStyle name="Note 2 2 2" xfId="13701" hidden="1"/>
    <cellStyle name="Note 2 2 2" xfId="24179" hidden="1"/>
    <cellStyle name="Note 2 2 2" xfId="31441" hidden="1"/>
    <cellStyle name="Note 2 2 2" xfId="22594" hidden="1"/>
    <cellStyle name="Note 2 2 2" xfId="6485" hidden="1"/>
    <cellStyle name="Note 2 2 2" xfId="12158" hidden="1"/>
    <cellStyle name="Note 2 2 2" xfId="7470" hidden="1"/>
    <cellStyle name="Note 2 2 2" xfId="25535" hidden="1"/>
    <cellStyle name="Note 2 2 2" xfId="5818" hidden="1"/>
    <cellStyle name="Note 2 2 2" xfId="21111" hidden="1"/>
    <cellStyle name="Note 2 2 2" xfId="24065" hidden="1"/>
    <cellStyle name="Note 2 2 2" xfId="27482" hidden="1"/>
    <cellStyle name="Note 2 2 2" xfId="16658" hidden="1"/>
    <cellStyle name="Note 2 2 2" xfId="6600" hidden="1"/>
    <cellStyle name="Note 2 2 2" xfId="7548" hidden="1"/>
    <cellStyle name="Note 2 2 2" xfId="16586" hidden="1"/>
    <cellStyle name="Note 2 2 2" xfId="28559" hidden="1"/>
    <cellStyle name="Note 2 2 2" xfId="26007" hidden="1"/>
    <cellStyle name="Note 2 2 2" xfId="7299" hidden="1"/>
    <cellStyle name="Note 2 2 2" xfId="30036" hidden="1"/>
    <cellStyle name="Note 2 2 2" xfId="28792" hidden="1"/>
    <cellStyle name="Note 2 2 2" xfId="18178" hidden="1"/>
    <cellStyle name="Note 2 2 2" xfId="30184" hidden="1"/>
    <cellStyle name="Note 2 2 2" xfId="28816" hidden="1"/>
    <cellStyle name="Note 2 2 2" xfId="9969" hidden="1"/>
    <cellStyle name="Note 2 2 2" xfId="25613" hidden="1"/>
    <cellStyle name="Note 2 2 2" xfId="7320" hidden="1"/>
    <cellStyle name="Note 2 2 2" xfId="28497" hidden="1"/>
    <cellStyle name="Note 2 2 2" xfId="15733" hidden="1"/>
    <cellStyle name="Note 2 2 2" xfId="22572" hidden="1"/>
    <cellStyle name="Note 2 2 2" xfId="24293" hidden="1"/>
    <cellStyle name="Note 2 2 2" xfId="27085" hidden="1"/>
    <cellStyle name="Note 2 2 2" xfId="18076" hidden="1"/>
    <cellStyle name="Note 2 2 2" xfId="9238" hidden="1"/>
    <cellStyle name="Note 2 2 2" xfId="26989" hidden="1"/>
    <cellStyle name="Note 2 2 2" xfId="6381" hidden="1"/>
    <cellStyle name="Note 2 2 2" xfId="34754" hidden="1"/>
    <cellStyle name="Note 2 2 2" xfId="34904" hidden="1"/>
    <cellStyle name="Note 2 2 2" xfId="34909" hidden="1"/>
    <cellStyle name="Note 2 2 2" xfId="34910" hidden="1"/>
    <cellStyle name="Note 2 2 2" xfId="34928" hidden="1"/>
    <cellStyle name="Note 2 2 2" xfId="34913" hidden="1"/>
    <cellStyle name="Note 2 2 2" xfId="34914" hidden="1"/>
    <cellStyle name="Note 2 2 2" xfId="34921" hidden="1"/>
    <cellStyle name="Note 2 2 2" xfId="35109" hidden="1"/>
    <cellStyle name="Note 2 2 2" xfId="35147" hidden="1"/>
    <cellStyle name="Note 2 2 2" xfId="34948" hidden="1"/>
    <cellStyle name="Note 2 2 2" xfId="34934" hidden="1"/>
    <cellStyle name="Note 2 2 2" xfId="34938" hidden="1"/>
    <cellStyle name="Note 2 2 2" xfId="35149" hidden="1"/>
    <cellStyle name="Note 2 2 2" xfId="34930" hidden="1"/>
    <cellStyle name="Note 2 2 2" xfId="35141" hidden="1"/>
    <cellStyle name="Note 2 2 2" xfId="35144" hidden="1"/>
    <cellStyle name="Note 2 2 2" xfId="34939" hidden="1"/>
    <cellStyle name="Note 2 2 2" xfId="34933" hidden="1"/>
    <cellStyle name="Note 2 2 2" xfId="35166" hidden="1"/>
    <cellStyle name="Note 2 2 2" xfId="35171" hidden="1"/>
    <cellStyle name="Note 2 2 2" xfId="35168" hidden="1"/>
    <cellStyle name="Note 2 2 2" xfId="35169" hidden="1"/>
    <cellStyle name="Note 2 2 2" xfId="35163" hidden="1"/>
    <cellStyle name="Note 2 2 2" xfId="35158" hidden="1"/>
    <cellStyle name="Note 2 2 2" xfId="35165" hidden="1"/>
    <cellStyle name="Note 2 2 2" xfId="35161" hidden="1"/>
    <cellStyle name="Note 2 2 2" xfId="35157" hidden="1"/>
    <cellStyle name="Note 2 2 2" xfId="35170" hidden="1"/>
    <cellStyle name="Note 2 2 2" xfId="35173" hidden="1"/>
    <cellStyle name="Note 2 2 2" xfId="35177" hidden="1"/>
    <cellStyle name="Note 2 2 2" xfId="35192" hidden="1"/>
    <cellStyle name="Note 2 2 2" xfId="35233" hidden="1"/>
    <cellStyle name="Note 2 2 2" xfId="35201" hidden="1"/>
    <cellStyle name="Note 2 2 2" xfId="35220" hidden="1"/>
    <cellStyle name="Note 2 2 2" xfId="35219" hidden="1"/>
    <cellStyle name="Note 2 2 2" xfId="35199" hidden="1"/>
    <cellStyle name="Note 2 2 2" xfId="35222" hidden="1"/>
    <cellStyle name="Note 2 2 2" xfId="35230" hidden="1"/>
    <cellStyle name="Note 2 2 2" xfId="35198" hidden="1"/>
    <cellStyle name="Note 2 2 2" xfId="35223" hidden="1"/>
    <cellStyle name="Note 2 2 2" xfId="35224" hidden="1"/>
    <cellStyle name="Note 2 2 2" xfId="35226" hidden="1"/>
    <cellStyle name="Note 2 2 2" xfId="35229" hidden="1"/>
    <cellStyle name="Note 2 2 2" xfId="35225" hidden="1"/>
    <cellStyle name="Note 2 2 2" xfId="35217" hidden="1"/>
    <cellStyle name="Note 2 2 2" xfId="35197" hidden="1"/>
    <cellStyle name="Note 2 2 2" xfId="35211" hidden="1"/>
    <cellStyle name="Note 2 2 2" xfId="35200" hidden="1"/>
    <cellStyle name="Note 2 2 2" xfId="35221" hidden="1"/>
    <cellStyle name="Note 2 2 2" xfId="35231" hidden="1"/>
    <cellStyle name="Note 2 2 2" xfId="35218" hidden="1"/>
    <cellStyle name="Note 2 2 2" xfId="35204" hidden="1"/>
    <cellStyle name="Note 2 2 2" xfId="35215" hidden="1"/>
    <cellStyle name="Note 2 2 2" xfId="35227" hidden="1"/>
    <cellStyle name="Note 2 2 2" xfId="35236" hidden="1"/>
    <cellStyle name="Note 2 2 2" xfId="35241" hidden="1"/>
    <cellStyle name="Note 2 2 2" xfId="35240" hidden="1"/>
    <cellStyle name="Note 2 2 2" xfId="35248" hidden="1"/>
    <cellStyle name="Note 2 2 2" xfId="35244" hidden="1"/>
    <cellStyle name="Note 2 2 2" xfId="35245" hidden="1"/>
    <cellStyle name="Note 2 2 2" xfId="35249" hidden="1"/>
    <cellStyle name="Note 2 2 2" xfId="35243" hidden="1"/>
    <cellStyle name="Note 2 2 2" xfId="35242" hidden="1"/>
    <cellStyle name="Note 2 2 2" xfId="34751" hidden="1"/>
    <cellStyle name="Note 2 2 2" xfId="35074" hidden="1"/>
    <cellStyle name="Note 2 2 2" xfId="35042" hidden="1"/>
    <cellStyle name="Note 2 2 2" xfId="35281" hidden="1"/>
    <cellStyle name="Note 2 2 2" xfId="35265" hidden="1"/>
    <cellStyle name="Note 2 2 2" xfId="34506" hidden="1"/>
    <cellStyle name="Note 2 2 2" xfId="35182" hidden="1"/>
    <cellStyle name="Note 2 2 2" xfId="35041" hidden="1"/>
    <cellStyle name="Note 2 2 2" xfId="34493" hidden="1"/>
    <cellStyle name="Note 2 2 2" xfId="34762" hidden="1"/>
    <cellStyle name="Note 2 2 2" xfId="35018" hidden="1"/>
    <cellStyle name="Note 2 2 2" xfId="34728" hidden="1"/>
    <cellStyle name="Note 2 2 2" xfId="34501" hidden="1"/>
    <cellStyle name="Note 2 2 2" xfId="7731" hidden="1"/>
    <cellStyle name="Note 2 2 2" xfId="34571" hidden="1"/>
    <cellStyle name="Note 2 2 2" xfId="34503" hidden="1"/>
    <cellStyle name="Note 2 2 2" xfId="34575" hidden="1"/>
    <cellStyle name="Note 2 2 2" xfId="35019" hidden="1"/>
    <cellStyle name="Note 2 2 2" xfId="34792" hidden="1"/>
    <cellStyle name="Note 2 2 2" xfId="34491" hidden="1"/>
    <cellStyle name="Note 2 2 2" xfId="34564" hidden="1"/>
    <cellStyle name="Note 2 2 2" xfId="35011" hidden="1"/>
    <cellStyle name="Note 2 2 2" xfId="34562" hidden="1"/>
    <cellStyle name="Note 2 2 2" xfId="35012" hidden="1"/>
    <cellStyle name="Note 2 2 2" xfId="35014" hidden="1"/>
    <cellStyle name="Note 2 2 2" xfId="34567" hidden="1"/>
    <cellStyle name="Note 2 2 2" xfId="34565" hidden="1"/>
    <cellStyle name="Note 2 2 2" xfId="35015" hidden="1"/>
    <cellStyle name="Note 2 2 2" xfId="34515" hidden="1"/>
    <cellStyle name="Note 2 2 2" xfId="34563" hidden="1"/>
    <cellStyle name="Note 2 2 2" xfId="34560" hidden="1"/>
    <cellStyle name="Note 2 2 2" xfId="12176" hidden="1"/>
    <cellStyle name="Note 2 2 2" xfId="35296" hidden="1"/>
    <cellStyle name="Note 2 2 2" xfId="35334" hidden="1"/>
    <cellStyle name="Note 2 2 2" xfId="35304" hidden="1"/>
    <cellStyle name="Note 2 2 2" xfId="35321" hidden="1"/>
    <cellStyle name="Note 2 2 2" xfId="35320" hidden="1"/>
    <cellStyle name="Note 2 2 2" xfId="35302" hidden="1"/>
    <cellStyle name="Note 2 2 2" xfId="35323" hidden="1"/>
    <cellStyle name="Note 2 2 2" xfId="35331" hidden="1"/>
    <cellStyle name="Note 2 2 2" xfId="35301" hidden="1"/>
    <cellStyle name="Note 2 2 2" xfId="35324" hidden="1"/>
    <cellStyle name="Note 2 2 2" xfId="35325" hidden="1"/>
    <cellStyle name="Note 2 2 2" xfId="35327" hidden="1"/>
    <cellStyle name="Note 2 2 2" xfId="35330" hidden="1"/>
    <cellStyle name="Note 2 2 2" xfId="35326" hidden="1"/>
    <cellStyle name="Note 2 2 2" xfId="35318" hidden="1"/>
    <cellStyle name="Note 2 2 2" xfId="35300" hidden="1"/>
    <cellStyle name="Note 2 2 2" xfId="35313" hidden="1"/>
    <cellStyle name="Note 2 2 2" xfId="35303" hidden="1"/>
    <cellStyle name="Note 2 2 2" xfId="35322" hidden="1"/>
    <cellStyle name="Note 2 2 2" xfId="35332" hidden="1"/>
    <cellStyle name="Note 2 2 2" xfId="35319" hidden="1"/>
    <cellStyle name="Note 2 2 2" xfId="35306" hidden="1"/>
    <cellStyle name="Note 2 2 2" xfId="35317" hidden="1"/>
    <cellStyle name="Note 2 2 2" xfId="35328" hidden="1"/>
    <cellStyle name="Note 2 2 2" xfId="35337" hidden="1"/>
    <cellStyle name="Note 2 2 2" xfId="35343" hidden="1"/>
    <cellStyle name="Note 2 2 2" xfId="35342" hidden="1"/>
    <cellStyle name="Note 2 2 2" xfId="35350" hidden="1"/>
    <cellStyle name="Note 2 2 2" xfId="35347" hidden="1"/>
    <cellStyle name="Note 2 2 2" xfId="35348" hidden="1"/>
    <cellStyle name="Note 2 2 2" xfId="35352" hidden="1"/>
    <cellStyle name="Note 2 2 2" xfId="35346" hidden="1"/>
    <cellStyle name="Note 2 2 2" xfId="35345" hidden="1"/>
    <cellStyle name="Note 2 2 2" xfId="35114" hidden="1"/>
    <cellStyle name="Note 2 2 2" xfId="34636" hidden="1"/>
    <cellStyle name="Note 2 2 2" xfId="34957" hidden="1"/>
    <cellStyle name="Note 2 2 2" xfId="34843" hidden="1"/>
    <cellStyle name="Note 2 2 2" xfId="34907" hidden="1"/>
    <cellStyle name="Note 2 2 2" xfId="34837" hidden="1"/>
    <cellStyle name="Note 2 2 2" xfId="34958" hidden="1"/>
    <cellStyle name="Note 2 2 2" xfId="35180" hidden="1"/>
    <cellStyle name="Note 2 2 2" xfId="34983" hidden="1"/>
    <cellStyle name="Note 2 2 2" xfId="34999" hidden="1"/>
    <cellStyle name="Note 2 2 2" xfId="34527" hidden="1"/>
    <cellStyle name="Note 2 2 2" xfId="34658" hidden="1"/>
    <cellStyle name="Note 2 2 2" xfId="35140" hidden="1"/>
    <cellStyle name="Note 2 2 2" xfId="34730" hidden="1"/>
    <cellStyle name="Note 2 2 2" xfId="34860" hidden="1"/>
    <cellStyle name="Note 2 2 2" xfId="34990" hidden="1"/>
    <cellStyle name="Note 2 2 2" xfId="34460" hidden="1"/>
    <cellStyle name="Note 2 2 2" xfId="35092" hidden="1"/>
    <cellStyle name="Note 2 2 2" xfId="34609" hidden="1"/>
    <cellStyle name="Note 2 2 2" xfId="34432" hidden="1"/>
    <cellStyle name="Note 2 2 2" xfId="35367" hidden="1"/>
    <cellStyle name="Note 2 2 2" xfId="35275" hidden="1"/>
    <cellStyle name="Note 2 2 2" xfId="34738" hidden="1"/>
    <cellStyle name="Note 2 2 2" xfId="35127" hidden="1"/>
    <cellStyle name="Note 2 2 2" xfId="35357" hidden="1"/>
    <cellStyle name="Note 2 2 2" xfId="34430" hidden="1"/>
    <cellStyle name="Note 2 2 2" xfId="34697" hidden="1"/>
    <cellStyle name="Note 2 2 2" xfId="34613" hidden="1"/>
    <cellStyle name="Note 2 2 2" xfId="34706" hidden="1"/>
    <cellStyle name="Note 2 2 2" xfId="35368" hidden="1"/>
    <cellStyle name="Note 2 2 2" xfId="35371" hidden="1"/>
    <cellStyle name="Note 2 2 2" xfId="35383" hidden="1"/>
    <cellStyle name="Note 2 2 2" xfId="35425" hidden="1"/>
    <cellStyle name="Note 2 2 2" xfId="35392" hidden="1"/>
    <cellStyle name="Note 2 2 2" xfId="35411" hidden="1"/>
    <cellStyle name="Note 2 2 2" xfId="35410" hidden="1"/>
    <cellStyle name="Note 2 2 2" xfId="35390" hidden="1"/>
    <cellStyle name="Note 2 2 2" xfId="35413" hidden="1"/>
    <cellStyle name="Note 2 2 2" xfId="35421" hidden="1"/>
    <cellStyle name="Note 2 2 2" xfId="35389" hidden="1"/>
    <cellStyle name="Note 2 2 2" xfId="35414" hidden="1"/>
    <cellStyle name="Note 2 2 2" xfId="35415" hidden="1"/>
    <cellStyle name="Note 2 2 2" xfId="35417" hidden="1"/>
    <cellStyle name="Note 2 2 2" xfId="35420" hidden="1"/>
    <cellStyle name="Note 2 2 2" xfId="35416" hidden="1"/>
    <cellStyle name="Note 2 2 2" xfId="35406" hidden="1"/>
    <cellStyle name="Note 2 2 2" xfId="35388" hidden="1"/>
    <cellStyle name="Note 2 2 2" xfId="35401" hidden="1"/>
    <cellStyle name="Note 2 2 2" xfId="35391" hidden="1"/>
    <cellStyle name="Note 2 2 2" xfId="35412" hidden="1"/>
    <cellStyle name="Note 2 2 2" xfId="35422" hidden="1"/>
    <cellStyle name="Note 2 2 2" xfId="35407" hidden="1"/>
    <cellStyle name="Note 2 2 2" xfId="35395" hidden="1"/>
    <cellStyle name="Note 2 2 2" xfId="35405" hidden="1"/>
    <cellStyle name="Note 2 2 2" xfId="35418" hidden="1"/>
    <cellStyle name="Note 2 2 2" xfId="35428" hidden="1"/>
    <cellStyle name="Note 2 2 2" xfId="35433" hidden="1"/>
    <cellStyle name="Note 2 2 2" xfId="35432" hidden="1"/>
    <cellStyle name="Note 2 2 2" xfId="35439" hidden="1"/>
    <cellStyle name="Note 2 2 2" xfId="35437" hidden="1"/>
    <cellStyle name="Note 2 2 2" xfId="35438" hidden="1"/>
    <cellStyle name="Note 2 2 2" xfId="35441" hidden="1"/>
    <cellStyle name="Note 2 2 2" xfId="35436" hidden="1"/>
    <cellStyle name="Note 2 2 2" xfId="35435" hidden="1"/>
    <cellStyle name="Note 2 2 2" xfId="34544" hidden="1"/>
    <cellStyle name="Note 2 2 2" xfId="34759" hidden="1"/>
    <cellStyle name="Note 2 2 2" xfId="34977" hidden="1"/>
    <cellStyle name="Note 2 2 2" xfId="34583" hidden="1"/>
    <cellStyle name="Note 2 2 2" xfId="35023" hidden="1"/>
    <cellStyle name="Note 2 2 2" xfId="34498" hidden="1"/>
    <cellStyle name="Note 2 2 2" xfId="35103" hidden="1"/>
    <cellStyle name="Note 2 2 2" xfId="34580" hidden="1"/>
    <cellStyle name="Note 2 2 2" xfId="34981" hidden="1"/>
    <cellStyle name="Note 2 2 2" xfId="34651" hidden="1"/>
    <cellStyle name="Note 2 2 2" xfId="34831" hidden="1"/>
    <cellStyle name="Note 2 2 2" xfId="34650" hidden="1"/>
    <cellStyle name="Note 2 2 2" xfId="34988" hidden="1"/>
    <cellStyle name="Note 2 2 2" xfId="34908" hidden="1"/>
    <cellStyle name="Note 2 2 2" xfId="34642" hidden="1"/>
    <cellStyle name="Note 2 2 2" xfId="34438" hidden="1"/>
    <cellStyle name="Note 2 2 2" xfId="35196" hidden="1"/>
    <cellStyle name="Note 2 2 2" xfId="34731" hidden="1"/>
    <cellStyle name="Note 2 2 2" xfId="35349" hidden="1"/>
    <cellStyle name="Note 2 2 2" xfId="34839" hidden="1"/>
    <cellStyle name="Note 2 2 2" xfId="35258" hidden="1"/>
    <cellStyle name="Note 2 2 2" xfId="34582" hidden="1"/>
    <cellStyle name="Note 2 2 2" xfId="34479" hidden="1"/>
    <cellStyle name="Note 2 2 2" xfId="35164" hidden="1"/>
    <cellStyle name="Note 2 2 2" xfId="34746" hidden="1"/>
    <cellStyle name="Note 2 2 2" xfId="34659" hidden="1"/>
    <cellStyle name="Note 2 2 2" xfId="34788" hidden="1"/>
    <cellStyle name="Note 2 2 2" xfId="34638" hidden="1"/>
    <cellStyle name="Note 2 2 2" xfId="34689" hidden="1"/>
    <cellStyle name="Note 2 2 2" xfId="35021" hidden="1"/>
    <cellStyle name="Note 2 2 2" xfId="35080" hidden="1"/>
    <cellStyle name="Note 2 2 2" xfId="34892" hidden="1"/>
    <cellStyle name="Note 2 2 2" xfId="35464" hidden="1"/>
    <cellStyle name="Note 2 2 2" xfId="35504" hidden="1"/>
    <cellStyle name="Note 2 2 2" xfId="35472" hidden="1"/>
    <cellStyle name="Note 2 2 2" xfId="35490" hidden="1"/>
    <cellStyle name="Note 2 2 2" xfId="35489" hidden="1"/>
    <cellStyle name="Note 2 2 2" xfId="35470" hidden="1"/>
    <cellStyle name="Note 2 2 2" xfId="35492" hidden="1"/>
    <cellStyle name="Note 2 2 2" xfId="35500" hidden="1"/>
    <cellStyle name="Note 2 2 2" xfId="35469" hidden="1"/>
    <cellStyle name="Note 2 2 2" xfId="35493" hidden="1"/>
    <cellStyle name="Note 2 2 2" xfId="35494" hidden="1"/>
    <cellStyle name="Note 2 2 2" xfId="35496" hidden="1"/>
    <cellStyle name="Note 2 2 2" xfId="35499" hidden="1"/>
    <cellStyle name="Note 2 2 2" xfId="35495" hidden="1"/>
    <cellStyle name="Note 2 2 2" xfId="35486" hidden="1"/>
    <cellStyle name="Note 2 2 2" xfId="35468" hidden="1"/>
    <cellStyle name="Note 2 2 2" xfId="35481" hidden="1"/>
    <cellStyle name="Note 2 2 2" xfId="35471" hidden="1"/>
    <cellStyle name="Note 2 2 2" xfId="35491" hidden="1"/>
    <cellStyle name="Note 2 2 2" xfId="35501" hidden="1"/>
    <cellStyle name="Note 2 2 2" xfId="35487" hidden="1"/>
    <cellStyle name="Note 2 2 2" xfId="35475" hidden="1"/>
    <cellStyle name="Note 2 2 2" xfId="35485" hidden="1"/>
    <cellStyle name="Note 2 2 2" xfId="35497" hidden="1"/>
    <cellStyle name="Note 2 2 2" xfId="35507" hidden="1"/>
    <cellStyle name="Note 2 2 2" xfId="35513" hidden="1"/>
    <cellStyle name="Note 2 2 2" xfId="35512" hidden="1"/>
    <cellStyle name="Note 2 2 2" xfId="35521" hidden="1"/>
    <cellStyle name="Note 2 2 2" xfId="35516" hidden="1"/>
    <cellStyle name="Note 2 2 2" xfId="35518" hidden="1"/>
    <cellStyle name="Note 2 2 2" xfId="35522" hidden="1"/>
    <cellStyle name="Note 2 2 2" xfId="35515" hidden="1"/>
    <cellStyle name="Note 2 2 2" xfId="35514" hidden="1"/>
    <cellStyle name="Note 2 2 2" xfId="35448" hidden="1"/>
    <cellStyle name="Note 2 2 2" xfId="35446" hidden="1"/>
    <cellStyle name="Note 2 2 2" xfId="35277" hidden="1"/>
    <cellStyle name="Note 2 2 2" xfId="34427" hidden="1"/>
    <cellStyle name="Note 2 2 2" xfId="35067" hidden="1"/>
    <cellStyle name="Note 2 2 2" xfId="34836" hidden="1"/>
    <cellStyle name="Note 2 2 2" xfId="35098" hidden="1"/>
    <cellStyle name="Note 2 2 2" xfId="35272" hidden="1"/>
    <cellStyle name="Note 2 2 2" xfId="34566" hidden="1"/>
    <cellStyle name="Note 2 2 2" xfId="34467" hidden="1"/>
    <cellStyle name="Note 2 2 2" xfId="34858" hidden="1"/>
    <cellStyle name="Note 2 2 2" xfId="35444" hidden="1"/>
    <cellStyle name="Note 2 2 2" xfId="34800" hidden="1"/>
    <cellStyle name="Note 2 2 2" xfId="35123" hidden="1"/>
    <cellStyle name="Note 2 2 2" xfId="34779" hidden="1"/>
    <cellStyle name="Note 2 2 2" xfId="34962" hidden="1"/>
    <cellStyle name="Note 2 2 2" xfId="34573" hidden="1"/>
    <cellStyle name="Note 2 2 2" xfId="34974" hidden="1"/>
    <cellStyle name="Note 2 2 2" xfId="34705" hidden="1"/>
    <cellStyle name="Note 2 2 2" xfId="34987" hidden="1"/>
    <cellStyle name="Note 2 2 2" xfId="34618" hidden="1"/>
    <cellStyle name="Note 2 2 2" xfId="35372" hidden="1"/>
    <cellStyle name="Note 2 2 2" xfId="35051" hidden="1"/>
    <cellStyle name="Note 2 2 2" xfId="35048" hidden="1"/>
    <cellStyle name="Note 2 2 2" xfId="34703" hidden="1"/>
    <cellStyle name="Note 2 2 2" xfId="34620" hidden="1"/>
    <cellStyle name="Note 2 2 2" xfId="34711" hidden="1"/>
    <cellStyle name="Note 2 2 2" xfId="34980" hidden="1"/>
    <cellStyle name="Note 2 2 2" xfId="35450" hidden="1"/>
    <cellStyle name="Note 2 2 2" xfId="34570" hidden="1"/>
    <cellStyle name="Note 2 2 2" xfId="34993" hidden="1"/>
    <cellStyle name="Note 2 2 2" xfId="35541" hidden="1"/>
    <cellStyle name="Note 2 2 2" xfId="35581" hidden="1"/>
    <cellStyle name="Note 2 2 2" xfId="35549" hidden="1"/>
    <cellStyle name="Note 2 2 2" xfId="35568" hidden="1"/>
    <cellStyle name="Note 2 2 2" xfId="35567" hidden="1"/>
    <cellStyle name="Note 2 2 2" xfId="35547" hidden="1"/>
    <cellStyle name="Note 2 2 2" xfId="35570" hidden="1"/>
    <cellStyle name="Note 2 2 2" xfId="35578" hidden="1"/>
    <cellStyle name="Note 2 2 2" xfId="35546" hidden="1"/>
    <cellStyle name="Note 2 2 2" xfId="35571" hidden="1"/>
    <cellStyle name="Note 2 2 2" xfId="35572" hidden="1"/>
    <cellStyle name="Note 2 2 2" xfId="35574" hidden="1"/>
    <cellStyle name="Note 2 2 2" xfId="35577" hidden="1"/>
    <cellStyle name="Note 2 2 2" xfId="35573" hidden="1"/>
    <cellStyle name="Note 2 2 2" xfId="35564" hidden="1"/>
    <cellStyle name="Note 2 2 2" xfId="35545" hidden="1"/>
    <cellStyle name="Note 2 2 2" xfId="35558" hidden="1"/>
    <cellStyle name="Note 2 2 2" xfId="35548" hidden="1"/>
    <cellStyle name="Note 2 2 2" xfId="35569" hidden="1"/>
    <cellStyle name="Note 2 2 2" xfId="35579" hidden="1"/>
    <cellStyle name="Note 2 2 2" xfId="35565" hidden="1"/>
    <cellStyle name="Note 2 2 2" xfId="35552" hidden="1"/>
    <cellStyle name="Note 2 2 2" xfId="35562" hidden="1"/>
    <cellStyle name="Note 2 2 2" xfId="35575" hidden="1"/>
    <cellStyle name="Note 2 2 2" xfId="35584" hidden="1"/>
    <cellStyle name="Note 2 2 2" xfId="35588" hidden="1"/>
    <cellStyle name="Note 2 2 2" xfId="35587" hidden="1"/>
    <cellStyle name="Note 2 2 2" xfId="35594" hidden="1"/>
    <cellStyle name="Note 2 2 2" xfId="35591" hidden="1"/>
    <cellStyle name="Note 2 2 2" xfId="35592" hidden="1"/>
    <cellStyle name="Note 2 2 2" xfId="35595" hidden="1"/>
    <cellStyle name="Note 2 2 2" xfId="35590" hidden="1"/>
    <cellStyle name="Note 2 2 2" xfId="35589" hidden="1"/>
    <cellStyle name="Note 2 2 2" xfId="34774" hidden="1"/>
    <cellStyle name="Note 2 2 2" xfId="35054" hidden="1"/>
    <cellStyle name="Note 2 2 2" xfId="35101" hidden="1"/>
    <cellStyle name="Note 2 2 2" xfId="35520" hidden="1"/>
    <cellStyle name="Note 2 2 2" xfId="35033" hidden="1"/>
    <cellStyle name="Note 2 2 2" xfId="35024" hidden="1"/>
    <cellStyle name="Note 2 2 2" xfId="34744" hidden="1"/>
    <cellStyle name="Note 2 2 2" xfId="35609" hidden="1"/>
    <cellStyle name="Note 2 2 2" xfId="35373" hidden="1"/>
    <cellStyle name="Note 2 2 2" xfId="34778" hidden="1"/>
    <cellStyle name="Note 2 2 2" xfId="34912" hidden="1"/>
    <cellStyle name="Note 2 2 2" xfId="35604" hidden="1"/>
    <cellStyle name="Note 2 2 2" xfId="34545" hidden="1"/>
    <cellStyle name="Note 2 2 2" xfId="34838" hidden="1"/>
    <cellStyle name="Note 2 2 2" xfId="35136" hidden="1"/>
    <cellStyle name="Note 2 2 2" xfId="34601" hidden="1"/>
    <cellStyle name="Note 2 2 2" xfId="35008" hidden="1"/>
    <cellStyle name="Note 2 2 2" xfId="34593" hidden="1"/>
    <cellStyle name="Note 2 2 2" xfId="35264" hidden="1"/>
    <cellStyle name="Note 2 2 2" xfId="34457" hidden="1"/>
    <cellStyle name="Note 2 2 2" xfId="34574" hidden="1"/>
    <cellStyle name="Note 2 2 2" xfId="35036" hidden="1"/>
    <cellStyle name="Note 2 2 2" xfId="34496" hidden="1"/>
    <cellStyle name="Note 2 2 2" xfId="34481" hidden="1"/>
    <cellStyle name="Note 2 2 2" xfId="35178" hidden="1"/>
    <cellStyle name="Note 2 2 2" xfId="34436" hidden="1"/>
    <cellStyle name="Note 2 2 2" xfId="34979" hidden="1"/>
    <cellStyle name="Note 2 2 2" xfId="35151" hidden="1"/>
    <cellStyle name="Note 2 2 2" xfId="34965" hidden="1"/>
    <cellStyle name="Note 2 2 2" xfId="34856" hidden="1"/>
    <cellStyle name="Note 2 2 2" xfId="34714" hidden="1"/>
    <cellStyle name="Note 2 2 2" xfId="34841" hidden="1"/>
    <cellStyle name="Note 2 2 2" xfId="35624" hidden="1"/>
    <cellStyle name="Note 2 2 2" xfId="35667" hidden="1"/>
    <cellStyle name="Note 2 2 2" xfId="35632" hidden="1"/>
    <cellStyle name="Note 2 2 2" xfId="35651" hidden="1"/>
    <cellStyle name="Note 2 2 2" xfId="35650" hidden="1"/>
    <cellStyle name="Note 2 2 2" xfId="35630" hidden="1"/>
    <cellStyle name="Note 2 2 2" xfId="35654" hidden="1"/>
    <cellStyle name="Note 2 2 2" xfId="35663" hidden="1"/>
    <cellStyle name="Note 2 2 2" xfId="35629" hidden="1"/>
    <cellStyle name="Note 2 2 2" xfId="35655" hidden="1"/>
    <cellStyle name="Note 2 2 2" xfId="35656" hidden="1"/>
    <cellStyle name="Note 2 2 2" xfId="35658" hidden="1"/>
    <cellStyle name="Note 2 2 2" xfId="35662" hidden="1"/>
    <cellStyle name="Note 2 2 2" xfId="35657" hidden="1"/>
    <cellStyle name="Note 2 2 2" xfId="35647" hidden="1"/>
    <cellStyle name="Note 2 2 2" xfId="35628" hidden="1"/>
    <cellStyle name="Note 2 2 2" xfId="35642" hidden="1"/>
    <cellStyle name="Note 2 2 2" xfId="35631" hidden="1"/>
    <cellStyle name="Note 2 2 2" xfId="35652" hidden="1"/>
    <cellStyle name="Note 2 2 2" xfId="35664" hidden="1"/>
    <cellStyle name="Note 2 2 2" xfId="35648" hidden="1"/>
    <cellStyle name="Note 2 2 2" xfId="35635" hidden="1"/>
    <cellStyle name="Note 2 2 2" xfId="35646" hidden="1"/>
    <cellStyle name="Note 2 2 2" xfId="35660" hidden="1"/>
    <cellStyle name="Note 2 2 2" xfId="35670" hidden="1"/>
    <cellStyle name="Note 2 2 2" xfId="35675" hidden="1"/>
    <cellStyle name="Note 2 2 2" xfId="35674" hidden="1"/>
    <cellStyle name="Note 2 2 2" xfId="35681" hidden="1"/>
    <cellStyle name="Note 2 2 2" xfId="35678" hidden="1"/>
    <cellStyle name="Note 2 2 2" xfId="35679" hidden="1"/>
    <cellStyle name="Note 2 2 2" xfId="35682" hidden="1"/>
    <cellStyle name="Note 2 2 2" xfId="35677" hidden="1"/>
    <cellStyle name="Note 2 2 2" xfId="35676" hidden="1"/>
    <cellStyle name="Note 2 2 2" xfId="35095" hidden="1"/>
    <cellStyle name="Note 2 2 2" xfId="35692" hidden="1"/>
    <cellStyle name="Note 2 2 2" xfId="34787" hidden="1"/>
    <cellStyle name="Note 2 2 2" xfId="34548" hidden="1"/>
    <cellStyle name="Note 2 2 2" xfId="34559" hidden="1"/>
    <cellStyle name="Note 2 2 2" xfId="34915" hidden="1"/>
    <cellStyle name="Note 2 2 2" xfId="35049" hidden="1"/>
    <cellStyle name="Note 2 2 2" xfId="34722" hidden="1"/>
    <cellStyle name="Note 2 2 2" xfId="34846" hidden="1"/>
    <cellStyle name="Note 2 2 2" xfId="34953" hidden="1"/>
    <cellStyle name="Note 2 2 2" xfId="34644" hidden="1"/>
    <cellStyle name="Note 2 2 2" xfId="34994" hidden="1"/>
    <cellStyle name="Note 2 2 2" xfId="34589" hidden="1"/>
    <cellStyle name="Note 2 2 2" xfId="34773" hidden="1"/>
    <cellStyle name="Note 2 2 2" xfId="35100" hidden="1"/>
    <cellStyle name="Note 2 2 2" xfId="35375" hidden="1"/>
    <cellStyle name="Note 2 2 2" xfId="34499" hidden="1"/>
    <cellStyle name="Note 2 2 2" xfId="34829" hidden="1"/>
    <cellStyle name="Note 2 2 2" xfId="34591" hidden="1"/>
    <cellStyle name="Note 2 2 2" xfId="35252" hidden="1"/>
    <cellStyle name="Note 2 2 2" xfId="34702" hidden="1"/>
    <cellStyle name="Note 2 2 2" xfId="35044" hidden="1"/>
    <cellStyle name="Note 2 2 2" xfId="34547" hidden="1"/>
    <cellStyle name="Note 2 2 2" xfId="34830" hidden="1"/>
    <cellStyle name="Note 2 2 2" xfId="34470" hidden="1"/>
    <cellStyle name="Note 2 2 2" xfId="34523" hidden="1"/>
    <cellStyle name="Note 2 2 2" xfId="35121" hidden="1"/>
    <cellStyle name="Note 2 2 2" xfId="35038" hidden="1"/>
    <cellStyle name="Note 2 2 2" xfId="34557" hidden="1"/>
    <cellStyle name="Note 2 2 2" xfId="35282" hidden="1"/>
    <cellStyle name="Note 2 2 2" xfId="35695" hidden="1"/>
    <cellStyle name="Note 2 2 2" xfId="35710" hidden="1"/>
    <cellStyle name="Note 2 2 2" xfId="35747" hidden="1"/>
    <cellStyle name="Note 2 2 2" xfId="35718" hidden="1"/>
    <cellStyle name="Note 2 2 2" xfId="35734" hidden="1"/>
    <cellStyle name="Note 2 2 2" xfId="35733" hidden="1"/>
    <cellStyle name="Note 2 2 2" xfId="35716" hidden="1"/>
    <cellStyle name="Note 2 2 2" xfId="35736" hidden="1"/>
    <cellStyle name="Note 2 2 2" xfId="35744" hidden="1"/>
    <cellStyle name="Note 2 2 2" xfId="35715" hidden="1"/>
    <cellStyle name="Note 2 2 2" xfId="35737" hidden="1"/>
    <cellStyle name="Note 2 2 2" xfId="35738" hidden="1"/>
    <cellStyle name="Note 2 2 2" xfId="35740" hidden="1"/>
    <cellStyle name="Note 2 2 2" xfId="35743" hidden="1"/>
    <cellStyle name="Note 2 2 2" xfId="35739" hidden="1"/>
    <cellStyle name="Note 2 2 2" xfId="35731" hidden="1"/>
    <cellStyle name="Note 2 2 2" xfId="35714" hidden="1"/>
    <cellStyle name="Note 2 2 2" xfId="35726" hidden="1"/>
    <cellStyle name="Note 2 2 2" xfId="35717" hidden="1"/>
    <cellStyle name="Note 2 2 2" xfId="35735" hidden="1"/>
    <cellStyle name="Note 2 2 2" xfId="35745" hidden="1"/>
    <cellStyle name="Note 2 2 2" xfId="35732" hidden="1"/>
    <cellStyle name="Note 2 2 2" xfId="35720" hidden="1"/>
    <cellStyle name="Note 2 2 2" xfId="35730" hidden="1"/>
    <cellStyle name="Note 2 2 2" xfId="35741" hidden="1"/>
    <cellStyle name="Note 2 2 2" xfId="35750" hidden="1"/>
    <cellStyle name="Note 2 2 2" xfId="35754" hidden="1"/>
    <cellStyle name="Note 2 2 2" xfId="35753" hidden="1"/>
    <cellStyle name="Note 2 2 2" xfId="35761" hidden="1"/>
    <cellStyle name="Note 2 2 2" xfId="35757" hidden="1"/>
    <cellStyle name="Note 2 2 2" xfId="35759" hidden="1"/>
    <cellStyle name="Note 2 2 2" xfId="35762" hidden="1"/>
    <cellStyle name="Note 2 2 2" xfId="35756" hidden="1"/>
    <cellStyle name="Note 2 2 2" xfId="35755" hidden="1"/>
    <cellStyle name="Note 2 2 2" xfId="34922" hidden="1"/>
    <cellStyle name="Note 2 2 2" xfId="35527" hidden="1"/>
    <cellStyle name="Note 2 2 2" xfId="34937" hidden="1"/>
    <cellStyle name="Note 2 2 2" xfId="34510" hidden="1"/>
    <cellStyle name="Note 2 2 2" xfId="34947" hidden="1"/>
    <cellStyle name="Note 2 2 2" xfId="35094" hidden="1"/>
    <cellStyle name="Note 2 2 2" xfId="34804" hidden="1"/>
    <cellStyle name="Note 2 2 2" xfId="35028" hidden="1"/>
    <cellStyle name="Note 2 2 2" xfId="34758" hidden="1"/>
    <cellStyle name="Note 2 2 2" xfId="34889" hidden="1"/>
    <cellStyle name="Note 2 2 2" xfId="35455" hidden="1"/>
    <cellStyle name="Note 2 2 2" xfId="35274" hidden="1"/>
    <cellStyle name="Note 2 2 2" xfId="34664" hidden="1"/>
    <cellStyle name="Note 2 2 2" xfId="35596" hidden="1"/>
    <cellStyle name="Note 2 2 2" xfId="34579" hidden="1"/>
    <cellStyle name="Note 2 2 2" xfId="35638" hidden="1"/>
    <cellStyle name="Note 2 2 2" xfId="34569" hidden="1"/>
    <cellStyle name="Note 2 2 2" xfId="34832" hidden="1"/>
    <cellStyle name="Note 2 2 2" xfId="35600" hidden="1"/>
    <cellStyle name="Note 2 2 2" xfId="34656" hidden="1"/>
    <cellStyle name="Note 2 2 2" xfId="34824" hidden="1"/>
    <cellStyle name="Note 2 2 2" xfId="34480" hidden="1"/>
    <cellStyle name="Note 2 2 2" xfId="34729" hidden="1"/>
    <cellStyle name="Note 2 2 2" xfId="34550" hidden="1"/>
    <cellStyle name="Note 2 2 2" xfId="34742" hidden="1"/>
    <cellStyle name="Note 2 2 2" xfId="34989" hidden="1"/>
    <cellStyle name="Note 2 2 2" xfId="35353" hidden="1"/>
    <cellStyle name="Note 2 2 2" xfId="34954" hidden="1"/>
    <cellStyle name="Note 2 2 2" xfId="35055" hidden="1"/>
    <cellStyle name="Note 2 2 2" xfId="35096" hidden="1"/>
    <cellStyle name="Note 2 2 2" xfId="34507" hidden="1"/>
    <cellStyle name="Note 2 2 2" xfId="35767" hidden="1"/>
    <cellStyle name="Note 2 2 2" xfId="35775" hidden="1"/>
    <cellStyle name="Note 2 2 2" xfId="35809" hidden="1"/>
    <cellStyle name="Note 2 2 2" xfId="35783" hidden="1"/>
    <cellStyle name="Note 2 2 2" xfId="35796" hidden="1"/>
    <cellStyle name="Note 2 2 2" xfId="35795" hidden="1"/>
    <cellStyle name="Note 2 2 2" xfId="35781" hidden="1"/>
    <cellStyle name="Note 2 2 2" xfId="35798" hidden="1"/>
    <cellStyle name="Note 2 2 2" xfId="35806" hidden="1"/>
    <cellStyle name="Note 2 2 2" xfId="35780" hidden="1"/>
    <cellStyle name="Note 2 2 2" xfId="35799" hidden="1"/>
    <cellStyle name="Note 2 2 2" xfId="35800" hidden="1"/>
    <cellStyle name="Note 2 2 2" xfId="35802" hidden="1"/>
    <cellStyle name="Note 2 2 2" xfId="35805" hidden="1"/>
    <cellStyle name="Note 2 2 2" xfId="35801" hidden="1"/>
    <cellStyle name="Note 2 2 2" xfId="35793" hidden="1"/>
    <cellStyle name="Note 2 2 2" xfId="35779" hidden="1"/>
    <cellStyle name="Note 2 2 2" xfId="35789" hidden="1"/>
    <cellStyle name="Note 2 2 2" xfId="35782" hidden="1"/>
    <cellStyle name="Note 2 2 2" xfId="35797" hidden="1"/>
    <cellStyle name="Note 2 2 2" xfId="35807" hidden="1"/>
    <cellStyle name="Note 2 2 2" xfId="35794" hidden="1"/>
    <cellStyle name="Note 2 2 2" xfId="35785" hidden="1"/>
    <cellStyle name="Note 2 2 2" xfId="35792" hidden="1"/>
    <cellStyle name="Note 2 2 2" xfId="35803" hidden="1"/>
    <cellStyle name="Note 2 2 2" xfId="35812" hidden="1"/>
    <cellStyle name="Note 2 2 2" xfId="35816" hidden="1"/>
    <cellStyle name="Note 2 2 2" xfId="35815" hidden="1"/>
    <cellStyle name="Note 2 2 2" xfId="35821" hidden="1"/>
    <cellStyle name="Note 2 2 2" xfId="35819" hidden="1"/>
    <cellStyle name="Note 2 2 2" xfId="35820" hidden="1"/>
    <cellStyle name="Note 2 2 2" xfId="35822" hidden="1"/>
    <cellStyle name="Note 2 2 2" xfId="35818" hidden="1"/>
    <cellStyle name="Note 2 2 2" xfId="35817" hidden="1"/>
    <cellStyle name="Note 2 2 2" xfId="33109" hidden="1"/>
    <cellStyle name="Note 2 2 2" xfId="22866" hidden="1"/>
    <cellStyle name="Note 2 2 2" xfId="18119" hidden="1"/>
    <cellStyle name="Note 2 2 2" xfId="22638" hidden="1"/>
    <cellStyle name="Note 2 2 2" xfId="18137" hidden="1"/>
    <cellStyle name="Note 2 2 2" xfId="22636" hidden="1"/>
    <cellStyle name="Note 2 2 2" xfId="31505" hidden="1"/>
    <cellStyle name="Note 2 2 2" xfId="7362" hidden="1"/>
    <cellStyle name="Note 2 2 2" xfId="28568" hidden="1"/>
    <cellStyle name="Note 2 2 2" xfId="34443" hidden="1"/>
    <cellStyle name="Note 2 2 2" xfId="29995" hidden="1"/>
    <cellStyle name="Note 2 2 2" xfId="30425" hidden="1"/>
    <cellStyle name="Note 2 2 2" xfId="22764" hidden="1"/>
    <cellStyle name="Note 2 2 2" xfId="6016" hidden="1"/>
    <cellStyle name="Note 2 2 2" xfId="21847" hidden="1"/>
    <cellStyle name="Note 2 2 2" xfId="7500" hidden="1"/>
    <cellStyle name="Note 2 2 2" xfId="24345" hidden="1"/>
    <cellStyle name="Note 2 2 2" xfId="32327" hidden="1"/>
    <cellStyle name="Note 2 2 2" xfId="13598" hidden="1"/>
    <cellStyle name="Note 2 2 2" xfId="21093" hidden="1"/>
    <cellStyle name="Note 2 2 2" xfId="12305" hidden="1"/>
    <cellStyle name="Note 2 2 2" xfId="6153" hidden="1"/>
    <cellStyle name="Note 2 2 2" xfId="5772" hidden="1"/>
    <cellStyle name="Note 2 2 2" xfId="21823" hidden="1"/>
    <cellStyle name="Note 2 2 2" xfId="7100" hidden="1"/>
    <cellStyle name="Note 2 2 2" xfId="19707" hidden="1"/>
    <cellStyle name="Note 2 2 2" xfId="7677" hidden="1"/>
    <cellStyle name="Note 2 2 2" xfId="30717" hidden="1"/>
    <cellStyle name="Note 2 2 2" xfId="6445" hidden="1"/>
    <cellStyle name="Note 2 2 2" xfId="6898" hidden="1"/>
    <cellStyle name="Note 2 2 2" xfId="7365" hidden="1"/>
    <cellStyle name="Note 2 2 2" xfId="22615" hidden="1"/>
    <cellStyle name="Note 2 2 2" xfId="25541" hidden="1"/>
    <cellStyle name="Note 2 2 2" xfId="19802" hidden="1"/>
    <cellStyle name="Note 2 2 2" xfId="31478" hidden="1"/>
    <cellStyle name="Note 2 2 2" xfId="9253" hidden="1"/>
    <cellStyle name="Note 2 2 2" xfId="10687" hidden="1"/>
    <cellStyle name="Note 2 2 2" xfId="10693" hidden="1"/>
    <cellStyle name="Note 2 2 2" xfId="6659" hidden="1"/>
    <cellStyle name="Note 2 2 2" xfId="6586" hidden="1"/>
    <cellStyle name="Note 2 2 2" xfId="6062" hidden="1"/>
    <cellStyle name="Note 2 2 2" xfId="7434" hidden="1"/>
    <cellStyle name="Note 2 2 2" xfId="8038" hidden="1"/>
    <cellStyle name="Note 2 2 2" xfId="19692" hidden="1"/>
    <cellStyle name="Note 2 2 2" xfId="19578" hidden="1"/>
    <cellStyle name="Note 2 2 2" xfId="13681" hidden="1"/>
    <cellStyle name="Note 2 2 2" xfId="29306" hidden="1"/>
    <cellStyle name="Note 2 2 2" xfId="31491" hidden="1"/>
    <cellStyle name="Note 2 2 2" xfId="31966" hidden="1"/>
    <cellStyle name="Note 2 2 2" xfId="16608" hidden="1"/>
    <cellStyle name="Note 2 2 2" xfId="18142" hidden="1"/>
    <cellStyle name="Note 2 2 2" xfId="21101" hidden="1"/>
    <cellStyle name="Note 2 2 2" xfId="6098" hidden="1"/>
    <cellStyle name="Note 2 2 2" xfId="30034" hidden="1"/>
    <cellStyle name="Note 2 2 2" xfId="12159" hidden="1"/>
    <cellStyle name="Note 2 2 2" xfId="18107" hidden="1"/>
    <cellStyle name="Note 2 2 2" xfId="7314" hidden="1"/>
    <cellStyle name="Note 2 2 2" xfId="6980" hidden="1"/>
    <cellStyle name="Note 2 2 2" xfId="6715" hidden="1"/>
    <cellStyle name="Note 2 2 2" xfId="28556" hidden="1"/>
    <cellStyle name="Note 2 2 2" xfId="6198" hidden="1"/>
    <cellStyle name="Note 2 2 2" xfId="5812" hidden="1"/>
    <cellStyle name="Note 2 2 2" xfId="18302" hidden="1"/>
    <cellStyle name="Note 2 2 2" xfId="9746" hidden="1"/>
    <cellStyle name="Note 2 2 2" xfId="7559" hidden="1"/>
    <cellStyle name="Note 2 2 2" xfId="36185" hidden="1"/>
    <cellStyle name="Note 2 2 2" xfId="36335" hidden="1"/>
    <cellStyle name="Note 2 2 2" xfId="36340" hidden="1"/>
    <cellStyle name="Note 2 2 2" xfId="36341" hidden="1"/>
    <cellStyle name="Note 2 2 2" xfId="36358" hidden="1"/>
    <cellStyle name="Note 2 2 2" xfId="36344" hidden="1"/>
    <cellStyle name="Note 2 2 2" xfId="36345" hidden="1"/>
    <cellStyle name="Note 2 2 2" xfId="36351" hidden="1"/>
    <cellStyle name="Note 2 2 2" xfId="36539" hidden="1"/>
    <cellStyle name="Note 2 2 2" xfId="36578" hidden="1"/>
    <cellStyle name="Note 2 2 2" xfId="36378" hidden="1"/>
    <cellStyle name="Note 2 2 2" xfId="36364" hidden="1"/>
    <cellStyle name="Note 2 2 2" xfId="36368" hidden="1"/>
    <cellStyle name="Note 2 2 2" xfId="36580" hidden="1"/>
    <cellStyle name="Note 2 2 2" xfId="36360" hidden="1"/>
    <cellStyle name="Note 2 2 2" xfId="36571" hidden="1"/>
    <cellStyle name="Note 2 2 2" xfId="36575" hidden="1"/>
    <cellStyle name="Note 2 2 2" xfId="36369" hidden="1"/>
    <cellStyle name="Note 2 2 2" xfId="36363" hidden="1"/>
    <cellStyle name="Note 2 2 2" xfId="36596" hidden="1"/>
    <cellStyle name="Note 2 2 2" xfId="36601" hidden="1"/>
    <cellStyle name="Note 2 2 2" xfId="36598" hidden="1"/>
    <cellStyle name="Note 2 2 2" xfId="36599" hidden="1"/>
    <cellStyle name="Note 2 2 2" xfId="36593" hidden="1"/>
    <cellStyle name="Note 2 2 2" xfId="36588" hidden="1"/>
    <cellStyle name="Note 2 2 2" xfId="36595" hidden="1"/>
    <cellStyle name="Note 2 2 2" xfId="36591" hidden="1"/>
    <cellStyle name="Note 2 2 2" xfId="36587" hidden="1"/>
    <cellStyle name="Note 2 2 2" xfId="36600" hidden="1"/>
    <cellStyle name="Note 2 2 2" xfId="36602" hidden="1"/>
    <cellStyle name="Note 2 2 2" xfId="36606" hidden="1"/>
    <cellStyle name="Note 2 2 2" xfId="36621" hidden="1"/>
    <cellStyle name="Note 2 2 2" xfId="36663" hidden="1"/>
    <cellStyle name="Note 2 2 2" xfId="36630" hidden="1"/>
    <cellStyle name="Note 2 2 2" xfId="36649" hidden="1"/>
    <cellStyle name="Note 2 2 2" xfId="36648" hidden="1"/>
    <cellStyle name="Note 2 2 2" xfId="36628" hidden="1"/>
    <cellStyle name="Note 2 2 2" xfId="36652" hidden="1"/>
    <cellStyle name="Note 2 2 2" xfId="36660" hidden="1"/>
    <cellStyle name="Note 2 2 2" xfId="36627" hidden="1"/>
    <cellStyle name="Note 2 2 2" xfId="36653" hidden="1"/>
    <cellStyle name="Note 2 2 2" xfId="36654" hidden="1"/>
    <cellStyle name="Note 2 2 2" xfId="36656" hidden="1"/>
    <cellStyle name="Note 2 2 2" xfId="36659" hidden="1"/>
    <cellStyle name="Note 2 2 2" xfId="36655" hidden="1"/>
    <cellStyle name="Note 2 2 2" xfId="36646" hidden="1"/>
    <cellStyle name="Note 2 2 2" xfId="36626" hidden="1"/>
    <cellStyle name="Note 2 2 2" xfId="36640" hidden="1"/>
    <cellStyle name="Note 2 2 2" xfId="36629" hidden="1"/>
    <cellStyle name="Note 2 2 2" xfId="36650" hidden="1"/>
    <cellStyle name="Note 2 2 2" xfId="36661" hidden="1"/>
    <cellStyle name="Note 2 2 2" xfId="36647" hidden="1"/>
    <cellStyle name="Note 2 2 2" xfId="36633" hidden="1"/>
    <cellStyle name="Note 2 2 2" xfId="36644" hidden="1"/>
    <cellStyle name="Note 2 2 2" xfId="36657" hidden="1"/>
    <cellStyle name="Note 2 2 2" xfId="36666" hidden="1"/>
    <cellStyle name="Note 2 2 2" xfId="36671" hidden="1"/>
    <cellStyle name="Note 2 2 2" xfId="36670" hidden="1"/>
    <cellStyle name="Note 2 2 2" xfId="36678" hidden="1"/>
    <cellStyle name="Note 2 2 2" xfId="36674" hidden="1"/>
    <cellStyle name="Note 2 2 2" xfId="36675" hidden="1"/>
    <cellStyle name="Note 2 2 2" xfId="36679" hidden="1"/>
    <cellStyle name="Note 2 2 2" xfId="36673" hidden="1"/>
    <cellStyle name="Note 2 2 2" xfId="36672" hidden="1"/>
    <cellStyle name="Note 2 2 2" xfId="36182" hidden="1"/>
    <cellStyle name="Note 2 2 2" xfId="36504" hidden="1"/>
    <cellStyle name="Note 2 2 2" xfId="36472" hidden="1"/>
    <cellStyle name="Note 2 2 2" xfId="36711" hidden="1"/>
    <cellStyle name="Note 2 2 2" xfId="36695" hidden="1"/>
    <cellStyle name="Note 2 2 2" xfId="35940" hidden="1"/>
    <cellStyle name="Note 2 2 2" xfId="36611" hidden="1"/>
    <cellStyle name="Note 2 2 2" xfId="36471" hidden="1"/>
    <cellStyle name="Note 2 2 2" xfId="35927" hidden="1"/>
    <cellStyle name="Note 2 2 2" xfId="36193" hidden="1"/>
    <cellStyle name="Note 2 2 2" xfId="36448" hidden="1"/>
    <cellStyle name="Note 2 2 2" xfId="36160" hidden="1"/>
    <cellStyle name="Note 2 2 2" xfId="35935" hidden="1"/>
    <cellStyle name="Note 2 2 2" xfId="18062" hidden="1"/>
    <cellStyle name="Note 2 2 2" xfId="36006" hidden="1"/>
    <cellStyle name="Note 2 2 2" xfId="35937" hidden="1"/>
    <cellStyle name="Note 2 2 2" xfId="36010" hidden="1"/>
    <cellStyle name="Note 2 2 2" xfId="36449" hidden="1"/>
    <cellStyle name="Note 2 2 2" xfId="36223" hidden="1"/>
    <cellStyle name="Note 2 2 2" xfId="35925" hidden="1"/>
    <cellStyle name="Note 2 2 2" xfId="35999" hidden="1"/>
    <cellStyle name="Note 2 2 2" xfId="36441" hidden="1"/>
    <cellStyle name="Note 2 2 2" xfId="35997" hidden="1"/>
    <cellStyle name="Note 2 2 2" xfId="36442" hidden="1"/>
    <cellStyle name="Note 2 2 2" xfId="36444" hidden="1"/>
    <cellStyle name="Note 2 2 2" xfId="36002" hidden="1"/>
    <cellStyle name="Note 2 2 2" xfId="36000" hidden="1"/>
    <cellStyle name="Note 2 2 2" xfId="36445" hidden="1"/>
    <cellStyle name="Note 2 2 2" xfId="35949" hidden="1"/>
    <cellStyle name="Note 2 2 2" xfId="35998" hidden="1"/>
    <cellStyle name="Note 2 2 2" xfId="35995" hidden="1"/>
    <cellStyle name="Note 2 2 2" xfId="6332" hidden="1"/>
    <cellStyle name="Note 2 2 2" xfId="36726" hidden="1"/>
    <cellStyle name="Note 2 2 2" xfId="36764" hidden="1"/>
    <cellStyle name="Note 2 2 2" xfId="36734" hidden="1"/>
    <cellStyle name="Note 2 2 2" xfId="36751" hidden="1"/>
    <cellStyle name="Note 2 2 2" xfId="36750" hidden="1"/>
    <cellStyle name="Note 2 2 2" xfId="36732" hidden="1"/>
    <cellStyle name="Note 2 2 2" xfId="36753" hidden="1"/>
    <cellStyle name="Note 2 2 2" xfId="36761" hidden="1"/>
    <cellStyle name="Note 2 2 2" xfId="36731" hidden="1"/>
    <cellStyle name="Note 2 2 2" xfId="36754" hidden="1"/>
    <cellStyle name="Note 2 2 2" xfId="36755" hidden="1"/>
    <cellStyle name="Note 2 2 2" xfId="36757" hidden="1"/>
    <cellStyle name="Note 2 2 2" xfId="36760" hidden="1"/>
    <cellStyle name="Note 2 2 2" xfId="36756" hidden="1"/>
    <cellStyle name="Note 2 2 2" xfId="36748" hidden="1"/>
    <cellStyle name="Note 2 2 2" xfId="36730" hidden="1"/>
    <cellStyle name="Note 2 2 2" xfId="36743" hidden="1"/>
    <cellStyle name="Note 2 2 2" xfId="36733" hidden="1"/>
    <cellStyle name="Note 2 2 2" xfId="36752" hidden="1"/>
    <cellStyle name="Note 2 2 2" xfId="36762" hidden="1"/>
    <cellStyle name="Note 2 2 2" xfId="36749" hidden="1"/>
    <cellStyle name="Note 2 2 2" xfId="36736" hidden="1"/>
    <cellStyle name="Note 2 2 2" xfId="36747" hidden="1"/>
    <cellStyle name="Note 2 2 2" xfId="36758" hidden="1"/>
    <cellStyle name="Note 2 2 2" xfId="36767" hidden="1"/>
    <cellStyle name="Note 2 2 2" xfId="36773" hidden="1"/>
    <cellStyle name="Note 2 2 2" xfId="36772" hidden="1"/>
    <cellStyle name="Note 2 2 2" xfId="36780" hidden="1"/>
    <cellStyle name="Note 2 2 2" xfId="36777" hidden="1"/>
    <cellStyle name="Note 2 2 2" xfId="36778" hidden="1"/>
    <cellStyle name="Note 2 2 2" xfId="36782" hidden="1"/>
    <cellStyle name="Note 2 2 2" xfId="36776" hidden="1"/>
    <cellStyle name="Note 2 2 2" xfId="36775" hidden="1"/>
    <cellStyle name="Note 2 2 2" xfId="36544" hidden="1"/>
    <cellStyle name="Note 2 2 2" xfId="36071" hidden="1"/>
    <cellStyle name="Note 2 2 2" xfId="36387" hidden="1"/>
    <cellStyle name="Note 2 2 2" xfId="36273" hidden="1"/>
    <cellStyle name="Note 2 2 2" xfId="36338" hidden="1"/>
    <cellStyle name="Note 2 2 2" xfId="36267" hidden="1"/>
    <cellStyle name="Note 2 2 2" xfId="36388" hidden="1"/>
    <cellStyle name="Note 2 2 2" xfId="36609" hidden="1"/>
    <cellStyle name="Note 2 2 2" xfId="36413" hidden="1"/>
    <cellStyle name="Note 2 2 2" xfId="36429" hidden="1"/>
    <cellStyle name="Note 2 2 2" xfId="35961" hidden="1"/>
    <cellStyle name="Note 2 2 2" xfId="36092" hidden="1"/>
    <cellStyle name="Note 2 2 2" xfId="36570" hidden="1"/>
    <cellStyle name="Note 2 2 2" xfId="36162" hidden="1"/>
    <cellStyle name="Note 2 2 2" xfId="36291" hidden="1"/>
    <cellStyle name="Note 2 2 2" xfId="36420" hidden="1"/>
    <cellStyle name="Note 2 2 2" xfId="35895" hidden="1"/>
    <cellStyle name="Note 2 2 2" xfId="36522" hidden="1"/>
    <cellStyle name="Note 2 2 2" xfId="36044" hidden="1"/>
    <cellStyle name="Note 2 2 2" xfId="35865" hidden="1"/>
    <cellStyle name="Note 2 2 2" xfId="36797" hidden="1"/>
    <cellStyle name="Note 2 2 2" xfId="36705" hidden="1"/>
    <cellStyle name="Note 2 2 2" xfId="36169" hidden="1"/>
    <cellStyle name="Note 2 2 2" xfId="36557" hidden="1"/>
    <cellStyle name="Note 2 2 2" xfId="36787" hidden="1"/>
    <cellStyle name="Note 2 2 2" xfId="35863" hidden="1"/>
    <cellStyle name="Note 2 2 2" xfId="36129" hidden="1"/>
    <cellStyle name="Note 2 2 2" xfId="36048" hidden="1"/>
    <cellStyle name="Note 2 2 2" xfId="36138" hidden="1"/>
    <cellStyle name="Note 2 2 2" xfId="36798" hidden="1"/>
    <cellStyle name="Note 2 2 2" xfId="36802" hidden="1"/>
    <cellStyle name="Note 2 2 2" xfId="36814" hidden="1"/>
    <cellStyle name="Note 2 2 2" xfId="36856" hidden="1"/>
    <cellStyle name="Note 2 2 2" xfId="36823" hidden="1"/>
    <cellStyle name="Note 2 2 2" xfId="36842" hidden="1"/>
    <cellStyle name="Note 2 2 2" xfId="36841" hidden="1"/>
    <cellStyle name="Note 2 2 2" xfId="36821" hidden="1"/>
    <cellStyle name="Note 2 2 2" xfId="36844" hidden="1"/>
    <cellStyle name="Note 2 2 2" xfId="36852" hidden="1"/>
    <cellStyle name="Note 2 2 2" xfId="36820" hidden="1"/>
    <cellStyle name="Note 2 2 2" xfId="36845" hidden="1"/>
    <cellStyle name="Note 2 2 2" xfId="36846" hidden="1"/>
    <cellStyle name="Note 2 2 2" xfId="36848" hidden="1"/>
    <cellStyle name="Note 2 2 2" xfId="36851" hidden="1"/>
    <cellStyle name="Note 2 2 2" xfId="36847" hidden="1"/>
    <cellStyle name="Note 2 2 2" xfId="36837" hidden="1"/>
    <cellStyle name="Note 2 2 2" xfId="36819" hidden="1"/>
    <cellStyle name="Note 2 2 2" xfId="36832" hidden="1"/>
    <cellStyle name="Note 2 2 2" xfId="36822" hidden="1"/>
    <cellStyle name="Note 2 2 2" xfId="36843" hidden="1"/>
    <cellStyle name="Note 2 2 2" xfId="36853" hidden="1"/>
    <cellStyle name="Note 2 2 2" xfId="36838" hidden="1"/>
    <cellStyle name="Note 2 2 2" xfId="36826" hidden="1"/>
    <cellStyle name="Note 2 2 2" xfId="36836" hidden="1"/>
    <cellStyle name="Note 2 2 2" xfId="36849" hidden="1"/>
    <cellStyle name="Note 2 2 2" xfId="36859" hidden="1"/>
    <cellStyle name="Note 2 2 2" xfId="36863" hidden="1"/>
    <cellStyle name="Note 2 2 2" xfId="36862" hidden="1"/>
    <cellStyle name="Note 2 2 2" xfId="36869" hidden="1"/>
    <cellStyle name="Note 2 2 2" xfId="36867" hidden="1"/>
    <cellStyle name="Note 2 2 2" xfId="36868" hidden="1"/>
    <cellStyle name="Note 2 2 2" xfId="36870" hidden="1"/>
    <cellStyle name="Note 2 2 2" xfId="36866" hidden="1"/>
    <cellStyle name="Note 2 2 2" xfId="36865" hidden="1"/>
    <cellStyle name="Note 2 2 2" xfId="35978" hidden="1"/>
    <cellStyle name="Note 2 2 2" xfId="36190" hidden="1"/>
    <cellStyle name="Note 2 2 2" xfId="36407" hidden="1"/>
    <cellStyle name="Note 2 2 2" xfId="36018" hidden="1"/>
    <cellStyle name="Note 2 2 2" xfId="36453" hidden="1"/>
    <cellStyle name="Note 2 2 2" xfId="35932" hidden="1"/>
    <cellStyle name="Note 2 2 2" xfId="36533" hidden="1"/>
    <cellStyle name="Note 2 2 2" xfId="36015" hidden="1"/>
    <cellStyle name="Note 2 2 2" xfId="36411" hidden="1"/>
    <cellStyle name="Note 2 2 2" xfId="36085" hidden="1"/>
    <cellStyle name="Note 2 2 2" xfId="36261" hidden="1"/>
    <cellStyle name="Note 2 2 2" xfId="36084" hidden="1"/>
    <cellStyle name="Note 2 2 2" xfId="36418" hidden="1"/>
    <cellStyle name="Note 2 2 2" xfId="36339" hidden="1"/>
    <cellStyle name="Note 2 2 2" xfId="36077" hidden="1"/>
    <cellStyle name="Note 2 2 2" xfId="35871" hidden="1"/>
    <cellStyle name="Note 2 2 2" xfId="36625" hidden="1"/>
    <cellStyle name="Note 2 2 2" xfId="36163" hidden="1"/>
    <cellStyle name="Note 2 2 2" xfId="36779" hidden="1"/>
    <cellStyle name="Note 2 2 2" xfId="36269" hidden="1"/>
    <cellStyle name="Note 2 2 2" xfId="36688" hidden="1"/>
    <cellStyle name="Note 2 2 2" xfId="36017" hidden="1"/>
    <cellStyle name="Note 2 2 2" xfId="35913" hidden="1"/>
    <cellStyle name="Note 2 2 2" xfId="36594" hidden="1"/>
    <cellStyle name="Note 2 2 2" xfId="36177" hidden="1"/>
    <cellStyle name="Note 2 2 2" xfId="36093" hidden="1"/>
    <cellStyle name="Note 2 2 2" xfId="36219" hidden="1"/>
    <cellStyle name="Note 2 2 2" xfId="36073" hidden="1"/>
    <cellStyle name="Note 2 2 2" xfId="36121" hidden="1"/>
    <cellStyle name="Note 2 2 2" xfId="36451" hidden="1"/>
    <cellStyle name="Note 2 2 2" xfId="36510" hidden="1"/>
    <cellStyle name="Note 2 2 2" xfId="36323" hidden="1"/>
    <cellStyle name="Note 2 2 2" xfId="36893" hidden="1"/>
    <cellStyle name="Note 2 2 2" xfId="36933" hidden="1"/>
    <cellStyle name="Note 2 2 2" xfId="36901" hidden="1"/>
    <cellStyle name="Note 2 2 2" xfId="36919" hidden="1"/>
    <cellStyle name="Note 2 2 2" xfId="36918" hidden="1"/>
    <cellStyle name="Note 2 2 2" xfId="36899" hidden="1"/>
    <cellStyle name="Note 2 2 2" xfId="36921" hidden="1"/>
    <cellStyle name="Note 2 2 2" xfId="36929" hidden="1"/>
    <cellStyle name="Note 2 2 2" xfId="36898" hidden="1"/>
    <cellStyle name="Note 2 2 2" xfId="36922" hidden="1"/>
    <cellStyle name="Note 2 2 2" xfId="36923" hidden="1"/>
    <cellStyle name="Note 2 2 2" xfId="36925" hidden="1"/>
    <cellStyle name="Note 2 2 2" xfId="36928" hidden="1"/>
    <cellStyle name="Note 2 2 2" xfId="36924" hidden="1"/>
    <cellStyle name="Note 2 2 2" xfId="36915" hidden="1"/>
    <cellStyle name="Note 2 2 2" xfId="36897" hidden="1"/>
    <cellStyle name="Note 2 2 2" xfId="36910" hidden="1"/>
    <cellStyle name="Note 2 2 2" xfId="36900" hidden="1"/>
    <cellStyle name="Note 2 2 2" xfId="36920" hidden="1"/>
    <cellStyle name="Note 2 2 2" xfId="36930" hidden="1"/>
    <cellStyle name="Note 2 2 2" xfId="36916" hidden="1"/>
    <cellStyle name="Note 2 2 2" xfId="36904" hidden="1"/>
    <cellStyle name="Note 2 2 2" xfId="36914" hidden="1"/>
    <cellStyle name="Note 2 2 2" xfId="36926" hidden="1"/>
    <cellStyle name="Note 2 2 2" xfId="36936" hidden="1"/>
    <cellStyle name="Note 2 2 2" xfId="36942" hidden="1"/>
    <cellStyle name="Note 2 2 2" xfId="36941" hidden="1"/>
    <cellStyle name="Note 2 2 2" xfId="36950" hidden="1"/>
    <cellStyle name="Note 2 2 2" xfId="36945" hidden="1"/>
    <cellStyle name="Note 2 2 2" xfId="36947" hidden="1"/>
    <cellStyle name="Note 2 2 2" xfId="36951" hidden="1"/>
    <cellStyle name="Note 2 2 2" xfId="36944" hidden="1"/>
    <cellStyle name="Note 2 2 2" xfId="36943" hidden="1"/>
    <cellStyle name="Note 2 2 2" xfId="36877" hidden="1"/>
    <cellStyle name="Note 2 2 2" xfId="36875" hidden="1"/>
    <cellStyle name="Note 2 2 2" xfId="36707" hidden="1"/>
    <cellStyle name="Note 2 2 2" xfId="35859" hidden="1"/>
    <cellStyle name="Note 2 2 2" xfId="36497" hidden="1"/>
    <cellStyle name="Note 2 2 2" xfId="36266" hidden="1"/>
    <cellStyle name="Note 2 2 2" xfId="36528" hidden="1"/>
    <cellStyle name="Note 2 2 2" xfId="36702" hidden="1"/>
    <cellStyle name="Note 2 2 2" xfId="36001" hidden="1"/>
    <cellStyle name="Note 2 2 2" xfId="35901" hidden="1"/>
    <cellStyle name="Note 2 2 2" xfId="36288" hidden="1"/>
    <cellStyle name="Note 2 2 2" xfId="36873" hidden="1"/>
    <cellStyle name="Note 2 2 2" xfId="36231" hidden="1"/>
    <cellStyle name="Note 2 2 2" xfId="36553" hidden="1"/>
    <cellStyle name="Note 2 2 2" xfId="36210" hidden="1"/>
    <cellStyle name="Note 2 2 2" xfId="36392" hidden="1"/>
    <cellStyle name="Note 2 2 2" xfId="36008" hidden="1"/>
    <cellStyle name="Note 2 2 2" xfId="36405" hidden="1"/>
    <cellStyle name="Note 2 2 2" xfId="36137" hidden="1"/>
    <cellStyle name="Note 2 2 2" xfId="36417" hidden="1"/>
    <cellStyle name="Note 2 2 2" xfId="36053" hidden="1"/>
    <cellStyle name="Note 2 2 2" xfId="36803" hidden="1"/>
    <cellStyle name="Note 2 2 2" xfId="36481" hidden="1"/>
    <cellStyle name="Note 2 2 2" xfId="36478" hidden="1"/>
    <cellStyle name="Note 2 2 2" xfId="36135" hidden="1"/>
    <cellStyle name="Note 2 2 2" xfId="36055" hidden="1"/>
    <cellStyle name="Note 2 2 2" xfId="36143" hidden="1"/>
    <cellStyle name="Note 2 2 2" xfId="36410" hidden="1"/>
    <cellStyle name="Note 2 2 2" xfId="36879" hidden="1"/>
    <cellStyle name="Note 2 2 2" xfId="36005" hidden="1"/>
    <cellStyle name="Note 2 2 2" xfId="36423" hidden="1"/>
    <cellStyle name="Note 2 2 2" xfId="36970" hidden="1"/>
    <cellStyle name="Note 2 2 2" xfId="37010" hidden="1"/>
    <cellStyle name="Note 2 2 2" xfId="36978" hidden="1"/>
    <cellStyle name="Note 2 2 2" xfId="36997" hidden="1"/>
    <cellStyle name="Note 2 2 2" xfId="36996" hidden="1"/>
    <cellStyle name="Note 2 2 2" xfId="36976" hidden="1"/>
    <cellStyle name="Note 2 2 2" xfId="36999" hidden="1"/>
    <cellStyle name="Note 2 2 2" xfId="37007" hidden="1"/>
    <cellStyle name="Note 2 2 2" xfId="36975" hidden="1"/>
    <cellStyle name="Note 2 2 2" xfId="37000" hidden="1"/>
    <cellStyle name="Note 2 2 2" xfId="37001" hidden="1"/>
    <cellStyle name="Note 2 2 2" xfId="37003" hidden="1"/>
    <cellStyle name="Note 2 2 2" xfId="37006" hidden="1"/>
    <cellStyle name="Note 2 2 2" xfId="37002" hidden="1"/>
    <cellStyle name="Note 2 2 2" xfId="36993" hidden="1"/>
    <cellStyle name="Note 2 2 2" xfId="36974" hidden="1"/>
    <cellStyle name="Note 2 2 2" xfId="36987" hidden="1"/>
    <cellStyle name="Note 2 2 2" xfId="36977" hidden="1"/>
    <cellStyle name="Note 2 2 2" xfId="36998" hidden="1"/>
    <cellStyle name="Note 2 2 2" xfId="37008" hidden="1"/>
    <cellStyle name="Note 2 2 2" xfId="36994" hidden="1"/>
    <cellStyle name="Note 2 2 2" xfId="36981" hidden="1"/>
    <cellStyle name="Note 2 2 2" xfId="36991" hidden="1"/>
    <cellStyle name="Note 2 2 2" xfId="37004" hidden="1"/>
    <cellStyle name="Note 2 2 2" xfId="37013" hidden="1"/>
    <cellStyle name="Note 2 2 2" xfId="37017" hidden="1"/>
    <cellStyle name="Note 2 2 2" xfId="37016" hidden="1"/>
    <cellStyle name="Note 2 2 2" xfId="37023" hidden="1"/>
    <cellStyle name="Note 2 2 2" xfId="37020" hidden="1"/>
    <cellStyle name="Note 2 2 2" xfId="37021" hidden="1"/>
    <cellStyle name="Note 2 2 2" xfId="37024" hidden="1"/>
    <cellStyle name="Note 2 2 2" xfId="37019" hidden="1"/>
    <cellStyle name="Note 2 2 2" xfId="37018" hidden="1"/>
    <cellStyle name="Note 2 2 2" xfId="36205" hidden="1"/>
    <cellStyle name="Note 2 2 2" xfId="36484" hidden="1"/>
    <cellStyle name="Note 2 2 2" xfId="36531" hidden="1"/>
    <cellStyle name="Note 2 2 2" xfId="36949" hidden="1"/>
    <cellStyle name="Note 2 2 2" xfId="36463" hidden="1"/>
    <cellStyle name="Note 2 2 2" xfId="36454" hidden="1"/>
    <cellStyle name="Note 2 2 2" xfId="36175" hidden="1"/>
    <cellStyle name="Note 2 2 2" xfId="37038" hidden="1"/>
    <cellStyle name="Note 2 2 2" xfId="36804" hidden="1"/>
    <cellStyle name="Note 2 2 2" xfId="36209" hidden="1"/>
    <cellStyle name="Note 2 2 2" xfId="36343" hidden="1"/>
    <cellStyle name="Note 2 2 2" xfId="37033" hidden="1"/>
    <cellStyle name="Note 2 2 2" xfId="35979" hidden="1"/>
    <cellStyle name="Note 2 2 2" xfId="36268" hidden="1"/>
    <cellStyle name="Note 2 2 2" xfId="36566" hidden="1"/>
    <cellStyle name="Note 2 2 2" xfId="36036" hidden="1"/>
    <cellStyle name="Note 2 2 2" xfId="36438" hidden="1"/>
    <cellStyle name="Note 2 2 2" xfId="36028" hidden="1"/>
    <cellStyle name="Note 2 2 2" xfId="36694" hidden="1"/>
    <cellStyle name="Note 2 2 2" xfId="35892" hidden="1"/>
    <cellStyle name="Note 2 2 2" xfId="36009" hidden="1"/>
    <cellStyle name="Note 2 2 2" xfId="36466" hidden="1"/>
    <cellStyle name="Note 2 2 2" xfId="35930" hidden="1"/>
    <cellStyle name="Note 2 2 2" xfId="35915" hidden="1"/>
    <cellStyle name="Note 2 2 2" xfId="36607" hidden="1"/>
    <cellStyle name="Note 2 2 2" xfId="35869" hidden="1"/>
    <cellStyle name="Note 2 2 2" xfId="36409" hidden="1"/>
    <cellStyle name="Note 2 2 2" xfId="36582" hidden="1"/>
    <cellStyle name="Note 2 2 2" xfId="36395" hidden="1"/>
    <cellStyle name="Note 2 2 2" xfId="36286" hidden="1"/>
    <cellStyle name="Note 2 2 2" xfId="36146" hidden="1"/>
    <cellStyle name="Note 2 2 2" xfId="36271" hidden="1"/>
    <cellStyle name="Note 2 2 2" xfId="37053" hidden="1"/>
    <cellStyle name="Note 2 2 2" xfId="37096" hidden="1"/>
    <cellStyle name="Note 2 2 2" xfId="37061" hidden="1"/>
    <cellStyle name="Note 2 2 2" xfId="37080" hidden="1"/>
    <cellStyle name="Note 2 2 2" xfId="37079" hidden="1"/>
    <cellStyle name="Note 2 2 2" xfId="37059" hidden="1"/>
    <cellStyle name="Note 2 2 2" xfId="37083" hidden="1"/>
    <cellStyle name="Note 2 2 2" xfId="37092" hidden="1"/>
    <cellStyle name="Note 2 2 2" xfId="37058" hidden="1"/>
    <cellStyle name="Note 2 2 2" xfId="37084" hidden="1"/>
    <cellStyle name="Note 2 2 2" xfId="37085" hidden="1"/>
    <cellStyle name="Note 2 2 2" xfId="37087" hidden="1"/>
    <cellStyle name="Note 2 2 2" xfId="37091" hidden="1"/>
    <cellStyle name="Note 2 2 2" xfId="37086" hidden="1"/>
    <cellStyle name="Note 2 2 2" xfId="37076" hidden="1"/>
    <cellStyle name="Note 2 2 2" xfId="37057" hidden="1"/>
    <cellStyle name="Note 2 2 2" xfId="37071" hidden="1"/>
    <cellStyle name="Note 2 2 2" xfId="37060" hidden="1"/>
    <cellStyle name="Note 2 2 2" xfId="37081" hidden="1"/>
    <cellStyle name="Note 2 2 2" xfId="37093" hidden="1"/>
    <cellStyle name="Note 2 2 2" xfId="37077" hidden="1"/>
    <cellStyle name="Note 2 2 2" xfId="37064" hidden="1"/>
    <cellStyle name="Note 2 2 2" xfId="37075" hidden="1"/>
    <cellStyle name="Note 2 2 2" xfId="37089" hidden="1"/>
    <cellStyle name="Note 2 2 2" xfId="37099" hidden="1"/>
    <cellStyle name="Note 2 2 2" xfId="37104" hidden="1"/>
    <cellStyle name="Note 2 2 2" xfId="37103" hidden="1"/>
    <cellStyle name="Note 2 2 2" xfId="37110" hidden="1"/>
    <cellStyle name="Note 2 2 2" xfId="37107" hidden="1"/>
    <cellStyle name="Note 2 2 2" xfId="37108" hidden="1"/>
    <cellStyle name="Note 2 2 2" xfId="37111" hidden="1"/>
    <cellStyle name="Note 2 2 2" xfId="37106" hidden="1"/>
    <cellStyle name="Note 2 2 2" xfId="37105" hidden="1"/>
    <cellStyle name="Note 2 2 2" xfId="36525" hidden="1"/>
    <cellStyle name="Note 2 2 2" xfId="37121" hidden="1"/>
    <cellStyle name="Note 2 2 2" xfId="36218" hidden="1"/>
    <cellStyle name="Note 2 2 2" xfId="35983" hidden="1"/>
    <cellStyle name="Note 2 2 2" xfId="35994" hidden="1"/>
    <cellStyle name="Note 2 2 2" xfId="36346" hidden="1"/>
    <cellStyle name="Note 2 2 2" xfId="36479" hidden="1"/>
    <cellStyle name="Note 2 2 2" xfId="36154" hidden="1"/>
    <cellStyle name="Note 2 2 2" xfId="36276" hidden="1"/>
    <cellStyle name="Note 2 2 2" xfId="36383" hidden="1"/>
    <cellStyle name="Note 2 2 2" xfId="36079" hidden="1"/>
    <cellStyle name="Note 2 2 2" xfId="36424" hidden="1"/>
    <cellStyle name="Note 2 2 2" xfId="36024" hidden="1"/>
    <cellStyle name="Note 2 2 2" xfId="36204" hidden="1"/>
    <cellStyle name="Note 2 2 2" xfId="36530" hidden="1"/>
    <cellStyle name="Note 2 2 2" xfId="36806" hidden="1"/>
    <cellStyle name="Note 2 2 2" xfId="35933" hidden="1"/>
    <cellStyle name="Note 2 2 2" xfId="36259" hidden="1"/>
    <cellStyle name="Note 2 2 2" xfId="36026" hidden="1"/>
    <cellStyle name="Note 2 2 2" xfId="36682" hidden="1"/>
    <cellStyle name="Note 2 2 2" xfId="36134" hidden="1"/>
    <cellStyle name="Note 2 2 2" xfId="36474" hidden="1"/>
    <cellStyle name="Note 2 2 2" xfId="35981" hidden="1"/>
    <cellStyle name="Note 2 2 2" xfId="36260" hidden="1"/>
    <cellStyle name="Note 2 2 2" xfId="35904" hidden="1"/>
    <cellStyle name="Note 2 2 2" xfId="35957" hidden="1"/>
    <cellStyle name="Note 2 2 2" xfId="36551" hidden="1"/>
    <cellStyle name="Note 2 2 2" xfId="36468" hidden="1"/>
    <cellStyle name="Note 2 2 2" xfId="35992" hidden="1"/>
    <cellStyle name="Note 2 2 2" xfId="36712" hidden="1"/>
    <cellStyle name="Note 2 2 2" xfId="37124" hidden="1"/>
    <cellStyle name="Note 2 2 2" xfId="37139" hidden="1"/>
    <cellStyle name="Note 2 2 2" xfId="37176" hidden="1"/>
    <cellStyle name="Note 2 2 2" xfId="37147" hidden="1"/>
    <cellStyle name="Note 2 2 2" xfId="37163" hidden="1"/>
    <cellStyle name="Note 2 2 2" xfId="37162" hidden="1"/>
    <cellStyle name="Note 2 2 2" xfId="37145" hidden="1"/>
    <cellStyle name="Note 2 2 2" xfId="37165" hidden="1"/>
    <cellStyle name="Note 2 2 2" xfId="37173" hidden="1"/>
    <cellStyle name="Note 2 2 2" xfId="37144" hidden="1"/>
    <cellStyle name="Note 2 2 2" xfId="37166" hidden="1"/>
    <cellStyle name="Note 2 2 2" xfId="37167" hidden="1"/>
    <cellStyle name="Note 2 2 2" xfId="37169" hidden="1"/>
    <cellStyle name="Note 2 2 2" xfId="37172" hidden="1"/>
    <cellStyle name="Note 2 2 2" xfId="37168" hidden="1"/>
    <cellStyle name="Note 2 2 2" xfId="37160" hidden="1"/>
    <cellStyle name="Note 2 2 2" xfId="37143" hidden="1"/>
    <cellStyle name="Note 2 2 2" xfId="37155" hidden="1"/>
    <cellStyle name="Note 2 2 2" xfId="37146" hidden="1"/>
    <cellStyle name="Note 2 2 2" xfId="37164" hidden="1"/>
    <cellStyle name="Note 2 2 2" xfId="37174" hidden="1"/>
    <cellStyle name="Note 2 2 2" xfId="37161" hidden="1"/>
    <cellStyle name="Note 2 2 2" xfId="37149" hidden="1"/>
    <cellStyle name="Note 2 2 2" xfId="37159" hidden="1"/>
    <cellStyle name="Note 2 2 2" xfId="37170" hidden="1"/>
    <cellStyle name="Note 2 2 2" xfId="37179" hidden="1"/>
    <cellStyle name="Note 2 2 2" xfId="37183" hidden="1"/>
    <cellStyle name="Note 2 2 2" xfId="37182" hidden="1"/>
    <cellStyle name="Note 2 2 2" xfId="37190" hidden="1"/>
    <cellStyle name="Note 2 2 2" xfId="37186" hidden="1"/>
    <cellStyle name="Note 2 2 2" xfId="37188" hidden="1"/>
    <cellStyle name="Note 2 2 2" xfId="37191" hidden="1"/>
    <cellStyle name="Note 2 2 2" xfId="37185" hidden="1"/>
    <cellStyle name="Note 2 2 2" xfId="37184" hidden="1"/>
    <cellStyle name="Note 2 2 2" xfId="36352" hidden="1"/>
    <cellStyle name="Note 2 2 2" xfId="36956" hidden="1"/>
    <cellStyle name="Note 2 2 2" xfId="36367" hidden="1"/>
    <cellStyle name="Note 2 2 2" xfId="35944" hidden="1"/>
    <cellStyle name="Note 2 2 2" xfId="36377" hidden="1"/>
    <cellStyle name="Note 2 2 2" xfId="36524" hidden="1"/>
    <cellStyle name="Note 2 2 2" xfId="36235" hidden="1"/>
    <cellStyle name="Note 2 2 2" xfId="36458" hidden="1"/>
    <cellStyle name="Note 2 2 2" xfId="36189" hidden="1"/>
    <cellStyle name="Note 2 2 2" xfId="36320" hidden="1"/>
    <cellStyle name="Note 2 2 2" xfId="36884" hidden="1"/>
    <cellStyle name="Note 2 2 2" xfId="36704" hidden="1"/>
    <cellStyle name="Note 2 2 2" xfId="36098" hidden="1"/>
    <cellStyle name="Note 2 2 2" xfId="37025" hidden="1"/>
    <cellStyle name="Note 2 2 2" xfId="36014" hidden="1"/>
    <cellStyle name="Note 2 2 2" xfId="37067" hidden="1"/>
    <cellStyle name="Note 2 2 2" xfId="36004" hidden="1"/>
    <cellStyle name="Note 2 2 2" xfId="36262" hidden="1"/>
    <cellStyle name="Note 2 2 2" xfId="37029" hidden="1"/>
    <cellStyle name="Note 2 2 2" xfId="36090" hidden="1"/>
    <cellStyle name="Note 2 2 2" xfId="36254" hidden="1"/>
    <cellStyle name="Note 2 2 2" xfId="35914" hidden="1"/>
    <cellStyle name="Note 2 2 2" xfId="36161" hidden="1"/>
    <cellStyle name="Note 2 2 2" xfId="35985" hidden="1"/>
    <cellStyle name="Note 2 2 2" xfId="36173" hidden="1"/>
    <cellStyle name="Note 2 2 2" xfId="36419" hidden="1"/>
    <cellStyle name="Note 2 2 2" xfId="36783" hidden="1"/>
    <cellStyle name="Note 2 2 2" xfId="36384" hidden="1"/>
    <cellStyle name="Note 2 2 2" xfId="36485" hidden="1"/>
    <cellStyle name="Note 2 2 2" xfId="36526" hidden="1"/>
    <cellStyle name="Note 2 2 2" xfId="35941" hidden="1"/>
    <cellStyle name="Note 2 2 2" xfId="37196" hidden="1"/>
    <cellStyle name="Note 2 2 2" xfId="37204" hidden="1"/>
    <cellStyle name="Note 2 2 2" xfId="37238" hidden="1"/>
    <cellStyle name="Note 2 2 2" xfId="37212" hidden="1"/>
    <cellStyle name="Note 2 2 2" xfId="37225" hidden="1"/>
    <cellStyle name="Note 2 2 2" xfId="37224" hidden="1"/>
    <cellStyle name="Note 2 2 2" xfId="37210" hidden="1"/>
    <cellStyle name="Note 2 2 2" xfId="37227" hidden="1"/>
    <cellStyle name="Note 2 2 2" xfId="37235" hidden="1"/>
    <cellStyle name="Note 2 2 2" xfId="37209" hidden="1"/>
    <cellStyle name="Note 2 2 2" xfId="37228" hidden="1"/>
    <cellStyle name="Note 2 2 2" xfId="37229" hidden="1"/>
    <cellStyle name="Note 2 2 2" xfId="37231" hidden="1"/>
    <cellStyle name="Note 2 2 2" xfId="37234" hidden="1"/>
    <cellStyle name="Note 2 2 2" xfId="37230" hidden="1"/>
    <cellStyle name="Note 2 2 2" xfId="37222" hidden="1"/>
    <cellStyle name="Note 2 2 2" xfId="37208" hidden="1"/>
    <cellStyle name="Note 2 2 2" xfId="37218" hidden="1"/>
    <cellStyle name="Note 2 2 2" xfId="37211" hidden="1"/>
    <cellStyle name="Note 2 2 2" xfId="37226" hidden="1"/>
    <cellStyle name="Note 2 2 2" xfId="37236" hidden="1"/>
    <cellStyle name="Note 2 2 2" xfId="37223" hidden="1"/>
    <cellStyle name="Note 2 2 2" xfId="37214" hidden="1"/>
    <cellStyle name="Note 2 2 2" xfId="37221" hidden="1"/>
    <cellStyle name="Note 2 2 2" xfId="37232" hidden="1"/>
    <cellStyle name="Note 2 2 2" xfId="37241" hidden="1"/>
    <cellStyle name="Note 2 2 2" xfId="37245" hidden="1"/>
    <cellStyle name="Note 2 2 2" xfId="37244" hidden="1"/>
    <cellStyle name="Note 2 2 2" xfId="37250" hidden="1"/>
    <cellStyle name="Note 2 2 2" xfId="37248" hidden="1"/>
    <cellStyle name="Note 2 2 2" xfId="37249" hidden="1"/>
    <cellStyle name="Note 2 2 2" xfId="37251" hidden="1"/>
    <cellStyle name="Note 2 2 2" xfId="37247" hidden="1"/>
    <cellStyle name="Note 2 2 2" xfId="37246" hidden="1"/>
    <cellStyle name="Note 2 2 2" xfId="25599" hidden="1"/>
    <cellStyle name="Note 2 2 2" xfId="24068" hidden="1"/>
    <cellStyle name="Note 2 2 2" xfId="22655" hidden="1"/>
    <cellStyle name="Note 2 2 2" xfId="24295" hidden="1"/>
    <cellStyle name="Note 2 2 2" xfId="21115" hidden="1"/>
    <cellStyle name="Note 2 2 2" xfId="22609" hidden="1"/>
    <cellStyle name="Note 2 2 2" xfId="6814" hidden="1"/>
    <cellStyle name="Note 2 2 2" xfId="14562" hidden="1"/>
    <cellStyle name="Note 2 2 2" xfId="29992" hidden="1"/>
    <cellStyle name="Note 2 2 2" xfId="28842" hidden="1"/>
    <cellStyle name="Note 2 2 2" xfId="6566" hidden="1"/>
    <cellStyle name="Note 2 2 2" xfId="5946" hidden="1"/>
    <cellStyle name="Note 2 2 2" xfId="7571" hidden="1"/>
    <cellStyle name="Note 2 2 2" xfId="8543" hidden="1"/>
    <cellStyle name="Note 2 2 2" xfId="6509" hidden="1"/>
    <cellStyle name="Note 2 2 2" xfId="27038" hidden="1"/>
    <cellStyle name="Note 2 2 2" xfId="6793" hidden="1"/>
    <cellStyle name="Note 2 2 2" xfId="6201" hidden="1"/>
    <cellStyle name="Note 2 2 2" xfId="6756" hidden="1"/>
    <cellStyle name="Note 2 2 2" xfId="7358" hidden="1"/>
    <cellStyle name="Note 2 2 2" xfId="6683" hidden="1"/>
    <cellStyle name="Note 2 2 2" xfId="33149" hidden="1"/>
    <cellStyle name="Note 2 2 2" xfId="21097" hidden="1"/>
    <cellStyle name="Note 2 2 2" xfId="26118" hidden="1"/>
    <cellStyle name="Note 2 2 2" xfId="6313" hidden="1"/>
    <cellStyle name="Note 2 2 2" xfId="7316" hidden="1"/>
    <cellStyle name="Note 2 2 2" xfId="28487" hidden="1"/>
    <cellStyle name="Note 2 2 2" xfId="6917" hidden="1"/>
    <cellStyle name="Note 2 2 2" xfId="7720" hidden="1"/>
    <cellStyle name="Note 2 2 2" xfId="22543" hidden="1"/>
    <cellStyle name="Note 2 2 2" xfId="28583" hidden="1"/>
    <cellStyle name="Note 2 2 2" xfId="21141" hidden="1"/>
    <cellStyle name="Note 2 2 2" xfId="5709" hidden="1"/>
    <cellStyle name="Note 2 2 2" xfId="12441" hidden="1"/>
    <cellStyle name="Note 2 2 2" xfId="6113" hidden="1"/>
    <cellStyle name="Note 2 2 2" xfId="24112" hidden="1"/>
    <cellStyle name="Note 2 2 2" xfId="10701" hidden="1"/>
    <cellStyle name="Note 2 2 2" xfId="6288" hidden="1"/>
    <cellStyle name="Note 2 2 2" xfId="25863" hidden="1"/>
    <cellStyle name="Note 2 2 2" xfId="19592" hidden="1"/>
    <cellStyle name="Note 2 2 2" xfId="5769" hidden="1"/>
    <cellStyle name="Note 2 2 2" xfId="10715" hidden="1"/>
    <cellStyle name="Note 2 2 2" xfId="27626" hidden="1"/>
    <cellStyle name="Note 2 2 2" xfId="24857" hidden="1"/>
    <cellStyle name="Note 2 2 2" xfId="13632" hidden="1"/>
    <cellStyle name="Note 2 2 2" xfId="6986" hidden="1"/>
    <cellStyle name="Note 2 2 2" xfId="32385" hidden="1"/>
    <cellStyle name="Note 2 2 2" xfId="7085" hidden="1"/>
    <cellStyle name="Note 2 2 2" xfId="6301" hidden="1"/>
    <cellStyle name="Note 2 2 2" xfId="7143" hidden="1"/>
    <cellStyle name="Note 2 2 2" xfId="10675" hidden="1"/>
    <cellStyle name="Note 2 2 2" xfId="20708" hidden="1"/>
    <cellStyle name="Note 2 2 2" xfId="25550" hidden="1"/>
    <cellStyle name="Note 2 2 2" xfId="7262" hidden="1"/>
    <cellStyle name="Note 2 2 2" xfId="7508" hidden="1"/>
    <cellStyle name="Note 2 2 2" xfId="7993" hidden="1"/>
    <cellStyle name="Note 2 2 2" xfId="31469" hidden="1"/>
    <cellStyle name="Note 2 2 2" xfId="27003" hidden="1"/>
    <cellStyle name="Note 2 2 2" xfId="7025" hidden="1"/>
    <cellStyle name="Note 2 2 2" xfId="5751" hidden="1"/>
    <cellStyle name="Note 2 2 2" xfId="34405" hidden="1"/>
    <cellStyle name="Note 2 2 2" xfId="28509" hidden="1"/>
    <cellStyle name="Note 2 2 2" xfId="31523" hidden="1"/>
    <cellStyle name="Note 2 2 2" xfId="29132" hidden="1"/>
    <cellStyle name="Note 2 2 2" xfId="37619" hidden="1"/>
    <cellStyle name="Note 2 2 2" xfId="37768" hidden="1"/>
    <cellStyle name="Note 2 2 2" xfId="37772" hidden="1"/>
    <cellStyle name="Note 2 2 2" xfId="37773" hidden="1"/>
    <cellStyle name="Note 2 2 2" xfId="37790" hidden="1"/>
    <cellStyle name="Note 2 2 2" xfId="37776" hidden="1"/>
    <cellStyle name="Note 2 2 2" xfId="37777" hidden="1"/>
    <cellStyle name="Note 2 2 2" xfId="37783" hidden="1"/>
    <cellStyle name="Note 2 2 2" xfId="37969" hidden="1"/>
    <cellStyle name="Note 2 2 2" xfId="38008" hidden="1"/>
    <cellStyle name="Note 2 2 2" xfId="37810" hidden="1"/>
    <cellStyle name="Note 2 2 2" xfId="37796" hidden="1"/>
    <cellStyle name="Note 2 2 2" xfId="37800" hidden="1"/>
    <cellStyle name="Note 2 2 2" xfId="38010" hidden="1"/>
    <cellStyle name="Note 2 2 2" xfId="37792" hidden="1"/>
    <cellStyle name="Note 2 2 2" xfId="38001" hidden="1"/>
    <cellStyle name="Note 2 2 2" xfId="38005" hidden="1"/>
    <cellStyle name="Note 2 2 2" xfId="37801" hidden="1"/>
    <cellStyle name="Note 2 2 2" xfId="37795" hidden="1"/>
    <cellStyle name="Note 2 2 2" xfId="38026" hidden="1"/>
    <cellStyle name="Note 2 2 2" xfId="38031" hidden="1"/>
    <cellStyle name="Note 2 2 2" xfId="38028" hidden="1"/>
    <cellStyle name="Note 2 2 2" xfId="38029" hidden="1"/>
    <cellStyle name="Note 2 2 2" xfId="38023" hidden="1"/>
    <cellStyle name="Note 2 2 2" xfId="38018" hidden="1"/>
    <cellStyle name="Note 2 2 2" xfId="38025" hidden="1"/>
    <cellStyle name="Note 2 2 2" xfId="38021" hidden="1"/>
    <cellStyle name="Note 2 2 2" xfId="38017" hidden="1"/>
    <cellStyle name="Note 2 2 2" xfId="38030" hidden="1"/>
    <cellStyle name="Note 2 2 2" xfId="38033" hidden="1"/>
    <cellStyle name="Note 2 2 2" xfId="38037" hidden="1"/>
    <cellStyle name="Note 2 2 2" xfId="38052" hidden="1"/>
    <cellStyle name="Note 2 2 2" xfId="38093" hidden="1"/>
    <cellStyle name="Note 2 2 2" xfId="38061" hidden="1"/>
    <cellStyle name="Note 2 2 2" xfId="38080" hidden="1"/>
    <cellStyle name="Note 2 2 2" xfId="38079" hidden="1"/>
    <cellStyle name="Note 2 2 2" xfId="38059" hidden="1"/>
    <cellStyle name="Note 2 2 2" xfId="38082" hidden="1"/>
    <cellStyle name="Note 2 2 2" xfId="38090" hidden="1"/>
    <cellStyle name="Note 2 2 2" xfId="38058" hidden="1"/>
    <cellStyle name="Note 2 2 2" xfId="38083" hidden="1"/>
    <cellStyle name="Note 2 2 2" xfId="38084" hidden="1"/>
    <cellStyle name="Note 2 2 2" xfId="38086" hidden="1"/>
    <cellStyle name="Note 2 2 2" xfId="38089" hidden="1"/>
    <cellStyle name="Note 2 2 2" xfId="38085" hidden="1"/>
    <cellStyle name="Note 2 2 2" xfId="38077" hidden="1"/>
    <cellStyle name="Note 2 2 2" xfId="38057" hidden="1"/>
    <cellStyle name="Note 2 2 2" xfId="38071" hidden="1"/>
    <cellStyle name="Note 2 2 2" xfId="38060" hidden="1"/>
    <cellStyle name="Note 2 2 2" xfId="38081" hidden="1"/>
    <cellStyle name="Note 2 2 2" xfId="38091" hidden="1"/>
    <cellStyle name="Note 2 2 2" xfId="38078" hidden="1"/>
    <cellStyle name="Note 2 2 2" xfId="38064" hidden="1"/>
    <cellStyle name="Note 2 2 2" xfId="38075" hidden="1"/>
    <cellStyle name="Note 2 2 2" xfId="38087" hidden="1"/>
    <cellStyle name="Note 2 2 2" xfId="38096" hidden="1"/>
    <cellStyle name="Note 2 2 2" xfId="38101" hidden="1"/>
    <cellStyle name="Note 2 2 2" xfId="38100" hidden="1"/>
    <cellStyle name="Note 2 2 2" xfId="38108" hidden="1"/>
    <cellStyle name="Note 2 2 2" xfId="38104" hidden="1"/>
    <cellStyle name="Note 2 2 2" xfId="38105" hidden="1"/>
    <cellStyle name="Note 2 2 2" xfId="38109" hidden="1"/>
    <cellStyle name="Note 2 2 2" xfId="38103" hidden="1"/>
    <cellStyle name="Note 2 2 2" xfId="38102" hidden="1"/>
    <cellStyle name="Note 2 2 2" xfId="37616" hidden="1"/>
    <cellStyle name="Note 2 2 2" xfId="37934" hidden="1"/>
    <cellStyle name="Note 2 2 2" xfId="37902" hidden="1"/>
    <cellStyle name="Note 2 2 2" xfId="38141" hidden="1"/>
    <cellStyle name="Note 2 2 2" xfId="38125" hidden="1"/>
    <cellStyle name="Note 2 2 2" xfId="37373" hidden="1"/>
    <cellStyle name="Note 2 2 2" xfId="38042" hidden="1"/>
    <cellStyle name="Note 2 2 2" xfId="37901" hidden="1"/>
    <cellStyle name="Note 2 2 2" xfId="37360" hidden="1"/>
    <cellStyle name="Note 2 2 2" xfId="37627" hidden="1"/>
    <cellStyle name="Note 2 2 2" xfId="37878" hidden="1"/>
    <cellStyle name="Note 2 2 2" xfId="37594" hidden="1"/>
    <cellStyle name="Note 2 2 2" xfId="37368" hidden="1"/>
    <cellStyle name="Note 2 2 2" xfId="31493" hidden="1"/>
    <cellStyle name="Note 2 2 2" xfId="37439" hidden="1"/>
    <cellStyle name="Note 2 2 2" xfId="37370" hidden="1"/>
    <cellStyle name="Note 2 2 2" xfId="37444" hidden="1"/>
    <cellStyle name="Note 2 2 2" xfId="37879" hidden="1"/>
    <cellStyle name="Note 2 2 2" xfId="37657" hidden="1"/>
    <cellStyle name="Note 2 2 2" xfId="37358" hidden="1"/>
    <cellStyle name="Note 2 2 2" xfId="37432" hidden="1"/>
    <cellStyle name="Note 2 2 2" xfId="37871" hidden="1"/>
    <cellStyle name="Note 2 2 2" xfId="37430" hidden="1"/>
    <cellStyle name="Note 2 2 2" xfId="37872" hidden="1"/>
    <cellStyle name="Note 2 2 2" xfId="37874" hidden="1"/>
    <cellStyle name="Note 2 2 2" xfId="37435" hidden="1"/>
    <cellStyle name="Note 2 2 2" xfId="37433" hidden="1"/>
    <cellStyle name="Note 2 2 2" xfId="37875" hidden="1"/>
    <cellStyle name="Note 2 2 2" xfId="37382" hidden="1"/>
    <cellStyle name="Note 2 2 2" xfId="37431" hidden="1"/>
    <cellStyle name="Note 2 2 2" xfId="37428" hidden="1"/>
    <cellStyle name="Note 2 2 2" xfId="26981" hidden="1"/>
    <cellStyle name="Note 2 2 2" xfId="38156" hidden="1"/>
    <cellStyle name="Note 2 2 2" xfId="38194" hidden="1"/>
    <cellStyle name="Note 2 2 2" xfId="38164" hidden="1"/>
    <cellStyle name="Note 2 2 2" xfId="38181" hidden="1"/>
    <cellStyle name="Note 2 2 2" xfId="38180" hidden="1"/>
    <cellStyle name="Note 2 2 2" xfId="38162" hidden="1"/>
    <cellStyle name="Note 2 2 2" xfId="38183" hidden="1"/>
    <cellStyle name="Note 2 2 2" xfId="38191" hidden="1"/>
    <cellStyle name="Note 2 2 2" xfId="38161" hidden="1"/>
    <cellStyle name="Note 2 2 2" xfId="38184" hidden="1"/>
    <cellStyle name="Note 2 2 2" xfId="38185" hidden="1"/>
    <cellStyle name="Note 2 2 2" xfId="38187" hidden="1"/>
    <cellStyle name="Note 2 2 2" xfId="38190" hidden="1"/>
    <cellStyle name="Note 2 2 2" xfId="38186" hidden="1"/>
    <cellStyle name="Note 2 2 2" xfId="38178" hidden="1"/>
    <cellStyle name="Note 2 2 2" xfId="38160" hidden="1"/>
    <cellStyle name="Note 2 2 2" xfId="38173" hidden="1"/>
    <cellStyle name="Note 2 2 2" xfId="38163" hidden="1"/>
    <cellStyle name="Note 2 2 2" xfId="38182" hidden="1"/>
    <cellStyle name="Note 2 2 2" xfId="38192" hidden="1"/>
    <cellStyle name="Note 2 2 2" xfId="38179" hidden="1"/>
    <cellStyle name="Note 2 2 2" xfId="38166" hidden="1"/>
    <cellStyle name="Note 2 2 2" xfId="38177" hidden="1"/>
    <cellStyle name="Note 2 2 2" xfId="38188" hidden="1"/>
    <cellStyle name="Note 2 2 2" xfId="38197" hidden="1"/>
    <cellStyle name="Note 2 2 2" xfId="38203" hidden="1"/>
    <cellStyle name="Note 2 2 2" xfId="38202" hidden="1"/>
    <cellStyle name="Note 2 2 2" xfId="38210" hidden="1"/>
    <cellStyle name="Note 2 2 2" xfId="38207" hidden="1"/>
    <cellStyle name="Note 2 2 2" xfId="38208" hidden="1"/>
    <cellStyle name="Note 2 2 2" xfId="38212" hidden="1"/>
    <cellStyle name="Note 2 2 2" xfId="38206" hidden="1"/>
    <cellStyle name="Note 2 2 2" xfId="38205" hidden="1"/>
    <cellStyle name="Note 2 2 2" xfId="37974" hidden="1"/>
    <cellStyle name="Note 2 2 2" xfId="37505" hidden="1"/>
    <cellStyle name="Note 2 2 2" xfId="37819" hidden="1"/>
    <cellStyle name="Note 2 2 2" xfId="37707" hidden="1"/>
    <cellStyle name="Note 2 2 2" xfId="37770" hidden="1"/>
    <cellStyle name="Note 2 2 2" xfId="37701" hidden="1"/>
    <cellStyle name="Note 2 2 2" xfId="37820" hidden="1"/>
    <cellStyle name="Note 2 2 2" xfId="38040" hidden="1"/>
    <cellStyle name="Note 2 2 2" xfId="37843" hidden="1"/>
    <cellStyle name="Note 2 2 2" xfId="37859" hidden="1"/>
    <cellStyle name="Note 2 2 2" xfId="37394" hidden="1"/>
    <cellStyle name="Note 2 2 2" xfId="37527" hidden="1"/>
    <cellStyle name="Note 2 2 2" xfId="38000" hidden="1"/>
    <cellStyle name="Note 2 2 2" xfId="37596" hidden="1"/>
    <cellStyle name="Note 2 2 2" xfId="37724" hidden="1"/>
    <cellStyle name="Note 2 2 2" xfId="37850" hidden="1"/>
    <cellStyle name="Note 2 2 2" xfId="37326" hidden="1"/>
    <cellStyle name="Note 2 2 2" xfId="37952" hidden="1"/>
    <cellStyle name="Note 2 2 2" xfId="37477" hidden="1"/>
    <cellStyle name="Note 2 2 2" xfId="37295" hidden="1"/>
    <cellStyle name="Note 2 2 2" xfId="38227" hidden="1"/>
    <cellStyle name="Note 2 2 2" xfId="38135" hidden="1"/>
    <cellStyle name="Note 2 2 2" xfId="37603" hidden="1"/>
    <cellStyle name="Note 2 2 2" xfId="37987" hidden="1"/>
    <cellStyle name="Note 2 2 2" xfId="38217" hidden="1"/>
    <cellStyle name="Note 2 2 2" xfId="37293" hidden="1"/>
    <cellStyle name="Note 2 2 2" xfId="37563" hidden="1"/>
    <cellStyle name="Note 2 2 2" xfId="37481" hidden="1"/>
    <cellStyle name="Note 2 2 2" xfId="37572" hidden="1"/>
    <cellStyle name="Note 2 2 2" xfId="38228" hidden="1"/>
    <cellStyle name="Note 2 2 2" xfId="38231" hidden="1"/>
    <cellStyle name="Note 2 2 2" xfId="38243" hidden="1"/>
    <cellStyle name="Note 2 2 2" xfId="38285" hidden="1"/>
    <cellStyle name="Note 2 2 2" xfId="38252" hidden="1"/>
    <cellStyle name="Note 2 2 2" xfId="38271" hidden="1"/>
    <cellStyle name="Note 2 2 2" xfId="38270" hidden="1"/>
    <cellStyle name="Note 2 2 2" xfId="38250" hidden="1"/>
    <cellStyle name="Note 2 2 2" xfId="38273" hidden="1"/>
    <cellStyle name="Note 2 2 2" xfId="38281" hidden="1"/>
    <cellStyle name="Note 2 2 2" xfId="38249" hidden="1"/>
    <cellStyle name="Note 2 2 2" xfId="38274" hidden="1"/>
    <cellStyle name="Note 2 2 2" xfId="38275" hidden="1"/>
    <cellStyle name="Note 2 2 2" xfId="38277" hidden="1"/>
    <cellStyle name="Note 2 2 2" xfId="38280" hidden="1"/>
    <cellStyle name="Note 2 2 2" xfId="38276" hidden="1"/>
    <cellStyle name="Note 2 2 2" xfId="38266" hidden="1"/>
    <cellStyle name="Note 2 2 2" xfId="38248" hidden="1"/>
    <cellStyle name="Note 2 2 2" xfId="38261" hidden="1"/>
    <cellStyle name="Note 2 2 2" xfId="38251" hidden="1"/>
    <cellStyle name="Note 2 2 2" xfId="38272" hidden="1"/>
    <cellStyle name="Note 2 2 2" xfId="38282" hidden="1"/>
    <cellStyle name="Note 2 2 2" xfId="38267" hidden="1"/>
    <cellStyle name="Note 2 2 2" xfId="38255" hidden="1"/>
    <cellStyle name="Note 2 2 2" xfId="38265" hidden="1"/>
    <cellStyle name="Note 2 2 2" xfId="38278" hidden="1"/>
    <cellStyle name="Note 2 2 2" xfId="38288" hidden="1"/>
    <cellStyle name="Note 2 2 2" xfId="38293" hidden="1"/>
    <cellStyle name="Note 2 2 2" xfId="38292" hidden="1"/>
    <cellStyle name="Note 2 2 2" xfId="38299" hidden="1"/>
    <cellStyle name="Note 2 2 2" xfId="38297" hidden="1"/>
    <cellStyle name="Note 2 2 2" xfId="38298" hidden="1"/>
    <cellStyle name="Note 2 2 2" xfId="38300" hidden="1"/>
    <cellStyle name="Note 2 2 2" xfId="38296" hidden="1"/>
    <cellStyle name="Note 2 2 2" xfId="38295" hidden="1"/>
    <cellStyle name="Note 2 2 2" xfId="37411" hidden="1"/>
    <cellStyle name="Note 2 2 2" xfId="37624" hidden="1"/>
    <cellStyle name="Note 2 2 2" xfId="37837" hidden="1"/>
    <cellStyle name="Note 2 2 2" xfId="37452" hidden="1"/>
    <cellStyle name="Note 2 2 2" xfId="37883" hidden="1"/>
    <cellStyle name="Note 2 2 2" xfId="37365" hidden="1"/>
    <cellStyle name="Note 2 2 2" xfId="37963" hidden="1"/>
    <cellStyle name="Note 2 2 2" xfId="37449" hidden="1"/>
    <cellStyle name="Note 2 2 2" xfId="37841" hidden="1"/>
    <cellStyle name="Note 2 2 2" xfId="37520" hidden="1"/>
    <cellStyle name="Note 2 2 2" xfId="37695" hidden="1"/>
    <cellStyle name="Note 2 2 2" xfId="37519" hidden="1"/>
    <cellStyle name="Note 2 2 2" xfId="37848" hidden="1"/>
    <cellStyle name="Note 2 2 2" xfId="37771" hidden="1"/>
    <cellStyle name="Note 2 2 2" xfId="37511" hidden="1"/>
    <cellStyle name="Note 2 2 2" xfId="37302" hidden="1"/>
    <cellStyle name="Note 2 2 2" xfId="38056" hidden="1"/>
    <cellStyle name="Note 2 2 2" xfId="37597" hidden="1"/>
    <cellStyle name="Note 2 2 2" xfId="38209" hidden="1"/>
    <cellStyle name="Note 2 2 2" xfId="37703" hidden="1"/>
    <cellStyle name="Note 2 2 2" xfId="38118" hidden="1"/>
    <cellStyle name="Note 2 2 2" xfId="37451" hidden="1"/>
    <cellStyle name="Note 2 2 2" xfId="37346" hidden="1"/>
    <cellStyle name="Note 2 2 2" xfId="38024" hidden="1"/>
    <cellStyle name="Note 2 2 2" xfId="37611" hidden="1"/>
    <cellStyle name="Note 2 2 2" xfId="37528" hidden="1"/>
    <cellStyle name="Note 2 2 2" xfId="37653" hidden="1"/>
    <cellStyle name="Note 2 2 2" xfId="37507" hidden="1"/>
    <cellStyle name="Note 2 2 2" xfId="37555" hidden="1"/>
    <cellStyle name="Note 2 2 2" xfId="37881" hidden="1"/>
    <cellStyle name="Note 2 2 2" xfId="37940" hidden="1"/>
    <cellStyle name="Note 2 2 2" xfId="37756" hidden="1"/>
    <cellStyle name="Note 2 2 2" xfId="38323" hidden="1"/>
    <cellStyle name="Note 2 2 2" xfId="38363" hidden="1"/>
    <cellStyle name="Note 2 2 2" xfId="38331" hidden="1"/>
    <cellStyle name="Note 2 2 2" xfId="38349" hidden="1"/>
    <cellStyle name="Note 2 2 2" xfId="38348" hidden="1"/>
    <cellStyle name="Note 2 2 2" xfId="38329" hidden="1"/>
    <cellStyle name="Note 2 2 2" xfId="38351" hidden="1"/>
    <cellStyle name="Note 2 2 2" xfId="38359" hidden="1"/>
    <cellStyle name="Note 2 2 2" xfId="38328" hidden="1"/>
    <cellStyle name="Note 2 2 2" xfId="38352" hidden="1"/>
    <cellStyle name="Note 2 2 2" xfId="38353" hidden="1"/>
    <cellStyle name="Note 2 2 2" xfId="38355" hidden="1"/>
    <cellStyle name="Note 2 2 2" xfId="38358" hidden="1"/>
    <cellStyle name="Note 2 2 2" xfId="38354" hidden="1"/>
    <cellStyle name="Note 2 2 2" xfId="38345" hidden="1"/>
    <cellStyle name="Note 2 2 2" xfId="38327" hidden="1"/>
    <cellStyle name="Note 2 2 2" xfId="38340" hidden="1"/>
    <cellStyle name="Note 2 2 2" xfId="38330" hidden="1"/>
    <cellStyle name="Note 2 2 2" xfId="38350" hidden="1"/>
    <cellStyle name="Note 2 2 2" xfId="38360" hidden="1"/>
    <cellStyle name="Note 2 2 2" xfId="38346" hidden="1"/>
    <cellStyle name="Note 2 2 2" xfId="38334" hidden="1"/>
    <cellStyle name="Note 2 2 2" xfId="38344" hidden="1"/>
    <cellStyle name="Note 2 2 2" xfId="38356" hidden="1"/>
    <cellStyle name="Note 2 2 2" xfId="38366" hidden="1"/>
    <cellStyle name="Note 2 2 2" xfId="38372" hidden="1"/>
    <cellStyle name="Note 2 2 2" xfId="38371" hidden="1"/>
    <cellStyle name="Note 2 2 2" xfId="38380" hidden="1"/>
    <cellStyle name="Note 2 2 2" xfId="38375" hidden="1"/>
    <cellStyle name="Note 2 2 2" xfId="38377" hidden="1"/>
    <cellStyle name="Note 2 2 2" xfId="38381" hidden="1"/>
    <cellStyle name="Note 2 2 2" xfId="38374" hidden="1"/>
    <cellStyle name="Note 2 2 2" xfId="38373" hidden="1"/>
    <cellStyle name="Note 2 2 2" xfId="38307" hidden="1"/>
    <cellStyle name="Note 2 2 2" xfId="38305" hidden="1"/>
    <cellStyle name="Note 2 2 2" xfId="38137" hidden="1"/>
    <cellStyle name="Note 2 2 2" xfId="37289" hidden="1"/>
    <cellStyle name="Note 2 2 2" xfId="37927" hidden="1"/>
    <cellStyle name="Note 2 2 2" xfId="37700" hidden="1"/>
    <cellStyle name="Note 2 2 2" xfId="37958" hidden="1"/>
    <cellStyle name="Note 2 2 2" xfId="38132" hidden="1"/>
    <cellStyle name="Note 2 2 2" xfId="37434" hidden="1"/>
    <cellStyle name="Note 2 2 2" xfId="37333" hidden="1"/>
    <cellStyle name="Note 2 2 2" xfId="37721" hidden="1"/>
    <cellStyle name="Note 2 2 2" xfId="38303" hidden="1"/>
    <cellStyle name="Note 2 2 2" xfId="37665" hidden="1"/>
    <cellStyle name="Note 2 2 2" xfId="37983" hidden="1"/>
    <cellStyle name="Note 2 2 2" xfId="37644" hidden="1"/>
    <cellStyle name="Note 2 2 2" xfId="37824" hidden="1"/>
    <cellStyle name="Note 2 2 2" xfId="37441" hidden="1"/>
    <cellStyle name="Note 2 2 2" xfId="37835" hidden="1"/>
    <cellStyle name="Note 2 2 2" xfId="37571" hidden="1"/>
    <cellStyle name="Note 2 2 2" xfId="37847" hidden="1"/>
    <cellStyle name="Note 2 2 2" xfId="37486" hidden="1"/>
    <cellStyle name="Note 2 2 2" xfId="38232" hidden="1"/>
    <cellStyle name="Note 2 2 2" xfId="37911" hidden="1"/>
    <cellStyle name="Note 2 2 2" xfId="37908" hidden="1"/>
    <cellStyle name="Note 2 2 2" xfId="37569" hidden="1"/>
    <cellStyle name="Note 2 2 2" xfId="37488" hidden="1"/>
    <cellStyle name="Note 2 2 2" xfId="37577" hidden="1"/>
    <cellStyle name="Note 2 2 2" xfId="37840" hidden="1"/>
    <cellStyle name="Note 2 2 2" xfId="38309" hidden="1"/>
    <cellStyle name="Note 2 2 2" xfId="37438" hidden="1"/>
    <cellStyle name="Note 2 2 2" xfId="37853" hidden="1"/>
    <cellStyle name="Note 2 2 2" xfId="38401" hidden="1"/>
    <cellStyle name="Note 2 2 2" xfId="38441" hidden="1"/>
    <cellStyle name="Note 2 2 2" xfId="38409" hidden="1"/>
    <cellStyle name="Note 2 2 2" xfId="38428" hidden="1"/>
    <cellStyle name="Note 2 2 2" xfId="38427" hidden="1"/>
    <cellStyle name="Note 2 2 2" xfId="38407" hidden="1"/>
    <cellStyle name="Note 2 2 2" xfId="38430" hidden="1"/>
    <cellStyle name="Note 2 2 2" xfId="38438" hidden="1"/>
    <cellStyle name="Note 2 2 2" xfId="38406" hidden="1"/>
    <cellStyle name="Note 2 2 2" xfId="38431" hidden="1"/>
    <cellStyle name="Note 2 2 2" xfId="38432" hidden="1"/>
    <cellStyle name="Note 2 2 2" xfId="38434" hidden="1"/>
    <cellStyle name="Note 2 2 2" xfId="38437" hidden="1"/>
    <cellStyle name="Note 2 2 2" xfId="38433" hidden="1"/>
    <cellStyle name="Note 2 2 2" xfId="38424" hidden="1"/>
    <cellStyle name="Note 2 2 2" xfId="38405" hidden="1"/>
    <cellStyle name="Note 2 2 2" xfId="38418" hidden="1"/>
    <cellStyle name="Note 2 2 2" xfId="38408" hidden="1"/>
    <cellStyle name="Note 2 2 2" xfId="38429" hidden="1"/>
    <cellStyle name="Note 2 2 2" xfId="38439" hidden="1"/>
    <cellStyle name="Note 2 2 2" xfId="38425" hidden="1"/>
    <cellStyle name="Note 2 2 2" xfId="38412" hidden="1"/>
    <cellStyle name="Note 2 2 2" xfId="38422" hidden="1"/>
    <cellStyle name="Note 2 2 2" xfId="38435" hidden="1"/>
    <cellStyle name="Note 2 2 2" xfId="38444" hidden="1"/>
    <cellStyle name="Note 2 2 2" xfId="38448" hidden="1"/>
    <cellStyle name="Note 2 2 2" xfId="38447" hidden="1"/>
    <cellStyle name="Note 2 2 2" xfId="38454" hidden="1"/>
    <cellStyle name="Note 2 2 2" xfId="38451" hidden="1"/>
    <cellStyle name="Note 2 2 2" xfId="38452" hidden="1"/>
    <cellStyle name="Note 2 2 2" xfId="38455" hidden="1"/>
    <cellStyle name="Note 2 2 2" xfId="38450" hidden="1"/>
    <cellStyle name="Note 2 2 2" xfId="38449" hidden="1"/>
    <cellStyle name="Note 2 2 2" xfId="37639" hidden="1"/>
    <cellStyle name="Note 2 2 2" xfId="37914" hidden="1"/>
    <cellStyle name="Note 2 2 2" xfId="37961" hidden="1"/>
    <cellStyle name="Note 2 2 2" xfId="38379" hidden="1"/>
    <cellStyle name="Note 2 2 2" xfId="37893" hidden="1"/>
    <cellStyle name="Note 2 2 2" xfId="37884" hidden="1"/>
    <cellStyle name="Note 2 2 2" xfId="37609" hidden="1"/>
    <cellStyle name="Note 2 2 2" xfId="38469" hidden="1"/>
    <cellStyle name="Note 2 2 2" xfId="38233" hidden="1"/>
    <cellStyle name="Note 2 2 2" xfId="37643" hidden="1"/>
    <cellStyle name="Note 2 2 2" xfId="37775" hidden="1"/>
    <cellStyle name="Note 2 2 2" xfId="38464" hidden="1"/>
    <cellStyle name="Note 2 2 2" xfId="37412" hidden="1"/>
    <cellStyle name="Note 2 2 2" xfId="37702" hidden="1"/>
    <cellStyle name="Note 2 2 2" xfId="37996" hidden="1"/>
    <cellStyle name="Note 2 2 2" xfId="37469" hidden="1"/>
    <cellStyle name="Note 2 2 2" xfId="37868" hidden="1"/>
    <cellStyle name="Note 2 2 2" xfId="37461" hidden="1"/>
    <cellStyle name="Note 2 2 2" xfId="38124" hidden="1"/>
    <cellStyle name="Note 2 2 2" xfId="37323" hidden="1"/>
    <cellStyle name="Note 2 2 2" xfId="37443" hidden="1"/>
    <cellStyle name="Note 2 2 2" xfId="37896" hidden="1"/>
    <cellStyle name="Note 2 2 2" xfId="37363" hidden="1"/>
    <cellStyle name="Note 2 2 2" xfId="37348" hidden="1"/>
    <cellStyle name="Note 2 2 2" xfId="38038" hidden="1"/>
    <cellStyle name="Note 2 2 2" xfId="37300" hidden="1"/>
    <cellStyle name="Note 2 2 2" xfId="37839" hidden="1"/>
    <cellStyle name="Note 2 2 2" xfId="38012" hidden="1"/>
    <cellStyle name="Note 2 2 2" xfId="37827" hidden="1"/>
    <cellStyle name="Note 2 2 2" xfId="37719" hidden="1"/>
    <cellStyle name="Note 2 2 2" xfId="37580" hidden="1"/>
    <cellStyle name="Note 2 2 2" xfId="37705" hidden="1"/>
    <cellStyle name="Note 2 2 2" xfId="38484" hidden="1"/>
    <cellStyle name="Note 2 2 2" xfId="38527" hidden="1"/>
    <cellStyle name="Note 2 2 2" xfId="38492" hidden="1"/>
    <cellStyle name="Note 2 2 2" xfId="38511" hidden="1"/>
    <cellStyle name="Note 2 2 2" xfId="38510" hidden="1"/>
    <cellStyle name="Note 2 2 2" xfId="38490" hidden="1"/>
    <cellStyle name="Note 2 2 2" xfId="38514" hidden="1"/>
    <cellStyle name="Note 2 2 2" xfId="38523" hidden="1"/>
    <cellStyle name="Note 2 2 2" xfId="38489" hidden="1"/>
    <cellStyle name="Note 2 2 2" xfId="38515" hidden="1"/>
    <cellStyle name="Note 2 2 2" xfId="38516" hidden="1"/>
    <cellStyle name="Note 2 2 2" xfId="38518" hidden="1"/>
    <cellStyle name="Note 2 2 2" xfId="38522" hidden="1"/>
    <cellStyle name="Note 2 2 2" xfId="38517" hidden="1"/>
    <cellStyle name="Note 2 2 2" xfId="38507" hidden="1"/>
    <cellStyle name="Note 2 2 2" xfId="38488" hidden="1"/>
    <cellStyle name="Note 2 2 2" xfId="38502" hidden="1"/>
    <cellStyle name="Note 2 2 2" xfId="38491" hidden="1"/>
    <cellStyle name="Note 2 2 2" xfId="38512" hidden="1"/>
    <cellStyle name="Note 2 2 2" xfId="38524" hidden="1"/>
    <cellStyle name="Note 2 2 2" xfId="38508" hidden="1"/>
    <cellStyle name="Note 2 2 2" xfId="38495" hidden="1"/>
    <cellStyle name="Note 2 2 2" xfId="38506" hidden="1"/>
    <cellStyle name="Note 2 2 2" xfId="38520" hidden="1"/>
    <cellStyle name="Note 2 2 2" xfId="38530" hidden="1"/>
    <cellStyle name="Note 2 2 2" xfId="38535" hidden="1"/>
    <cellStyle name="Note 2 2 2" xfId="38534" hidden="1"/>
    <cellStyle name="Note 2 2 2" xfId="38541" hidden="1"/>
    <cellStyle name="Note 2 2 2" xfId="38538" hidden="1"/>
    <cellStyle name="Note 2 2 2" xfId="38539" hidden="1"/>
    <cellStyle name="Note 2 2 2" xfId="38542" hidden="1"/>
    <cellStyle name="Note 2 2 2" xfId="38537" hidden="1"/>
    <cellStyle name="Note 2 2 2" xfId="38536" hidden="1"/>
    <cellStyle name="Note 2 2 2" xfId="37955" hidden="1"/>
    <cellStyle name="Note 2 2 2" xfId="38552" hidden="1"/>
    <cellStyle name="Note 2 2 2" xfId="37652" hidden="1"/>
    <cellStyle name="Note 2 2 2" xfId="37416" hidden="1"/>
    <cellStyle name="Note 2 2 2" xfId="37427" hidden="1"/>
    <cellStyle name="Note 2 2 2" xfId="37778" hidden="1"/>
    <cellStyle name="Note 2 2 2" xfId="37909" hidden="1"/>
    <cellStyle name="Note 2 2 2" xfId="37588" hidden="1"/>
    <cellStyle name="Note 2 2 2" xfId="37710" hidden="1"/>
    <cellStyle name="Note 2 2 2" xfId="37815" hidden="1"/>
    <cellStyle name="Note 2 2 2" xfId="37513" hidden="1"/>
    <cellStyle name="Note 2 2 2" xfId="37854" hidden="1"/>
    <cellStyle name="Note 2 2 2" xfId="37457" hidden="1"/>
    <cellStyle name="Note 2 2 2" xfId="37638" hidden="1"/>
    <cellStyle name="Note 2 2 2" xfId="37960" hidden="1"/>
    <cellStyle name="Note 2 2 2" xfId="38235" hidden="1"/>
    <cellStyle name="Note 2 2 2" xfId="37366" hidden="1"/>
    <cellStyle name="Note 2 2 2" xfId="37693" hidden="1"/>
    <cellStyle name="Note 2 2 2" xfId="37459" hidden="1"/>
    <cellStyle name="Note 2 2 2" xfId="38112" hidden="1"/>
    <cellStyle name="Note 2 2 2" xfId="37568" hidden="1"/>
    <cellStyle name="Note 2 2 2" xfId="37904" hidden="1"/>
    <cellStyle name="Note 2 2 2" xfId="37414" hidden="1"/>
    <cellStyle name="Note 2 2 2" xfId="37694" hidden="1"/>
    <cellStyle name="Note 2 2 2" xfId="37336" hidden="1"/>
    <cellStyle name="Note 2 2 2" xfId="37390" hidden="1"/>
    <cellStyle name="Note 2 2 2" xfId="37981" hidden="1"/>
    <cellStyle name="Note 2 2 2" xfId="37898" hidden="1"/>
    <cellStyle name="Note 2 2 2" xfId="37425" hidden="1"/>
    <cellStyle name="Note 2 2 2" xfId="38142" hidden="1"/>
    <cellStyle name="Note 2 2 2" xfId="38555" hidden="1"/>
    <cellStyle name="Note 2 2 2" xfId="38570" hidden="1"/>
    <cellStyle name="Note 2 2 2" xfId="38607" hidden="1"/>
    <cellStyle name="Note 2 2 2" xfId="38578" hidden="1"/>
    <cellStyle name="Note 2 2 2" xfId="38594" hidden="1"/>
    <cellStyle name="Note 2 2 2" xfId="38593" hidden="1"/>
    <cellStyle name="Note 2 2 2" xfId="38576" hidden="1"/>
    <cellStyle name="Note 2 2 2" xfId="38596" hidden="1"/>
    <cellStyle name="Note 2 2 2" xfId="38604" hidden="1"/>
    <cellStyle name="Note 2 2 2" xfId="38575" hidden="1"/>
    <cellStyle name="Note 2 2 2" xfId="38597" hidden="1"/>
    <cellStyle name="Note 2 2 2" xfId="38598" hidden="1"/>
    <cellStyle name="Note 2 2 2" xfId="38600" hidden="1"/>
    <cellStyle name="Note 2 2 2" xfId="38603" hidden="1"/>
    <cellStyle name="Note 2 2 2" xfId="38599" hidden="1"/>
    <cellStyle name="Note 2 2 2" xfId="38591" hidden="1"/>
    <cellStyle name="Note 2 2 2" xfId="38574" hidden="1"/>
    <cellStyle name="Note 2 2 2" xfId="38586" hidden="1"/>
    <cellStyle name="Note 2 2 2" xfId="38577" hidden="1"/>
    <cellStyle name="Note 2 2 2" xfId="38595" hidden="1"/>
    <cellStyle name="Note 2 2 2" xfId="38605" hidden="1"/>
    <cellStyle name="Note 2 2 2" xfId="38592" hidden="1"/>
    <cellStyle name="Note 2 2 2" xfId="38580" hidden="1"/>
    <cellStyle name="Note 2 2 2" xfId="38590" hidden="1"/>
    <cellStyle name="Note 2 2 2" xfId="38601" hidden="1"/>
    <cellStyle name="Note 2 2 2" xfId="38610" hidden="1"/>
    <cellStyle name="Note 2 2 2" xfId="38614" hidden="1"/>
    <cellStyle name="Note 2 2 2" xfId="38613" hidden="1"/>
    <cellStyle name="Note 2 2 2" xfId="38621" hidden="1"/>
    <cellStyle name="Note 2 2 2" xfId="38617" hidden="1"/>
    <cellStyle name="Note 2 2 2" xfId="38619" hidden="1"/>
    <cellStyle name="Note 2 2 2" xfId="38622" hidden="1"/>
    <cellStyle name="Note 2 2 2" xfId="38616" hidden="1"/>
    <cellStyle name="Note 2 2 2" xfId="38615" hidden="1"/>
    <cellStyle name="Note 2 2 2" xfId="37784" hidden="1"/>
    <cellStyle name="Note 2 2 2" xfId="38387" hidden="1"/>
    <cellStyle name="Note 2 2 2" xfId="37799" hidden="1"/>
    <cellStyle name="Note 2 2 2" xfId="37377" hidden="1"/>
    <cellStyle name="Note 2 2 2" xfId="37809" hidden="1"/>
    <cellStyle name="Note 2 2 2" xfId="37954" hidden="1"/>
    <cellStyle name="Note 2 2 2" xfId="37669" hidden="1"/>
    <cellStyle name="Note 2 2 2" xfId="37888" hidden="1"/>
    <cellStyle name="Note 2 2 2" xfId="37623" hidden="1"/>
    <cellStyle name="Note 2 2 2" xfId="37753" hidden="1"/>
    <cellStyle name="Note 2 2 2" xfId="38314" hidden="1"/>
    <cellStyle name="Note 2 2 2" xfId="38134" hidden="1"/>
    <cellStyle name="Note 2 2 2" xfId="37533" hidden="1"/>
    <cellStyle name="Note 2 2 2" xfId="38456" hidden="1"/>
    <cellStyle name="Note 2 2 2" xfId="37448" hidden="1"/>
    <cellStyle name="Note 2 2 2" xfId="38498" hidden="1"/>
    <cellStyle name="Note 2 2 2" xfId="37437" hidden="1"/>
    <cellStyle name="Note 2 2 2" xfId="37696" hidden="1"/>
    <cellStyle name="Note 2 2 2" xfId="38460" hidden="1"/>
    <cellStyle name="Note 2 2 2" xfId="37525" hidden="1"/>
    <cellStyle name="Note 2 2 2" xfId="37688" hidden="1"/>
    <cellStyle name="Note 2 2 2" xfId="37347" hidden="1"/>
    <cellStyle name="Note 2 2 2" xfId="37595" hidden="1"/>
    <cellStyle name="Note 2 2 2" xfId="37418" hidden="1"/>
    <cellStyle name="Note 2 2 2" xfId="37607" hidden="1"/>
    <cellStyle name="Note 2 2 2" xfId="37849" hidden="1"/>
    <cellStyle name="Note 2 2 2" xfId="38213" hidden="1"/>
    <cellStyle name="Note 2 2 2" xfId="37816" hidden="1"/>
    <cellStyle name="Note 2 2 2" xfId="37915" hidden="1"/>
    <cellStyle name="Note 2 2 2" xfId="37956" hidden="1"/>
    <cellStyle name="Note 2 2 2" xfId="37374" hidden="1"/>
    <cellStyle name="Note 2 2 2" xfId="38627" hidden="1"/>
    <cellStyle name="Note 2 2 2" xfId="38635" hidden="1"/>
    <cellStyle name="Note 2 2 2" xfId="38669" hidden="1"/>
    <cellStyle name="Note 2 2 2" xfId="38643" hidden="1"/>
    <cellStyle name="Note 2 2 2" xfId="38656" hidden="1"/>
    <cellStyle name="Note 2 2 2" xfId="38655" hidden="1"/>
    <cellStyle name="Note 2 2 2" xfId="38641" hidden="1"/>
    <cellStyle name="Note 2 2 2" xfId="38658" hidden="1"/>
    <cellStyle name="Note 2 2 2" xfId="38666" hidden="1"/>
    <cellStyle name="Note 2 2 2" xfId="38640" hidden="1"/>
    <cellStyle name="Note 2 2 2" xfId="38659" hidden="1"/>
    <cellStyle name="Note 2 2 2" xfId="38660" hidden="1"/>
    <cellStyle name="Note 2 2 2" xfId="38662" hidden="1"/>
    <cellStyle name="Note 2 2 2" xfId="38665" hidden="1"/>
    <cellStyle name="Note 2 2 2" xfId="38661" hidden="1"/>
    <cellStyle name="Note 2 2 2" xfId="38653" hidden="1"/>
    <cellStyle name="Note 2 2 2" xfId="38639" hidden="1"/>
    <cellStyle name="Note 2 2 2" xfId="38649" hidden="1"/>
    <cellStyle name="Note 2 2 2" xfId="38642" hidden="1"/>
    <cellStyle name="Note 2 2 2" xfId="38657" hidden="1"/>
    <cellStyle name="Note 2 2 2" xfId="38667" hidden="1"/>
    <cellStyle name="Note 2 2 2" xfId="38654" hidden="1"/>
    <cellStyle name="Note 2 2 2" xfId="38645" hidden="1"/>
    <cellStyle name="Note 2 2 2" xfId="38652" hidden="1"/>
    <cellStyle name="Note 2 2 2" xfId="38663" hidden="1"/>
    <cellStyle name="Note 2 2 2" xfId="38672" hidden="1"/>
    <cellStyle name="Note 2 2 2" xfId="38676" hidden="1"/>
    <cellStyle name="Note 2 2 2" xfId="38675" hidden="1"/>
    <cellStyle name="Note 2 2 2" xfId="38681" hidden="1"/>
    <cellStyle name="Note 2 2 2" xfId="38679" hidden="1"/>
    <cellStyle name="Note 2 2 2" xfId="38680" hidden="1"/>
    <cellStyle name="Note 2 2 2" xfId="38682" hidden="1"/>
    <cellStyle name="Note 2 2 2" xfId="38678" hidden="1"/>
    <cellStyle name="Note 2 2 2" xfId="38677" hidden="1"/>
    <cellStyle name="Note 2 2 2" xfId="35982" hidden="1"/>
    <cellStyle name="Note 2 2 2" xfId="37415" hidden="1"/>
    <cellStyle name="Note 2 2 2" xfId="26983" hidden="1"/>
    <cellStyle name="Note 2 2 2" xfId="24088" hidden="1"/>
    <cellStyle name="Note 2 2 2" xfId="6002" hidden="1"/>
    <cellStyle name="Note 2 2 2" xfId="6610" hidden="1"/>
    <cellStyle name="Note 2 2 2" xfId="26292" hidden="1"/>
    <cellStyle name="Note 2 2 2" xfId="35849" hidden="1"/>
    <cellStyle name="Note 2 2 2" xfId="35854" hidden="1"/>
    <cellStyle name="Note 2 2 2" xfId="25570" hidden="1"/>
    <cellStyle name="Note 2 2 2" xfId="26302" hidden="1"/>
    <cellStyle name="Note 2 2 2" xfId="7182" hidden="1"/>
    <cellStyle name="Note 2 2 2" xfId="6511" hidden="1"/>
    <cellStyle name="Note 2 2 2" xfId="5799" hidden="1"/>
    <cellStyle name="Note 2 2 2" xfId="18122" hidden="1"/>
    <cellStyle name="Note 2 2 2" xfId="27517" hidden="1"/>
    <cellStyle name="Note 2 2 2" xfId="6147" hidden="1"/>
    <cellStyle name="Note 2 2 2" xfId="10728" hidden="1"/>
    <cellStyle name="Note 2 2 2" xfId="32012" hidden="1"/>
    <cellStyle name="Note 2 2 2" xfId="12191" hidden="1"/>
    <cellStyle name="Note 2 2 2" xfId="30724" hidden="1"/>
    <cellStyle name="Note 2 2 2" xfId="19018" hidden="1"/>
    <cellStyle name="Note 2 2 2" xfId="18050" hidden="1"/>
    <cellStyle name="Note 2 2 2" xfId="6955" hidden="1"/>
    <cellStyle name="Note 2 2 2" xfId="24077" hidden="1"/>
    <cellStyle name="Note 2 2 2" xfId="6254" hidden="1"/>
    <cellStyle name="Note 2 2 2" xfId="13653" hidden="1"/>
    <cellStyle name="Note 2 2 2" xfId="34540" hidden="1"/>
    <cellStyle name="Note 2 2 2" xfId="30028" hidden="1"/>
    <cellStyle name="Note 2 2 2" xfId="30029" hidden="1"/>
    <cellStyle name="Note 2 2 2" xfId="7010" hidden="1"/>
    <cellStyle name="Note 2 2 2" xfId="5966" hidden="1"/>
    <cellStyle name="Note 2 2 2" xfId="6434" hidden="1"/>
    <cellStyle name="Note 2 2 2" xfId="6183" hidden="1"/>
    <cellStyle name="Note 2 2 2" xfId="16879" hidden="1"/>
    <cellStyle name="Note 2 2 2" xfId="35839" hidden="1"/>
    <cellStyle name="Note 2 2 2" xfId="6403" hidden="1"/>
    <cellStyle name="Note 2 2 2" xfId="34587" hidden="1"/>
    <cellStyle name="Note 2 2 2" xfId="10904" hidden="1"/>
    <cellStyle name="Note 2 2 2" xfId="9208" hidden="1"/>
    <cellStyle name="Note 2 2 2" xfId="18320" hidden="1"/>
    <cellStyle name="Note 2 2 2" xfId="9199" hidden="1"/>
    <cellStyle name="Note 2 2 2" xfId="20791" hidden="1"/>
    <cellStyle name="Note 2 2 2" xfId="6093" hidden="1"/>
    <cellStyle name="Note 2 2 2" xfId="5712" hidden="1"/>
    <cellStyle name="Note 2 2 2" xfId="30041" hidden="1"/>
    <cellStyle name="Note 2 2 2" xfId="22637" hidden="1"/>
    <cellStyle name="Note 2 2 2" xfId="6603" hidden="1"/>
    <cellStyle name="Note 2 2 2" xfId="7391" hidden="1"/>
    <cellStyle name="Note 2 2 2" xfId="5911" hidden="1"/>
    <cellStyle name="Note 2 2 2" xfId="28519" hidden="1"/>
    <cellStyle name="Note 2 2 2" xfId="28993" hidden="1"/>
    <cellStyle name="Note 2 2 2" xfId="6168" hidden="1"/>
    <cellStyle name="Note 2 2 2" xfId="18152" hidden="1"/>
    <cellStyle name="Note 2 2 2" xfId="6311" hidden="1"/>
    <cellStyle name="Note 2 2 2" xfId="32992" hidden="1"/>
    <cellStyle name="Note 2 2 2" xfId="28753" hidden="1"/>
    <cellStyle name="Note 2 2 2" xfId="31495" hidden="1"/>
    <cellStyle name="Note 2 2 2" xfId="27054" hidden="1"/>
    <cellStyle name="Note 2 2 2" xfId="6841" hidden="1"/>
    <cellStyle name="Note 2 2 2" xfId="30044" hidden="1"/>
    <cellStyle name="Note 2 2 2" xfId="34532" hidden="1"/>
    <cellStyle name="Note 2 2 2" xfId="21116" hidden="1"/>
    <cellStyle name="Note 2 2 2" xfId="5742" hidden="1"/>
    <cellStyle name="Note 2 2 2" xfId="6650" hidden="1"/>
    <cellStyle name="Note 2 2 2" xfId="39039" hidden="1"/>
    <cellStyle name="Note 2 2 2" xfId="39189" hidden="1"/>
    <cellStyle name="Note 2 2 2" xfId="39194" hidden="1"/>
    <cellStyle name="Note 2 2 2" xfId="39195" hidden="1"/>
    <cellStyle name="Note 2 2 2" xfId="39213" hidden="1"/>
    <cellStyle name="Note 2 2 2" xfId="39198" hidden="1"/>
    <cellStyle name="Note 2 2 2" xfId="39199" hidden="1"/>
    <cellStyle name="Note 2 2 2" xfId="39206" hidden="1"/>
    <cellStyle name="Note 2 2 2" xfId="39393" hidden="1"/>
    <cellStyle name="Note 2 2 2" xfId="39430" hidden="1"/>
    <cellStyle name="Note 2 2 2" xfId="39233" hidden="1"/>
    <cellStyle name="Note 2 2 2" xfId="39219" hidden="1"/>
    <cellStyle name="Note 2 2 2" xfId="39223" hidden="1"/>
    <cellStyle name="Note 2 2 2" xfId="39432" hidden="1"/>
    <cellStyle name="Note 2 2 2" xfId="39215" hidden="1"/>
    <cellStyle name="Note 2 2 2" xfId="39424" hidden="1"/>
    <cellStyle name="Note 2 2 2" xfId="39427" hidden="1"/>
    <cellStyle name="Note 2 2 2" xfId="39224" hidden="1"/>
    <cellStyle name="Note 2 2 2" xfId="39218" hidden="1"/>
    <cellStyle name="Note 2 2 2" xfId="39449" hidden="1"/>
    <cellStyle name="Note 2 2 2" xfId="39454" hidden="1"/>
    <cellStyle name="Note 2 2 2" xfId="39451" hidden="1"/>
    <cellStyle name="Note 2 2 2" xfId="39452" hidden="1"/>
    <cellStyle name="Note 2 2 2" xfId="39446" hidden="1"/>
    <cellStyle name="Note 2 2 2" xfId="39441" hidden="1"/>
    <cellStyle name="Note 2 2 2" xfId="39448" hidden="1"/>
    <cellStyle name="Note 2 2 2" xfId="39444" hidden="1"/>
    <cellStyle name="Note 2 2 2" xfId="39440" hidden="1"/>
    <cellStyle name="Note 2 2 2" xfId="39453" hidden="1"/>
    <cellStyle name="Note 2 2 2" xfId="39456" hidden="1"/>
    <cellStyle name="Note 2 2 2" xfId="39460" hidden="1"/>
    <cellStyle name="Note 2 2 2" xfId="39475" hidden="1"/>
    <cellStyle name="Note 2 2 2" xfId="39516" hidden="1"/>
    <cellStyle name="Note 2 2 2" xfId="39484" hidden="1"/>
    <cellStyle name="Note 2 2 2" xfId="39503" hidden="1"/>
    <cellStyle name="Note 2 2 2" xfId="39502" hidden="1"/>
    <cellStyle name="Note 2 2 2" xfId="39482" hidden="1"/>
    <cellStyle name="Note 2 2 2" xfId="39505" hidden="1"/>
    <cellStyle name="Note 2 2 2" xfId="39513" hidden="1"/>
    <cellStyle name="Note 2 2 2" xfId="39481" hidden="1"/>
    <cellStyle name="Note 2 2 2" xfId="39506" hidden="1"/>
    <cellStyle name="Note 2 2 2" xfId="39507" hidden="1"/>
    <cellStyle name="Note 2 2 2" xfId="39509" hidden="1"/>
    <cellStyle name="Note 2 2 2" xfId="39512" hidden="1"/>
    <cellStyle name="Note 2 2 2" xfId="39508" hidden="1"/>
    <cellStyle name="Note 2 2 2" xfId="39500" hidden="1"/>
    <cellStyle name="Note 2 2 2" xfId="39480" hidden="1"/>
    <cellStyle name="Note 2 2 2" xfId="39494" hidden="1"/>
    <cellStyle name="Note 2 2 2" xfId="39483" hidden="1"/>
    <cellStyle name="Note 2 2 2" xfId="39504" hidden="1"/>
    <cellStyle name="Note 2 2 2" xfId="39514" hidden="1"/>
    <cellStyle name="Note 2 2 2" xfId="39501" hidden="1"/>
    <cellStyle name="Note 2 2 2" xfId="39487" hidden="1"/>
    <cellStyle name="Note 2 2 2" xfId="39498" hidden="1"/>
    <cellStyle name="Note 2 2 2" xfId="39510" hidden="1"/>
    <cellStyle name="Note 2 2 2" xfId="39519" hidden="1"/>
    <cellStyle name="Note 2 2 2" xfId="39524" hidden="1"/>
    <cellStyle name="Note 2 2 2" xfId="39523" hidden="1"/>
    <cellStyle name="Note 2 2 2" xfId="39531" hidden="1"/>
    <cellStyle name="Note 2 2 2" xfId="39527" hidden="1"/>
    <cellStyle name="Note 2 2 2" xfId="39528" hidden="1"/>
    <cellStyle name="Note 2 2 2" xfId="39532" hidden="1"/>
    <cellStyle name="Note 2 2 2" xfId="39526" hidden="1"/>
    <cellStyle name="Note 2 2 2" xfId="39525" hidden="1"/>
    <cellStyle name="Note 2 2 2" xfId="39036" hidden="1"/>
    <cellStyle name="Note 2 2 2" xfId="39358" hidden="1"/>
    <cellStyle name="Note 2 2 2" xfId="39326" hidden="1"/>
    <cellStyle name="Note 2 2 2" xfId="39564" hidden="1"/>
    <cellStyle name="Note 2 2 2" xfId="39548" hidden="1"/>
    <cellStyle name="Note 2 2 2" xfId="38790" hidden="1"/>
    <cellStyle name="Note 2 2 2" xfId="39465" hidden="1"/>
    <cellStyle name="Note 2 2 2" xfId="39325" hidden="1"/>
    <cellStyle name="Note 2 2 2" xfId="38777" hidden="1"/>
    <cellStyle name="Note 2 2 2" xfId="39047" hidden="1"/>
    <cellStyle name="Note 2 2 2" xfId="39302" hidden="1"/>
    <cellStyle name="Note 2 2 2" xfId="39013" hidden="1"/>
    <cellStyle name="Note 2 2 2" xfId="38785" hidden="1"/>
    <cellStyle name="Note 2 2 2" xfId="22595" hidden="1"/>
    <cellStyle name="Note 2 2 2" xfId="38855" hidden="1"/>
    <cellStyle name="Note 2 2 2" xfId="38787" hidden="1"/>
    <cellStyle name="Note 2 2 2" xfId="38860" hidden="1"/>
    <cellStyle name="Note 2 2 2" xfId="39303" hidden="1"/>
    <cellStyle name="Note 2 2 2" xfId="39077" hidden="1"/>
    <cellStyle name="Note 2 2 2" xfId="38775" hidden="1"/>
    <cellStyle name="Note 2 2 2" xfId="38848" hidden="1"/>
    <cellStyle name="Note 2 2 2" xfId="39295" hidden="1"/>
    <cellStyle name="Note 2 2 2" xfId="38846" hidden="1"/>
    <cellStyle name="Note 2 2 2" xfId="39296" hidden="1"/>
    <cellStyle name="Note 2 2 2" xfId="39298" hidden="1"/>
    <cellStyle name="Note 2 2 2" xfId="38851" hidden="1"/>
    <cellStyle name="Note 2 2 2" xfId="38849" hidden="1"/>
    <cellStyle name="Note 2 2 2" xfId="39299" hidden="1"/>
    <cellStyle name="Note 2 2 2" xfId="38799" hidden="1"/>
    <cellStyle name="Note 2 2 2" xfId="38847" hidden="1"/>
    <cellStyle name="Note 2 2 2" xfId="38844" hidden="1"/>
    <cellStyle name="Note 2 2 2" xfId="28567" hidden="1"/>
    <cellStyle name="Note 2 2 2" xfId="39579" hidden="1"/>
    <cellStyle name="Note 2 2 2" xfId="39617" hidden="1"/>
    <cellStyle name="Note 2 2 2" xfId="39587" hidden="1"/>
    <cellStyle name="Note 2 2 2" xfId="39604" hidden="1"/>
    <cellStyle name="Note 2 2 2" xfId="39603" hidden="1"/>
    <cellStyle name="Note 2 2 2" xfId="39585" hidden="1"/>
    <cellStyle name="Note 2 2 2" xfId="39606" hidden="1"/>
    <cellStyle name="Note 2 2 2" xfId="39614" hidden="1"/>
    <cellStyle name="Note 2 2 2" xfId="39584" hidden="1"/>
    <cellStyle name="Note 2 2 2" xfId="39607" hidden="1"/>
    <cellStyle name="Note 2 2 2" xfId="39608" hidden="1"/>
    <cellStyle name="Note 2 2 2" xfId="39610" hidden="1"/>
    <cellStyle name="Note 2 2 2" xfId="39613" hidden="1"/>
    <cellStyle name="Note 2 2 2" xfId="39609" hidden="1"/>
    <cellStyle name="Note 2 2 2" xfId="39601" hidden="1"/>
    <cellStyle name="Note 2 2 2" xfId="39583" hidden="1"/>
    <cellStyle name="Note 2 2 2" xfId="39596" hidden="1"/>
    <cellStyle name="Note 2 2 2" xfId="39586" hidden="1"/>
    <cellStyle name="Note 2 2 2" xfId="39605" hidden="1"/>
    <cellStyle name="Note 2 2 2" xfId="39615" hidden="1"/>
    <cellStyle name="Note 2 2 2" xfId="39602" hidden="1"/>
    <cellStyle name="Note 2 2 2" xfId="39589" hidden="1"/>
    <cellStyle name="Note 2 2 2" xfId="39600" hidden="1"/>
    <cellStyle name="Note 2 2 2" xfId="39611" hidden="1"/>
    <cellStyle name="Note 2 2 2" xfId="39620" hidden="1"/>
    <cellStyle name="Note 2 2 2" xfId="39626" hidden="1"/>
    <cellStyle name="Note 2 2 2" xfId="39625" hidden="1"/>
    <cellStyle name="Note 2 2 2" xfId="39633" hidden="1"/>
    <cellStyle name="Note 2 2 2" xfId="39630" hidden="1"/>
    <cellStyle name="Note 2 2 2" xfId="39631" hidden="1"/>
    <cellStyle name="Note 2 2 2" xfId="39635" hidden="1"/>
    <cellStyle name="Note 2 2 2" xfId="39629" hidden="1"/>
    <cellStyle name="Note 2 2 2" xfId="39628" hidden="1"/>
    <cellStyle name="Note 2 2 2" xfId="39398" hidden="1"/>
    <cellStyle name="Note 2 2 2" xfId="38922" hidden="1"/>
    <cellStyle name="Note 2 2 2" xfId="39242" hidden="1"/>
    <cellStyle name="Note 2 2 2" xfId="39127" hidden="1"/>
    <cellStyle name="Note 2 2 2" xfId="39192" hidden="1"/>
    <cellStyle name="Note 2 2 2" xfId="39121" hidden="1"/>
    <cellStyle name="Note 2 2 2" xfId="39243" hidden="1"/>
    <cellStyle name="Note 2 2 2" xfId="39463" hidden="1"/>
    <cellStyle name="Note 2 2 2" xfId="39267" hidden="1"/>
    <cellStyle name="Note 2 2 2" xfId="39283" hidden="1"/>
    <cellStyle name="Note 2 2 2" xfId="38811" hidden="1"/>
    <cellStyle name="Note 2 2 2" xfId="38945" hidden="1"/>
    <cellStyle name="Note 2 2 2" xfId="39423" hidden="1"/>
    <cellStyle name="Note 2 2 2" xfId="39015" hidden="1"/>
    <cellStyle name="Note 2 2 2" xfId="39145" hidden="1"/>
    <cellStyle name="Note 2 2 2" xfId="39274" hidden="1"/>
    <cellStyle name="Note 2 2 2" xfId="38743" hidden="1"/>
    <cellStyle name="Note 2 2 2" xfId="39376" hidden="1"/>
    <cellStyle name="Note 2 2 2" xfId="38894" hidden="1"/>
    <cellStyle name="Note 2 2 2" xfId="38714" hidden="1"/>
    <cellStyle name="Note 2 2 2" xfId="39650" hidden="1"/>
    <cellStyle name="Note 2 2 2" xfId="39558" hidden="1"/>
    <cellStyle name="Note 2 2 2" xfId="39023" hidden="1"/>
    <cellStyle name="Note 2 2 2" xfId="39410" hidden="1"/>
    <cellStyle name="Note 2 2 2" xfId="39640" hidden="1"/>
    <cellStyle name="Note 2 2 2" xfId="38712" hidden="1"/>
    <cellStyle name="Note 2 2 2" xfId="38981" hidden="1"/>
    <cellStyle name="Note 2 2 2" xfId="38898" hidden="1"/>
    <cellStyle name="Note 2 2 2" xfId="38990" hidden="1"/>
    <cellStyle name="Note 2 2 2" xfId="39651" hidden="1"/>
    <cellStyle name="Note 2 2 2" xfId="39655" hidden="1"/>
    <cellStyle name="Note 2 2 2" xfId="39667" hidden="1"/>
    <cellStyle name="Note 2 2 2" xfId="39709" hidden="1"/>
    <cellStyle name="Note 2 2 2" xfId="39676" hidden="1"/>
    <cellStyle name="Note 2 2 2" xfId="39695" hidden="1"/>
    <cellStyle name="Note 2 2 2" xfId="39694" hidden="1"/>
    <cellStyle name="Note 2 2 2" xfId="39674" hidden="1"/>
    <cellStyle name="Note 2 2 2" xfId="39697" hidden="1"/>
    <cellStyle name="Note 2 2 2" xfId="39705" hidden="1"/>
    <cellStyle name="Note 2 2 2" xfId="39673" hidden="1"/>
    <cellStyle name="Note 2 2 2" xfId="39698" hidden="1"/>
    <cellStyle name="Note 2 2 2" xfId="39699" hidden="1"/>
    <cellStyle name="Note 2 2 2" xfId="39701" hidden="1"/>
    <cellStyle name="Note 2 2 2" xfId="39704" hidden="1"/>
    <cellStyle name="Note 2 2 2" xfId="39700" hidden="1"/>
    <cellStyle name="Note 2 2 2" xfId="39690" hidden="1"/>
    <cellStyle name="Note 2 2 2" xfId="39672" hidden="1"/>
    <cellStyle name="Note 2 2 2" xfId="39685" hidden="1"/>
    <cellStyle name="Note 2 2 2" xfId="39675" hidden="1"/>
    <cellStyle name="Note 2 2 2" xfId="39696" hidden="1"/>
    <cellStyle name="Note 2 2 2" xfId="39706" hidden="1"/>
    <cellStyle name="Note 2 2 2" xfId="39691" hidden="1"/>
    <cellStyle name="Note 2 2 2" xfId="39679" hidden="1"/>
    <cellStyle name="Note 2 2 2" xfId="39689" hidden="1"/>
    <cellStyle name="Note 2 2 2" xfId="39702" hidden="1"/>
    <cellStyle name="Note 2 2 2" xfId="39712" hidden="1"/>
    <cellStyle name="Note 2 2 2" xfId="39717" hidden="1"/>
    <cellStyle name="Note 2 2 2" xfId="39716" hidden="1"/>
    <cellStyle name="Note 2 2 2" xfId="39723" hidden="1"/>
    <cellStyle name="Note 2 2 2" xfId="39721" hidden="1"/>
    <cellStyle name="Note 2 2 2" xfId="39722" hidden="1"/>
    <cellStyle name="Note 2 2 2" xfId="39725" hidden="1"/>
    <cellStyle name="Note 2 2 2" xfId="39720" hidden="1"/>
    <cellStyle name="Note 2 2 2" xfId="39719" hidden="1"/>
    <cellStyle name="Note 2 2 2" xfId="38827" hidden="1"/>
    <cellStyle name="Note 2 2 2" xfId="39044" hidden="1"/>
    <cellStyle name="Note 2 2 2" xfId="39261" hidden="1"/>
    <cellStyle name="Note 2 2 2" xfId="38868" hidden="1"/>
    <cellStyle name="Note 2 2 2" xfId="39307" hidden="1"/>
    <cellStyle name="Note 2 2 2" xfId="38782" hidden="1"/>
    <cellStyle name="Note 2 2 2" xfId="39387" hidden="1"/>
    <cellStyle name="Note 2 2 2" xfId="38865" hidden="1"/>
    <cellStyle name="Note 2 2 2" xfId="39265" hidden="1"/>
    <cellStyle name="Note 2 2 2" xfId="38938" hidden="1"/>
    <cellStyle name="Note 2 2 2" xfId="39115" hidden="1"/>
    <cellStyle name="Note 2 2 2" xfId="38937" hidden="1"/>
    <cellStyle name="Note 2 2 2" xfId="39272" hidden="1"/>
    <cellStyle name="Note 2 2 2" xfId="39193" hidden="1"/>
    <cellStyle name="Note 2 2 2" xfId="38929" hidden="1"/>
    <cellStyle name="Note 2 2 2" xfId="38718" hidden="1"/>
    <cellStyle name="Note 2 2 2" xfId="39479" hidden="1"/>
    <cellStyle name="Note 2 2 2" xfId="39016" hidden="1"/>
    <cellStyle name="Note 2 2 2" xfId="39632" hidden="1"/>
    <cellStyle name="Note 2 2 2" xfId="39123" hidden="1"/>
    <cellStyle name="Note 2 2 2" xfId="39541" hidden="1"/>
    <cellStyle name="Note 2 2 2" xfId="38867" hidden="1"/>
    <cellStyle name="Note 2 2 2" xfId="38763" hidden="1"/>
    <cellStyle name="Note 2 2 2" xfId="39447" hidden="1"/>
    <cellStyle name="Note 2 2 2" xfId="39031" hidden="1"/>
    <cellStyle name="Note 2 2 2" xfId="38946" hidden="1"/>
    <cellStyle name="Note 2 2 2" xfId="39073" hidden="1"/>
    <cellStyle name="Note 2 2 2" xfId="38925" hidden="1"/>
    <cellStyle name="Note 2 2 2" xfId="38973" hidden="1"/>
    <cellStyle name="Note 2 2 2" xfId="39305" hidden="1"/>
    <cellStyle name="Note 2 2 2" xfId="39364" hidden="1"/>
    <cellStyle name="Note 2 2 2" xfId="39177" hidden="1"/>
    <cellStyle name="Note 2 2 2" xfId="39748" hidden="1"/>
    <cellStyle name="Note 2 2 2" xfId="39788" hidden="1"/>
    <cellStyle name="Note 2 2 2" xfId="39756" hidden="1"/>
    <cellStyle name="Note 2 2 2" xfId="39774" hidden="1"/>
    <cellStyle name="Note 2 2 2" xfId="39773" hidden="1"/>
    <cellStyle name="Note 2 2 2" xfId="39754" hidden="1"/>
    <cellStyle name="Note 2 2 2" xfId="39776" hidden="1"/>
    <cellStyle name="Note 2 2 2" xfId="39784" hidden="1"/>
    <cellStyle name="Note 2 2 2" xfId="39753" hidden="1"/>
    <cellStyle name="Note 2 2 2" xfId="39777" hidden="1"/>
    <cellStyle name="Note 2 2 2" xfId="39778" hidden="1"/>
    <cellStyle name="Note 2 2 2" xfId="39780" hidden="1"/>
    <cellStyle name="Note 2 2 2" xfId="39783" hidden="1"/>
    <cellStyle name="Note 2 2 2" xfId="39779" hidden="1"/>
    <cellStyle name="Note 2 2 2" xfId="39770" hidden="1"/>
    <cellStyle name="Note 2 2 2" xfId="39752" hidden="1"/>
    <cellStyle name="Note 2 2 2" xfId="39765" hidden="1"/>
    <cellStyle name="Note 2 2 2" xfId="39755" hidden="1"/>
    <cellStyle name="Note 2 2 2" xfId="39775" hidden="1"/>
    <cellStyle name="Note 2 2 2" xfId="39785" hidden="1"/>
    <cellStyle name="Note 2 2 2" xfId="39771" hidden="1"/>
    <cellStyle name="Note 2 2 2" xfId="39759" hidden="1"/>
    <cellStyle name="Note 2 2 2" xfId="39769" hidden="1"/>
    <cellStyle name="Note 2 2 2" xfId="39781" hidden="1"/>
    <cellStyle name="Note 2 2 2" xfId="39791" hidden="1"/>
    <cellStyle name="Note 2 2 2" xfId="39797" hidden="1"/>
    <cellStyle name="Note 2 2 2" xfId="39796" hidden="1"/>
    <cellStyle name="Note 2 2 2" xfId="39805" hidden="1"/>
    <cellStyle name="Note 2 2 2" xfId="39800" hidden="1"/>
    <cellStyle name="Note 2 2 2" xfId="39802" hidden="1"/>
    <cellStyle name="Note 2 2 2" xfId="39806" hidden="1"/>
    <cellStyle name="Note 2 2 2" xfId="39799" hidden="1"/>
    <cellStyle name="Note 2 2 2" xfId="39798" hidden="1"/>
    <cellStyle name="Note 2 2 2" xfId="39732" hidden="1"/>
    <cellStyle name="Note 2 2 2" xfId="39730" hidden="1"/>
    <cellStyle name="Note 2 2 2" xfId="39560" hidden="1"/>
    <cellStyle name="Note 2 2 2" xfId="38709" hidden="1"/>
    <cellStyle name="Note 2 2 2" xfId="39351" hidden="1"/>
    <cellStyle name="Note 2 2 2" xfId="39120" hidden="1"/>
    <cellStyle name="Note 2 2 2" xfId="39382" hidden="1"/>
    <cellStyle name="Note 2 2 2" xfId="39555" hidden="1"/>
    <cellStyle name="Note 2 2 2" xfId="38850" hidden="1"/>
    <cellStyle name="Note 2 2 2" xfId="38750" hidden="1"/>
    <cellStyle name="Note 2 2 2" xfId="39142" hidden="1"/>
    <cellStyle name="Note 2 2 2" xfId="39728" hidden="1"/>
    <cellStyle name="Note 2 2 2" xfId="39085" hidden="1"/>
    <cellStyle name="Note 2 2 2" xfId="39406" hidden="1"/>
    <cellStyle name="Note 2 2 2" xfId="39064" hidden="1"/>
    <cellStyle name="Note 2 2 2" xfId="39247" hidden="1"/>
    <cellStyle name="Note 2 2 2" xfId="38857" hidden="1"/>
    <cellStyle name="Note 2 2 2" xfId="39259" hidden="1"/>
    <cellStyle name="Note 2 2 2" xfId="38989" hidden="1"/>
    <cellStyle name="Note 2 2 2" xfId="39271" hidden="1"/>
    <cellStyle name="Note 2 2 2" xfId="38903" hidden="1"/>
    <cellStyle name="Note 2 2 2" xfId="39656" hidden="1"/>
    <cellStyle name="Note 2 2 2" xfId="39335" hidden="1"/>
    <cellStyle name="Note 2 2 2" xfId="39332" hidden="1"/>
    <cellStyle name="Note 2 2 2" xfId="38987" hidden="1"/>
    <cellStyle name="Note 2 2 2" xfId="38905" hidden="1"/>
    <cellStyle name="Note 2 2 2" xfId="38996" hidden="1"/>
    <cellStyle name="Note 2 2 2" xfId="39264" hidden="1"/>
    <cellStyle name="Note 2 2 2" xfId="39734" hidden="1"/>
    <cellStyle name="Note 2 2 2" xfId="38854" hidden="1"/>
    <cellStyle name="Note 2 2 2" xfId="39277" hidden="1"/>
    <cellStyle name="Note 2 2 2" xfId="39826" hidden="1"/>
    <cellStyle name="Note 2 2 2" xfId="39866" hidden="1"/>
    <cellStyle name="Note 2 2 2" xfId="39834" hidden="1"/>
    <cellStyle name="Note 2 2 2" xfId="39853" hidden="1"/>
    <cellStyle name="Note 2 2 2" xfId="39852" hidden="1"/>
    <cellStyle name="Note 2 2 2" xfId="39832" hidden="1"/>
    <cellStyle name="Note 2 2 2" xfId="39855" hidden="1"/>
    <cellStyle name="Note 2 2 2" xfId="39863" hidden="1"/>
    <cellStyle name="Note 2 2 2" xfId="39831" hidden="1"/>
    <cellStyle name="Note 2 2 2" xfId="39856" hidden="1"/>
    <cellStyle name="Note 2 2 2" xfId="39857" hidden="1"/>
    <cellStyle name="Note 2 2 2" xfId="39859" hidden="1"/>
    <cellStyle name="Note 2 2 2" xfId="39862" hidden="1"/>
    <cellStyle name="Note 2 2 2" xfId="39858" hidden="1"/>
    <cellStyle name="Note 2 2 2" xfId="39849" hidden="1"/>
    <cellStyle name="Note 2 2 2" xfId="39830" hidden="1"/>
    <cellStyle name="Note 2 2 2" xfId="39843" hidden="1"/>
    <cellStyle name="Note 2 2 2" xfId="39833" hidden="1"/>
    <cellStyle name="Note 2 2 2" xfId="39854" hidden="1"/>
    <cellStyle name="Note 2 2 2" xfId="39864" hidden="1"/>
    <cellStyle name="Note 2 2 2" xfId="39850" hidden="1"/>
    <cellStyle name="Note 2 2 2" xfId="39837" hidden="1"/>
    <cellStyle name="Note 2 2 2" xfId="39847" hidden="1"/>
    <cellStyle name="Note 2 2 2" xfId="39860" hidden="1"/>
    <cellStyle name="Note 2 2 2" xfId="39869" hidden="1"/>
    <cellStyle name="Note 2 2 2" xfId="39873" hidden="1"/>
    <cellStyle name="Note 2 2 2" xfId="39872" hidden="1"/>
    <cellStyle name="Note 2 2 2" xfId="39879" hidden="1"/>
    <cellStyle name="Note 2 2 2" xfId="39876" hidden="1"/>
    <cellStyle name="Note 2 2 2" xfId="39877" hidden="1"/>
    <cellStyle name="Note 2 2 2" xfId="39880" hidden="1"/>
    <cellStyle name="Note 2 2 2" xfId="39875" hidden="1"/>
    <cellStyle name="Note 2 2 2" xfId="39874" hidden="1"/>
    <cellStyle name="Note 2 2 2" xfId="39059" hidden="1"/>
    <cellStyle name="Note 2 2 2" xfId="39338" hidden="1"/>
    <cellStyle name="Note 2 2 2" xfId="39385" hidden="1"/>
    <cellStyle name="Note 2 2 2" xfId="39804" hidden="1"/>
    <cellStyle name="Note 2 2 2" xfId="39317" hidden="1"/>
    <cellStyle name="Note 2 2 2" xfId="39308" hidden="1"/>
    <cellStyle name="Note 2 2 2" xfId="39029" hidden="1"/>
    <cellStyle name="Note 2 2 2" xfId="39894" hidden="1"/>
    <cellStyle name="Note 2 2 2" xfId="39657" hidden="1"/>
    <cellStyle name="Note 2 2 2" xfId="39063" hidden="1"/>
    <cellStyle name="Note 2 2 2" xfId="39197" hidden="1"/>
    <cellStyle name="Note 2 2 2" xfId="39889" hidden="1"/>
    <cellStyle name="Note 2 2 2" xfId="38828" hidden="1"/>
    <cellStyle name="Note 2 2 2" xfId="39122" hidden="1"/>
    <cellStyle name="Note 2 2 2" xfId="39419" hidden="1"/>
    <cellStyle name="Note 2 2 2" xfId="38886" hidden="1"/>
    <cellStyle name="Note 2 2 2" xfId="39292" hidden="1"/>
    <cellStyle name="Note 2 2 2" xfId="38878" hidden="1"/>
    <cellStyle name="Note 2 2 2" xfId="39547" hidden="1"/>
    <cellStyle name="Note 2 2 2" xfId="38740" hidden="1"/>
    <cellStyle name="Note 2 2 2" xfId="38859" hidden="1"/>
    <cellStyle name="Note 2 2 2" xfId="39320" hidden="1"/>
    <cellStyle name="Note 2 2 2" xfId="38780" hidden="1"/>
    <cellStyle name="Note 2 2 2" xfId="38765" hidden="1"/>
    <cellStyle name="Note 2 2 2" xfId="39461" hidden="1"/>
    <cellStyle name="Note 2 2 2" xfId="38716" hidden="1"/>
    <cellStyle name="Note 2 2 2" xfId="39263" hidden="1"/>
    <cellStyle name="Note 2 2 2" xfId="39434" hidden="1"/>
    <cellStyle name="Note 2 2 2" xfId="39250" hidden="1"/>
    <cellStyle name="Note 2 2 2" xfId="39140" hidden="1"/>
    <cellStyle name="Note 2 2 2" xfId="38999" hidden="1"/>
    <cellStyle name="Note 2 2 2" xfId="39125" hidden="1"/>
    <cellStyle name="Note 2 2 2" xfId="39909" hidden="1"/>
    <cellStyle name="Note 2 2 2" xfId="39952" hidden="1"/>
    <cellStyle name="Note 2 2 2" xfId="39917" hidden="1"/>
    <cellStyle name="Note 2 2 2" xfId="39936" hidden="1"/>
    <cellStyle name="Note 2 2 2" xfId="39935" hidden="1"/>
    <cellStyle name="Note 2 2 2" xfId="39915" hidden="1"/>
    <cellStyle name="Note 2 2 2" xfId="39939" hidden="1"/>
    <cellStyle name="Note 2 2 2" xfId="39948" hidden="1"/>
    <cellStyle name="Note 2 2 2" xfId="39914" hidden="1"/>
    <cellStyle name="Note 2 2 2" xfId="39940" hidden="1"/>
    <cellStyle name="Note 2 2 2" xfId="39941" hidden="1"/>
    <cellStyle name="Note 2 2 2" xfId="39943" hidden="1"/>
    <cellStyle name="Note 2 2 2" xfId="39947" hidden="1"/>
    <cellStyle name="Note 2 2 2" xfId="39942" hidden="1"/>
    <cellStyle name="Note 2 2 2" xfId="39932" hidden="1"/>
    <cellStyle name="Note 2 2 2" xfId="39913" hidden="1"/>
    <cellStyle name="Note 2 2 2" xfId="39927" hidden="1"/>
    <cellStyle name="Note 2 2 2" xfId="39916" hidden="1"/>
    <cellStyle name="Note 2 2 2" xfId="39937" hidden="1"/>
    <cellStyle name="Note 2 2 2" xfId="39949" hidden="1"/>
    <cellStyle name="Note 2 2 2" xfId="39933" hidden="1"/>
    <cellStyle name="Note 2 2 2" xfId="39920" hidden="1"/>
    <cellStyle name="Note 2 2 2" xfId="39931" hidden="1"/>
    <cellStyle name="Note 2 2 2" xfId="39945" hidden="1"/>
    <cellStyle name="Note 2 2 2" xfId="39955" hidden="1"/>
    <cellStyle name="Note 2 2 2" xfId="39960" hidden="1"/>
    <cellStyle name="Note 2 2 2" xfId="39959" hidden="1"/>
    <cellStyle name="Note 2 2 2" xfId="39966" hidden="1"/>
    <cellStyle name="Note 2 2 2" xfId="39963" hidden="1"/>
    <cellStyle name="Note 2 2 2" xfId="39964" hidden="1"/>
    <cellStyle name="Note 2 2 2" xfId="39967" hidden="1"/>
    <cellStyle name="Note 2 2 2" xfId="39962" hidden="1"/>
    <cellStyle name="Note 2 2 2" xfId="39961" hidden="1"/>
    <cellStyle name="Note 2 2 2" xfId="39379" hidden="1"/>
    <cellStyle name="Note 2 2 2" xfId="39977" hidden="1"/>
    <cellStyle name="Note 2 2 2" xfId="39072" hidden="1"/>
    <cellStyle name="Note 2 2 2" xfId="38832" hidden="1"/>
    <cellStyle name="Note 2 2 2" xfId="38843" hidden="1"/>
    <cellStyle name="Note 2 2 2" xfId="39200" hidden="1"/>
    <cellStyle name="Note 2 2 2" xfId="39333" hidden="1"/>
    <cellStyle name="Note 2 2 2" xfId="39007" hidden="1"/>
    <cellStyle name="Note 2 2 2" xfId="39130" hidden="1"/>
    <cellStyle name="Note 2 2 2" xfId="39238" hidden="1"/>
    <cellStyle name="Note 2 2 2" xfId="38931" hidden="1"/>
    <cellStyle name="Note 2 2 2" xfId="39278" hidden="1"/>
    <cellStyle name="Note 2 2 2" xfId="38874" hidden="1"/>
    <cellStyle name="Note 2 2 2" xfId="39058" hidden="1"/>
    <cellStyle name="Note 2 2 2" xfId="39384" hidden="1"/>
    <cellStyle name="Note 2 2 2" xfId="39659" hidden="1"/>
    <cellStyle name="Note 2 2 2" xfId="38783" hidden="1"/>
    <cellStyle name="Note 2 2 2" xfId="39113" hidden="1"/>
    <cellStyle name="Note 2 2 2" xfId="38876" hidden="1"/>
    <cellStyle name="Note 2 2 2" xfId="39535" hidden="1"/>
    <cellStyle name="Note 2 2 2" xfId="38986" hidden="1"/>
    <cellStyle name="Note 2 2 2" xfId="39328" hidden="1"/>
    <cellStyle name="Note 2 2 2" xfId="38830" hidden="1"/>
    <cellStyle name="Note 2 2 2" xfId="39114" hidden="1"/>
    <cellStyle name="Note 2 2 2" xfId="38753" hidden="1"/>
    <cellStyle name="Note 2 2 2" xfId="38807" hidden="1"/>
    <cellStyle name="Note 2 2 2" xfId="39404" hidden="1"/>
    <cellStyle name="Note 2 2 2" xfId="39322" hidden="1"/>
    <cellStyle name="Note 2 2 2" xfId="38841" hidden="1"/>
    <cellStyle name="Note 2 2 2" xfId="39565" hidden="1"/>
    <cellStyle name="Note 2 2 2" xfId="39980" hidden="1"/>
    <cellStyle name="Note 2 2 2" xfId="39995" hidden="1"/>
    <cellStyle name="Note 2 2 2" xfId="40032" hidden="1"/>
    <cellStyle name="Note 2 2 2" xfId="40003" hidden="1"/>
    <cellStyle name="Note 2 2 2" xfId="40019" hidden="1"/>
    <cellStyle name="Note 2 2 2" xfId="40018" hidden="1"/>
    <cellStyle name="Note 2 2 2" xfId="40001" hidden="1"/>
    <cellStyle name="Note 2 2 2" xfId="40021" hidden="1"/>
    <cellStyle name="Note 2 2 2" xfId="40029" hidden="1"/>
    <cellStyle name="Note 2 2 2" xfId="40000" hidden="1"/>
    <cellStyle name="Note 2 2 2" xfId="40022" hidden="1"/>
    <cellStyle name="Note 2 2 2" xfId="40023" hidden="1"/>
    <cellStyle name="Note 2 2 2" xfId="40025" hidden="1"/>
    <cellStyle name="Note 2 2 2" xfId="40028" hidden="1"/>
    <cellStyle name="Note 2 2 2" xfId="40024" hidden="1"/>
    <cellStyle name="Note 2 2 2" xfId="40016" hidden="1"/>
    <cellStyle name="Note 2 2 2" xfId="39999" hidden="1"/>
    <cellStyle name="Note 2 2 2" xfId="40011" hidden="1"/>
    <cellStyle name="Note 2 2 2" xfId="40002" hidden="1"/>
    <cellStyle name="Note 2 2 2" xfId="40020" hidden="1"/>
    <cellStyle name="Note 2 2 2" xfId="40030" hidden="1"/>
    <cellStyle name="Note 2 2 2" xfId="40017" hidden="1"/>
    <cellStyle name="Note 2 2 2" xfId="40005" hidden="1"/>
    <cellStyle name="Note 2 2 2" xfId="40015" hidden="1"/>
    <cellStyle name="Note 2 2 2" xfId="40026" hidden="1"/>
    <cellStyle name="Note 2 2 2" xfId="40035" hidden="1"/>
    <cellStyle name="Note 2 2 2" xfId="40039" hidden="1"/>
    <cellStyle name="Note 2 2 2" xfId="40038" hidden="1"/>
    <cellStyle name="Note 2 2 2" xfId="40046" hidden="1"/>
    <cellStyle name="Note 2 2 2" xfId="40042" hidden="1"/>
    <cellStyle name="Note 2 2 2" xfId="40044" hidden="1"/>
    <cellStyle name="Note 2 2 2" xfId="40047" hidden="1"/>
    <cellStyle name="Note 2 2 2" xfId="40041" hidden="1"/>
    <cellStyle name="Note 2 2 2" xfId="40040" hidden="1"/>
    <cellStyle name="Note 2 2 2" xfId="39207" hidden="1"/>
    <cellStyle name="Note 2 2 2" xfId="39812" hidden="1"/>
    <cellStyle name="Note 2 2 2" xfId="39222" hidden="1"/>
    <cellStyle name="Note 2 2 2" xfId="38794" hidden="1"/>
    <cellStyle name="Note 2 2 2" xfId="39232" hidden="1"/>
    <cellStyle name="Note 2 2 2" xfId="39378" hidden="1"/>
    <cellStyle name="Note 2 2 2" xfId="39089" hidden="1"/>
    <cellStyle name="Note 2 2 2" xfId="39312" hidden="1"/>
    <cellStyle name="Note 2 2 2" xfId="39043" hidden="1"/>
    <cellStyle name="Note 2 2 2" xfId="39174" hidden="1"/>
    <cellStyle name="Note 2 2 2" xfId="39739" hidden="1"/>
    <cellStyle name="Note 2 2 2" xfId="39557" hidden="1"/>
    <cellStyle name="Note 2 2 2" xfId="38951" hidden="1"/>
    <cellStyle name="Note 2 2 2" xfId="39881" hidden="1"/>
    <cellStyle name="Note 2 2 2" xfId="38864" hidden="1"/>
    <cellStyle name="Note 2 2 2" xfId="39923" hidden="1"/>
    <cellStyle name="Note 2 2 2" xfId="38853" hidden="1"/>
    <cellStyle name="Note 2 2 2" xfId="39116" hidden="1"/>
    <cellStyle name="Note 2 2 2" xfId="39885" hidden="1"/>
    <cellStyle name="Note 2 2 2" xfId="38943" hidden="1"/>
    <cellStyle name="Note 2 2 2" xfId="39108" hidden="1"/>
    <cellStyle name="Note 2 2 2" xfId="38764" hidden="1"/>
    <cellStyle name="Note 2 2 2" xfId="39014" hidden="1"/>
    <cellStyle name="Note 2 2 2" xfId="38834" hidden="1"/>
    <cellStyle name="Note 2 2 2" xfId="39027" hidden="1"/>
    <cellStyle name="Note 2 2 2" xfId="39273" hidden="1"/>
    <cellStyle name="Note 2 2 2" xfId="39636" hidden="1"/>
    <cellStyle name="Note 2 2 2" xfId="39239" hidden="1"/>
    <cellStyle name="Note 2 2 2" xfId="39339" hidden="1"/>
    <cellStyle name="Note 2 2 2" xfId="39380" hidden="1"/>
    <cellStyle name="Note 2 2 2" xfId="38791" hidden="1"/>
    <cellStyle name="Note 2 2 2" xfId="40052" hidden="1"/>
    <cellStyle name="Note 2 2 2" xfId="40060" hidden="1"/>
    <cellStyle name="Note 2 2 2" xfId="40094" hidden="1"/>
    <cellStyle name="Note 2 2 2" xfId="40068" hidden="1"/>
    <cellStyle name="Note 2 2 2" xfId="40081" hidden="1"/>
    <cellStyle name="Note 2 2 2" xfId="40080" hidden="1"/>
    <cellStyle name="Note 2 2 2" xfId="40066" hidden="1"/>
    <cellStyle name="Note 2 2 2" xfId="40083" hidden="1"/>
    <cellStyle name="Note 2 2 2" xfId="40091" hidden="1"/>
    <cellStyle name="Note 2 2 2" xfId="40065" hidden="1"/>
    <cellStyle name="Note 2 2 2" xfId="40084" hidden="1"/>
    <cellStyle name="Note 2 2 2" xfId="40085" hidden="1"/>
    <cellStyle name="Note 2 2 2" xfId="40087" hidden="1"/>
    <cellStyle name="Note 2 2 2" xfId="40090" hidden="1"/>
    <cellStyle name="Note 2 2 2" xfId="40086" hidden="1"/>
    <cellStyle name="Note 2 2 2" xfId="40078" hidden="1"/>
    <cellStyle name="Note 2 2 2" xfId="40064" hidden="1"/>
    <cellStyle name="Note 2 2 2" xfId="40074" hidden="1"/>
    <cellStyle name="Note 2 2 2" xfId="40067" hidden="1"/>
    <cellStyle name="Note 2 2 2" xfId="40082" hidden="1"/>
    <cellStyle name="Note 2 2 2" xfId="40092" hidden="1"/>
    <cellStyle name="Note 2 2 2" xfId="40079" hidden="1"/>
    <cellStyle name="Note 2 2 2" xfId="40070" hidden="1"/>
    <cellStyle name="Note 2 2 2" xfId="40077" hidden="1"/>
    <cellStyle name="Note 2 2 2" xfId="40088" hidden="1"/>
    <cellStyle name="Note 2 2 2" xfId="40097" hidden="1"/>
    <cellStyle name="Note 2 2 2" xfId="40101" hidden="1"/>
    <cellStyle name="Note 2 2 2" xfId="40100" hidden="1"/>
    <cellStyle name="Note 2 2 2" xfId="40106" hidden="1"/>
    <cellStyle name="Note 2 2 2" xfId="40104" hidden="1"/>
    <cellStyle name="Note 2 2 2" xfId="40105" hidden="1"/>
    <cellStyle name="Note 2 2 2" xfId="40107" hidden="1"/>
    <cellStyle name="Note 2 2 2" xfId="40103" hidden="1"/>
    <cellStyle name="Note 2 2 2" xfId="40102" hidden="1"/>
    <cellStyle name="Note 2 2 2" xfId="28572" hidden="1"/>
    <cellStyle name="Note 2 2 2" xfId="34975" hidden="1"/>
    <cellStyle name="Note 2 2 2" xfId="13698" hidden="1"/>
    <cellStyle name="Note 2 2 2" xfId="37442" hidden="1"/>
    <cellStyle name="Note 2 2 2" xfId="27089" hidden="1"/>
    <cellStyle name="Note 2 2 2" xfId="10714" hidden="1"/>
    <cellStyle name="Note 2 2 2" xfId="33003" hidden="1"/>
    <cellStyle name="Note 2 2 2" xfId="7635" hidden="1"/>
    <cellStyle name="Note 2 2 2" xfId="26589" hidden="1"/>
    <cellStyle name="Note 2 2 2" xfId="7144" hidden="1"/>
    <cellStyle name="Note 2 2 2" xfId="38032" hidden="1"/>
    <cellStyle name="Note 2 2 2" xfId="30014" hidden="1"/>
    <cellStyle name="Note 2 2 2" xfId="28492" hidden="1"/>
    <cellStyle name="Note 2 2 2" xfId="35841" hidden="1"/>
    <cellStyle name="Note 2 2 2" xfId="22617" hidden="1"/>
    <cellStyle name="Note 2 2 2" xfId="37262" hidden="1"/>
    <cellStyle name="Note 2 2 2" xfId="10705" hidden="1"/>
    <cellStyle name="Note 2 2 2" xfId="5942" hidden="1"/>
    <cellStyle name="Note 2 2 2" xfId="28489" hidden="1"/>
    <cellStyle name="Note 2 2 2" xfId="32974" hidden="1"/>
    <cellStyle name="Note 2 2 2" xfId="7938" hidden="1"/>
    <cellStyle name="Note 2 2 2" xfId="25558" hidden="1"/>
    <cellStyle name="Note 2 2 2" xfId="7357" hidden="1"/>
    <cellStyle name="Note 2 2 2" xfId="25571" hidden="1"/>
    <cellStyle name="Note 2 2 2" xfId="7059" hidden="1"/>
    <cellStyle name="Note 2 2 2" xfId="6150" hidden="1"/>
    <cellStyle name="Note 2 2 2" xfId="6974" hidden="1"/>
    <cellStyle name="Note 2 2 2" xfId="21126" hidden="1"/>
    <cellStyle name="Note 2 2 2" xfId="6132" hidden="1"/>
    <cellStyle name="Note 2 2 2" xfId="5887" hidden="1"/>
    <cellStyle name="Note 2 2 2" xfId="15139" hidden="1"/>
    <cellStyle name="Note 2 2 2" xfId="5854" hidden="1"/>
    <cellStyle name="Note 2 2 2" xfId="40151" hidden="1"/>
    <cellStyle name="Note 2 2 2" xfId="7150" hidden="1"/>
    <cellStyle name="Note 2 2 2" xfId="40134" hidden="1"/>
    <cellStyle name="Note 2 2 2" xfId="40133" hidden="1"/>
    <cellStyle name="Note 2 2 2" xfId="31476" hidden="1"/>
    <cellStyle name="Note 2 2 2" xfId="40137" hidden="1"/>
    <cellStyle name="Note 2 2 2" xfId="40146" hidden="1"/>
    <cellStyle name="Note 2 2 2" xfId="24094" hidden="1"/>
    <cellStyle name="Note 2 2 2" xfId="40138" hidden="1"/>
    <cellStyle name="Note 2 2 2" xfId="40139" hidden="1"/>
    <cellStyle name="Note 2 2 2" xfId="40141" hidden="1"/>
    <cellStyle name="Note 2 2 2" xfId="40145" hidden="1"/>
    <cellStyle name="Note 2 2 2" xfId="40140" hidden="1"/>
    <cellStyle name="Note 2 2 2" xfId="40129" hidden="1"/>
    <cellStyle name="Note 2 2 2" xfId="28090" hidden="1"/>
    <cellStyle name="Note 2 2 2" xfId="40124" hidden="1"/>
    <cellStyle name="Note 2 2 2" xfId="24086" hidden="1"/>
    <cellStyle name="Note 2 2 2" xfId="40135" hidden="1"/>
    <cellStyle name="Note 2 2 2" xfId="40147" hidden="1"/>
    <cellStyle name="Note 2 2 2" xfId="40130" hidden="1"/>
    <cellStyle name="Note 2 2 2" xfId="37690" hidden="1"/>
    <cellStyle name="Note 2 2 2" xfId="40127" hidden="1"/>
    <cellStyle name="Note 2 2 2" xfId="40144" hidden="1"/>
    <cellStyle name="Note 2 2 2" xfId="40154" hidden="1"/>
    <cellStyle name="Note 2 2 2" xfId="40159" hidden="1"/>
    <cellStyle name="Note 2 2 2" xfId="40158" hidden="1"/>
    <cellStyle name="Note 2 2 2" xfId="40167" hidden="1"/>
    <cellStyle name="Note 2 2 2" xfId="40162" hidden="1"/>
    <cellStyle name="Note 2 2 2" xfId="40163" hidden="1"/>
    <cellStyle name="Note 2 2 2" xfId="40169" hidden="1"/>
    <cellStyle name="Note 2 2 2" xfId="40161" hidden="1"/>
    <cellStyle name="Note 2 2 2" xfId="40160" hidden="1"/>
    <cellStyle name="Note 2 2 2" xfId="40534" hidden="1"/>
    <cellStyle name="Note 2 2 2" xfId="40682" hidden="1"/>
    <cellStyle name="Note 2 2 2" xfId="40687" hidden="1"/>
    <cellStyle name="Note 2 2 2" xfId="40688" hidden="1"/>
    <cellStyle name="Note 2 2 2" xfId="40704" hidden="1"/>
    <cellStyle name="Note 2 2 2" xfId="40690" hidden="1"/>
    <cellStyle name="Note 2 2 2" xfId="40691" hidden="1"/>
    <cellStyle name="Note 2 2 2" xfId="40697" hidden="1"/>
    <cellStyle name="Note 2 2 2" xfId="40884" hidden="1"/>
    <cellStyle name="Note 2 2 2" xfId="40921" hidden="1"/>
    <cellStyle name="Note 2 2 2" xfId="40724" hidden="1"/>
    <cellStyle name="Note 2 2 2" xfId="40710" hidden="1"/>
    <cellStyle name="Note 2 2 2" xfId="40714" hidden="1"/>
    <cellStyle name="Note 2 2 2" xfId="40923" hidden="1"/>
    <cellStyle name="Note 2 2 2" xfId="40706" hidden="1"/>
    <cellStyle name="Note 2 2 2" xfId="40915" hidden="1"/>
    <cellStyle name="Note 2 2 2" xfId="40918" hidden="1"/>
    <cellStyle name="Note 2 2 2" xfId="40715" hidden="1"/>
    <cellStyle name="Note 2 2 2" xfId="40709" hidden="1"/>
    <cellStyle name="Note 2 2 2" xfId="40939" hidden="1"/>
    <cellStyle name="Note 2 2 2" xfId="40944" hidden="1"/>
    <cellStyle name="Note 2 2 2" xfId="40941" hidden="1"/>
    <cellStyle name="Note 2 2 2" xfId="40942" hidden="1"/>
    <cellStyle name="Note 2 2 2" xfId="40936" hidden="1"/>
    <cellStyle name="Note 2 2 2" xfId="40931" hidden="1"/>
    <cellStyle name="Note 2 2 2" xfId="40938" hidden="1"/>
    <cellStyle name="Note 2 2 2" xfId="40934" hidden="1"/>
    <cellStyle name="Note 2 2 2" xfId="40930" hidden="1"/>
    <cellStyle name="Note 2 2 2" xfId="40943" hidden="1"/>
    <cellStyle name="Note 2 2 2" xfId="40945" hidden="1"/>
    <cellStyle name="Note 2 2 2" xfId="40948" hidden="1"/>
    <cellStyle name="Note 2 2 2" xfId="40963" hidden="1"/>
    <cellStyle name="Note 2 2 2" xfId="41005" hidden="1"/>
    <cellStyle name="Note 2 2 2" xfId="40972" hidden="1"/>
    <cellStyle name="Note 2 2 2" xfId="40991" hidden="1"/>
    <cellStyle name="Note 2 2 2" xfId="40990" hidden="1"/>
    <cellStyle name="Note 2 2 2" xfId="40970" hidden="1"/>
    <cellStyle name="Note 2 2 2" xfId="40994" hidden="1"/>
    <cellStyle name="Note 2 2 2" xfId="41002" hidden="1"/>
    <cellStyle name="Note 2 2 2" xfId="40969" hidden="1"/>
    <cellStyle name="Note 2 2 2" xfId="40995" hidden="1"/>
    <cellStyle name="Note 2 2 2" xfId="40996" hidden="1"/>
    <cellStyle name="Note 2 2 2" xfId="40998" hidden="1"/>
    <cellStyle name="Note 2 2 2" xfId="41001" hidden="1"/>
    <cellStyle name="Note 2 2 2" xfId="40997" hidden="1"/>
    <cellStyle name="Note 2 2 2" xfId="40988" hidden="1"/>
    <cellStyle name="Note 2 2 2" xfId="40968" hidden="1"/>
    <cellStyle name="Note 2 2 2" xfId="40982" hidden="1"/>
    <cellStyle name="Note 2 2 2" xfId="40971" hidden="1"/>
    <cellStyle name="Note 2 2 2" xfId="40992" hidden="1"/>
    <cellStyle name="Note 2 2 2" xfId="41003" hidden="1"/>
    <cellStyle name="Note 2 2 2" xfId="40989" hidden="1"/>
    <cellStyle name="Note 2 2 2" xfId="40975" hidden="1"/>
    <cellStyle name="Note 2 2 2" xfId="40986" hidden="1"/>
    <cellStyle name="Note 2 2 2" xfId="40999" hidden="1"/>
    <cellStyle name="Note 2 2 2" xfId="41008" hidden="1"/>
    <cellStyle name="Note 2 2 2" xfId="41013" hidden="1"/>
    <cellStyle name="Note 2 2 2" xfId="41012" hidden="1"/>
    <cellStyle name="Note 2 2 2" xfId="41020" hidden="1"/>
    <cellStyle name="Note 2 2 2" xfId="41016" hidden="1"/>
    <cellStyle name="Note 2 2 2" xfId="41017" hidden="1"/>
    <cellStyle name="Note 2 2 2" xfId="41021" hidden="1"/>
    <cellStyle name="Note 2 2 2" xfId="41015" hidden="1"/>
    <cellStyle name="Note 2 2 2" xfId="41014" hidden="1"/>
    <cellStyle name="Note 2 2 2" xfId="40531" hidden="1"/>
    <cellStyle name="Note 2 2 2" xfId="40849" hidden="1"/>
    <cellStyle name="Note 2 2 2" xfId="40817" hidden="1"/>
    <cellStyle name="Note 2 2 2" xfId="41051" hidden="1"/>
    <cellStyle name="Note 2 2 2" xfId="41036" hidden="1"/>
    <cellStyle name="Note 2 2 2" xfId="40291" hidden="1"/>
    <cellStyle name="Note 2 2 2" xfId="40953" hidden="1"/>
    <cellStyle name="Note 2 2 2" xfId="40816" hidden="1"/>
    <cellStyle name="Note 2 2 2" xfId="40278" hidden="1"/>
    <cellStyle name="Note 2 2 2" xfId="40542" hidden="1"/>
    <cellStyle name="Note 2 2 2" xfId="40793" hidden="1"/>
    <cellStyle name="Note 2 2 2" xfId="40508" hidden="1"/>
    <cellStyle name="Note 2 2 2" xfId="40286" hidden="1"/>
    <cellStyle name="Note 2 2 2" xfId="32018" hidden="1"/>
    <cellStyle name="Note 2 2 2" xfId="40354" hidden="1"/>
    <cellStyle name="Note 2 2 2" xfId="40288" hidden="1"/>
    <cellStyle name="Note 2 2 2" xfId="40357" hidden="1"/>
    <cellStyle name="Note 2 2 2" xfId="40794" hidden="1"/>
    <cellStyle name="Note 2 2 2" xfId="40572" hidden="1"/>
    <cellStyle name="Note 2 2 2" xfId="40276" hidden="1"/>
    <cellStyle name="Note 2 2 2" xfId="40347" hidden="1"/>
    <cellStyle name="Note 2 2 2" xfId="40786" hidden="1"/>
    <cellStyle name="Note 2 2 2" xfId="40345" hidden="1"/>
    <cellStyle name="Note 2 2 2" xfId="40787" hidden="1"/>
    <cellStyle name="Note 2 2 2" xfId="40789" hidden="1"/>
    <cellStyle name="Note 2 2 2" xfId="40350" hidden="1"/>
    <cellStyle name="Note 2 2 2" xfId="40348" hidden="1"/>
    <cellStyle name="Note 2 2 2" xfId="40790" hidden="1"/>
    <cellStyle name="Note 2 2 2" xfId="40300" hidden="1"/>
    <cellStyle name="Note 2 2 2" xfId="40346" hidden="1"/>
    <cellStyle name="Note 2 2 2" xfId="40343" hidden="1"/>
    <cellStyle name="Note 2 2 2" xfId="27058" hidden="1"/>
    <cellStyle name="Note 2 2 2" xfId="41066" hidden="1"/>
    <cellStyle name="Note 2 2 2" xfId="41104" hidden="1"/>
    <cellStyle name="Note 2 2 2" xfId="41074" hidden="1"/>
    <cellStyle name="Note 2 2 2" xfId="41091" hidden="1"/>
    <cellStyle name="Note 2 2 2" xfId="41090" hidden="1"/>
    <cellStyle name="Note 2 2 2" xfId="41072" hidden="1"/>
    <cellStyle name="Note 2 2 2" xfId="41093" hidden="1"/>
    <cellStyle name="Note 2 2 2" xfId="41101" hidden="1"/>
    <cellStyle name="Note 2 2 2" xfId="41071" hidden="1"/>
    <cellStyle name="Note 2 2 2" xfId="41094" hidden="1"/>
    <cellStyle name="Note 2 2 2" xfId="41095" hidden="1"/>
    <cellStyle name="Note 2 2 2" xfId="41097" hidden="1"/>
    <cellStyle name="Note 2 2 2" xfId="41100" hidden="1"/>
    <cellStyle name="Note 2 2 2" xfId="41096" hidden="1"/>
    <cellStyle name="Note 2 2 2" xfId="41088" hidden="1"/>
    <cellStyle name="Note 2 2 2" xfId="41070" hidden="1"/>
    <cellStyle name="Note 2 2 2" xfId="41083" hidden="1"/>
    <cellStyle name="Note 2 2 2" xfId="41073" hidden="1"/>
    <cellStyle name="Note 2 2 2" xfId="41092" hidden="1"/>
    <cellStyle name="Note 2 2 2" xfId="41102" hidden="1"/>
    <cellStyle name="Note 2 2 2" xfId="41089" hidden="1"/>
    <cellStyle name="Note 2 2 2" xfId="41076" hidden="1"/>
    <cellStyle name="Note 2 2 2" xfId="41087" hidden="1"/>
    <cellStyle name="Note 2 2 2" xfId="41098" hidden="1"/>
    <cellStyle name="Note 2 2 2" xfId="41107" hidden="1"/>
    <cellStyle name="Note 2 2 2" xfId="41113" hidden="1"/>
    <cellStyle name="Note 2 2 2" xfId="41112" hidden="1"/>
    <cellStyle name="Note 2 2 2" xfId="41120" hidden="1"/>
    <cellStyle name="Note 2 2 2" xfId="41117" hidden="1"/>
    <cellStyle name="Note 2 2 2" xfId="41118" hidden="1"/>
    <cellStyle name="Note 2 2 2" xfId="41122" hidden="1"/>
    <cellStyle name="Note 2 2 2" xfId="41116" hidden="1"/>
    <cellStyle name="Note 2 2 2" xfId="41115" hidden="1"/>
    <cellStyle name="Note 2 2 2" xfId="40889" hidden="1"/>
    <cellStyle name="Note 2 2 2" xfId="40419" hidden="1"/>
    <cellStyle name="Note 2 2 2" xfId="40733" hidden="1"/>
    <cellStyle name="Note 2 2 2" xfId="40621" hidden="1"/>
    <cellStyle name="Note 2 2 2" xfId="40685" hidden="1"/>
    <cellStyle name="Note 2 2 2" xfId="40615" hidden="1"/>
    <cellStyle name="Note 2 2 2" xfId="40734" hidden="1"/>
    <cellStyle name="Note 2 2 2" xfId="40951" hidden="1"/>
    <cellStyle name="Note 2 2 2" xfId="40758" hidden="1"/>
    <cellStyle name="Note 2 2 2" xfId="40774" hidden="1"/>
    <cellStyle name="Note 2 2 2" xfId="40312" hidden="1"/>
    <cellStyle name="Note 2 2 2" xfId="40440" hidden="1"/>
    <cellStyle name="Note 2 2 2" xfId="40914" hidden="1"/>
    <cellStyle name="Note 2 2 2" xfId="40510" hidden="1"/>
    <cellStyle name="Note 2 2 2" xfId="40638" hidden="1"/>
    <cellStyle name="Note 2 2 2" xfId="40765" hidden="1"/>
    <cellStyle name="Note 2 2 2" xfId="40245" hidden="1"/>
    <cellStyle name="Note 2 2 2" xfId="40867" hidden="1"/>
    <cellStyle name="Note 2 2 2" xfId="40391" hidden="1"/>
    <cellStyle name="Note 2 2 2" xfId="40219" hidden="1"/>
    <cellStyle name="Note 2 2 2" xfId="41137" hidden="1"/>
    <cellStyle name="Note 2 2 2" xfId="41046" hidden="1"/>
    <cellStyle name="Note 2 2 2" xfId="40518" hidden="1"/>
    <cellStyle name="Note 2 2 2" xfId="40901" hidden="1"/>
    <cellStyle name="Note 2 2 2" xfId="41127" hidden="1"/>
    <cellStyle name="Note 2 2 2" xfId="40218" hidden="1"/>
    <cellStyle name="Note 2 2 2" xfId="40476" hidden="1"/>
    <cellStyle name="Note 2 2 2" xfId="40395" hidden="1"/>
    <cellStyle name="Note 2 2 2" xfId="40485" hidden="1"/>
    <cellStyle name="Note 2 2 2" xfId="41138" hidden="1"/>
    <cellStyle name="Note 2 2 2" xfId="41141" hidden="1"/>
    <cellStyle name="Note 2 2 2" xfId="41153" hidden="1"/>
    <cellStyle name="Note 2 2 2" xfId="41195" hidden="1"/>
    <cellStyle name="Note 2 2 2" xfId="41162" hidden="1"/>
    <cellStyle name="Note 2 2 2" xfId="41181" hidden="1"/>
    <cellStyle name="Note 2 2 2" xfId="41180" hidden="1"/>
    <cellStyle name="Note 2 2 2" xfId="41160" hidden="1"/>
    <cellStyle name="Note 2 2 2" xfId="41183" hidden="1"/>
    <cellStyle name="Note 2 2 2" xfId="41191" hidden="1"/>
    <cellStyle name="Note 2 2 2" xfId="41159" hidden="1"/>
    <cellStyle name="Note 2 2 2" xfId="41184" hidden="1"/>
    <cellStyle name="Note 2 2 2" xfId="41185" hidden="1"/>
    <cellStyle name="Note 2 2 2" xfId="41187" hidden="1"/>
    <cellStyle name="Note 2 2 2" xfId="41190" hidden="1"/>
    <cellStyle name="Note 2 2 2" xfId="41186" hidden="1"/>
    <cellStyle name="Note 2 2 2" xfId="41176" hidden="1"/>
    <cellStyle name="Note 2 2 2" xfId="41158" hidden="1"/>
    <cellStyle name="Note 2 2 2" xfId="41171" hidden="1"/>
    <cellStyle name="Note 2 2 2" xfId="41161" hidden="1"/>
    <cellStyle name="Note 2 2 2" xfId="41182" hidden="1"/>
    <cellStyle name="Note 2 2 2" xfId="41192" hidden="1"/>
    <cellStyle name="Note 2 2 2" xfId="41177" hidden="1"/>
    <cellStyle name="Note 2 2 2" xfId="41165" hidden="1"/>
    <cellStyle name="Note 2 2 2" xfId="41175" hidden="1"/>
    <cellStyle name="Note 2 2 2" xfId="41188" hidden="1"/>
    <cellStyle name="Note 2 2 2" xfId="41198" hidden="1"/>
    <cellStyle name="Note 2 2 2" xfId="41203" hidden="1"/>
    <cellStyle name="Note 2 2 2" xfId="41202" hidden="1"/>
    <cellStyle name="Note 2 2 2" xfId="41209" hidden="1"/>
    <cellStyle name="Note 2 2 2" xfId="41207" hidden="1"/>
    <cellStyle name="Note 2 2 2" xfId="41208" hidden="1"/>
    <cellStyle name="Note 2 2 2" xfId="41210" hidden="1"/>
    <cellStyle name="Note 2 2 2" xfId="41206" hidden="1"/>
    <cellStyle name="Note 2 2 2" xfId="41205" hidden="1"/>
    <cellStyle name="Note 2 2 2" xfId="40327" hidden="1"/>
    <cellStyle name="Note 2 2 2" xfId="40539" hidden="1"/>
    <cellStyle name="Note 2 2 2" xfId="40752" hidden="1"/>
    <cellStyle name="Note 2 2 2" xfId="40365" hidden="1"/>
    <cellStyle name="Note 2 2 2" xfId="40798" hidden="1"/>
    <cellStyle name="Note 2 2 2" xfId="40283" hidden="1"/>
    <cellStyle name="Note 2 2 2" xfId="40878" hidden="1"/>
    <cellStyle name="Note 2 2 2" xfId="40362" hidden="1"/>
    <cellStyle name="Note 2 2 2" xfId="40756" hidden="1"/>
    <cellStyle name="Note 2 2 2" xfId="40433" hidden="1"/>
    <cellStyle name="Note 2 2 2" xfId="40609" hidden="1"/>
    <cellStyle name="Note 2 2 2" xfId="40432" hidden="1"/>
    <cellStyle name="Note 2 2 2" xfId="40763" hidden="1"/>
    <cellStyle name="Note 2 2 2" xfId="40686" hidden="1"/>
    <cellStyle name="Note 2 2 2" xfId="40425" hidden="1"/>
    <cellStyle name="Note 2 2 2" xfId="40224" hidden="1"/>
    <cellStyle name="Note 2 2 2" xfId="40967" hidden="1"/>
    <cellStyle name="Note 2 2 2" xfId="40511" hidden="1"/>
    <cellStyle name="Note 2 2 2" xfId="41119" hidden="1"/>
    <cellStyle name="Note 2 2 2" xfId="40617" hidden="1"/>
    <cellStyle name="Note 2 2 2" xfId="41030" hidden="1"/>
    <cellStyle name="Note 2 2 2" xfId="40364" hidden="1"/>
    <cellStyle name="Note 2 2 2" xfId="40264" hidden="1"/>
    <cellStyle name="Note 2 2 2" xfId="40937" hidden="1"/>
    <cellStyle name="Note 2 2 2" xfId="40526" hidden="1"/>
    <cellStyle name="Note 2 2 2" xfId="40441" hidden="1"/>
    <cellStyle name="Note 2 2 2" xfId="40568" hidden="1"/>
    <cellStyle name="Note 2 2 2" xfId="40421" hidden="1"/>
    <cellStyle name="Note 2 2 2" xfId="40468" hidden="1"/>
    <cellStyle name="Note 2 2 2" xfId="40796" hidden="1"/>
    <cellStyle name="Note 2 2 2" xfId="40855" hidden="1"/>
    <cellStyle name="Note 2 2 2" xfId="40670" hidden="1"/>
    <cellStyle name="Note 2 2 2" xfId="41233" hidden="1"/>
    <cellStyle name="Note 2 2 2" xfId="41273" hidden="1"/>
    <cellStyle name="Note 2 2 2" xfId="41241" hidden="1"/>
    <cellStyle name="Note 2 2 2" xfId="41259" hidden="1"/>
    <cellStyle name="Note 2 2 2" xfId="41258" hidden="1"/>
    <cellStyle name="Note 2 2 2" xfId="41239" hidden="1"/>
    <cellStyle name="Note 2 2 2" xfId="41261" hidden="1"/>
    <cellStyle name="Note 2 2 2" xfId="41269" hidden="1"/>
    <cellStyle name="Note 2 2 2" xfId="41238" hidden="1"/>
    <cellStyle name="Note 2 2 2" xfId="41262" hidden="1"/>
    <cellStyle name="Note 2 2 2" xfId="41263" hidden="1"/>
    <cellStyle name="Note 2 2 2" xfId="41265" hidden="1"/>
    <cellStyle name="Note 2 2 2" xfId="41268" hidden="1"/>
    <cellStyle name="Note 2 2 2" xfId="41264" hidden="1"/>
    <cellStyle name="Note 2 2 2" xfId="41255" hidden="1"/>
    <cellStyle name="Note 2 2 2" xfId="41237" hidden="1"/>
    <cellStyle name="Note 2 2 2" xfId="41250" hidden="1"/>
    <cellStyle name="Note 2 2 2" xfId="41240" hidden="1"/>
    <cellStyle name="Note 2 2 2" xfId="41260" hidden="1"/>
    <cellStyle name="Note 2 2 2" xfId="41270" hidden="1"/>
    <cellStyle name="Note 2 2 2" xfId="41256" hidden="1"/>
    <cellStyle name="Note 2 2 2" xfId="41244" hidden="1"/>
    <cellStyle name="Note 2 2 2" xfId="41254" hidden="1"/>
    <cellStyle name="Note 2 2 2" xfId="41266" hidden="1"/>
    <cellStyle name="Note 2 2 2" xfId="41276" hidden="1"/>
    <cellStyle name="Note 2 2 2" xfId="41281" hidden="1"/>
    <cellStyle name="Note 2 2 2" xfId="41280" hidden="1"/>
    <cellStyle name="Note 2 2 2" xfId="41289" hidden="1"/>
    <cellStyle name="Note 2 2 2" xfId="41284" hidden="1"/>
    <cellStyle name="Note 2 2 2" xfId="41286" hidden="1"/>
    <cellStyle name="Note 2 2 2" xfId="41290" hidden="1"/>
    <cellStyle name="Note 2 2 2" xfId="41283" hidden="1"/>
    <cellStyle name="Note 2 2 2" xfId="41282" hidden="1"/>
    <cellStyle name="Note 2 2 2" xfId="41217" hidden="1"/>
    <cellStyle name="Note 2 2 2" xfId="41215" hidden="1"/>
    <cellStyle name="Note 2 2 2" xfId="41048" hidden="1"/>
    <cellStyle name="Note 2 2 2" xfId="40214" hidden="1"/>
    <cellStyle name="Note 2 2 2" xfId="40842" hidden="1"/>
    <cellStyle name="Note 2 2 2" xfId="40614" hidden="1"/>
    <cellStyle name="Note 2 2 2" xfId="40873" hidden="1"/>
    <cellStyle name="Note 2 2 2" xfId="41043" hidden="1"/>
    <cellStyle name="Note 2 2 2" xfId="40349" hidden="1"/>
    <cellStyle name="Note 2 2 2" xfId="40252" hidden="1"/>
    <cellStyle name="Note 2 2 2" xfId="40635" hidden="1"/>
    <cellStyle name="Note 2 2 2" xfId="41213" hidden="1"/>
    <cellStyle name="Note 2 2 2" xfId="40580" hidden="1"/>
    <cellStyle name="Note 2 2 2" xfId="40897" hidden="1"/>
    <cellStyle name="Note 2 2 2" xfId="40559" hidden="1"/>
    <cellStyle name="Note 2 2 2" xfId="40738" hidden="1"/>
    <cellStyle name="Note 2 2 2" xfId="40355" hidden="1"/>
    <cellStyle name="Note 2 2 2" xfId="40749" hidden="1"/>
    <cellStyle name="Note 2 2 2" xfId="40484" hidden="1"/>
    <cellStyle name="Note 2 2 2" xfId="40762" hidden="1"/>
    <cellStyle name="Note 2 2 2" xfId="40400" hidden="1"/>
    <cellStyle name="Note 2 2 2" xfId="41142" hidden="1"/>
    <cellStyle name="Note 2 2 2" xfId="40826" hidden="1"/>
    <cellStyle name="Note 2 2 2" xfId="40823" hidden="1"/>
    <cellStyle name="Note 2 2 2" xfId="40482" hidden="1"/>
    <cellStyle name="Note 2 2 2" xfId="40402" hidden="1"/>
    <cellStyle name="Note 2 2 2" xfId="40491" hidden="1"/>
    <cellStyle name="Note 2 2 2" xfId="40755" hidden="1"/>
    <cellStyle name="Note 2 2 2" xfId="41219" hidden="1"/>
    <cellStyle name="Note 2 2 2" xfId="40353" hidden="1"/>
    <cellStyle name="Note 2 2 2" xfId="40768" hidden="1"/>
    <cellStyle name="Note 2 2 2" xfId="41309" hidden="1"/>
    <cellStyle name="Note 2 2 2" xfId="41349" hidden="1"/>
    <cellStyle name="Note 2 2 2" xfId="41317" hidden="1"/>
    <cellStyle name="Note 2 2 2" xfId="41336" hidden="1"/>
    <cellStyle name="Note 2 2 2" xfId="41335" hidden="1"/>
    <cellStyle name="Note 2 2 2" xfId="41315" hidden="1"/>
    <cellStyle name="Note 2 2 2" xfId="41338" hidden="1"/>
    <cellStyle name="Note 2 2 2" xfId="41346" hidden="1"/>
    <cellStyle name="Note 2 2 2" xfId="41314" hidden="1"/>
    <cellStyle name="Note 2 2 2" xfId="41339" hidden="1"/>
    <cellStyle name="Note 2 2 2" xfId="41340" hidden="1"/>
    <cellStyle name="Note 2 2 2" xfId="41342" hidden="1"/>
    <cellStyle name="Note 2 2 2" xfId="41345" hidden="1"/>
    <cellStyle name="Note 2 2 2" xfId="41341" hidden="1"/>
    <cellStyle name="Note 2 2 2" xfId="41332" hidden="1"/>
    <cellStyle name="Note 2 2 2" xfId="41313" hidden="1"/>
    <cellStyle name="Note 2 2 2" xfId="41326" hidden="1"/>
    <cellStyle name="Note 2 2 2" xfId="41316" hidden="1"/>
    <cellStyle name="Note 2 2 2" xfId="41337" hidden="1"/>
    <cellStyle name="Note 2 2 2" xfId="41347" hidden="1"/>
    <cellStyle name="Note 2 2 2" xfId="41333" hidden="1"/>
    <cellStyle name="Note 2 2 2" xfId="41320" hidden="1"/>
    <cellStyle name="Note 2 2 2" xfId="41330" hidden="1"/>
    <cellStyle name="Note 2 2 2" xfId="41343" hidden="1"/>
    <cellStyle name="Note 2 2 2" xfId="41352" hidden="1"/>
    <cellStyle name="Note 2 2 2" xfId="41356" hidden="1"/>
    <cellStyle name="Note 2 2 2" xfId="41355" hidden="1"/>
    <cellStyle name="Note 2 2 2" xfId="41362" hidden="1"/>
    <cellStyle name="Note 2 2 2" xfId="41359" hidden="1"/>
    <cellStyle name="Note 2 2 2" xfId="41360" hidden="1"/>
    <cellStyle name="Note 2 2 2" xfId="41363" hidden="1"/>
    <cellStyle name="Note 2 2 2" xfId="41358" hidden="1"/>
    <cellStyle name="Note 2 2 2" xfId="41357" hidden="1"/>
    <cellStyle name="Note 2 2 2" xfId="40554" hidden="1"/>
    <cellStyle name="Note 2 2 2" xfId="40829" hidden="1"/>
    <cellStyle name="Note 2 2 2" xfId="40876" hidden="1"/>
    <cellStyle name="Note 2 2 2" xfId="41288" hidden="1"/>
    <cellStyle name="Note 2 2 2" xfId="40808" hidden="1"/>
    <cellStyle name="Note 2 2 2" xfId="40799" hidden="1"/>
    <cellStyle name="Note 2 2 2" xfId="40524" hidden="1"/>
    <cellStyle name="Note 2 2 2" xfId="41377" hidden="1"/>
    <cellStyle name="Note 2 2 2" xfId="41143" hidden="1"/>
    <cellStyle name="Note 2 2 2" xfId="40558" hidden="1"/>
    <cellStyle name="Note 2 2 2" xfId="40689" hidden="1"/>
    <cellStyle name="Note 2 2 2" xfId="41372" hidden="1"/>
    <cellStyle name="Note 2 2 2" xfId="40328" hidden="1"/>
    <cellStyle name="Note 2 2 2" xfId="40616" hidden="1"/>
    <cellStyle name="Note 2 2 2" xfId="40910" hidden="1"/>
    <cellStyle name="Note 2 2 2" xfId="40383" hidden="1"/>
    <cellStyle name="Note 2 2 2" xfId="40783" hidden="1"/>
    <cellStyle name="Note 2 2 2" xfId="40375" hidden="1"/>
    <cellStyle name="Note 2 2 2" xfId="41035" hidden="1"/>
    <cellStyle name="Note 2 2 2" xfId="40242" hidden="1"/>
    <cellStyle name="Note 2 2 2" xfId="40356" hidden="1"/>
    <cellStyle name="Note 2 2 2" xfId="40811" hidden="1"/>
    <cellStyle name="Note 2 2 2" xfId="40281" hidden="1"/>
    <cellStyle name="Note 2 2 2" xfId="40266" hidden="1"/>
    <cellStyle name="Note 2 2 2" xfId="40949" hidden="1"/>
    <cellStyle name="Note 2 2 2" xfId="40222" hidden="1"/>
    <cellStyle name="Note 2 2 2" xfId="40754" hidden="1"/>
    <cellStyle name="Note 2 2 2" xfId="40925" hidden="1"/>
    <cellStyle name="Note 2 2 2" xfId="40741" hidden="1"/>
    <cellStyle name="Note 2 2 2" xfId="40633" hidden="1"/>
    <cellStyle name="Note 2 2 2" xfId="40494" hidden="1"/>
    <cellStyle name="Note 2 2 2" xfId="40619" hidden="1"/>
    <cellStyle name="Note 2 2 2" xfId="41392" hidden="1"/>
    <cellStyle name="Note 2 2 2" xfId="41435" hidden="1"/>
    <cellStyle name="Note 2 2 2" xfId="41400" hidden="1"/>
    <cellStyle name="Note 2 2 2" xfId="41419" hidden="1"/>
    <cellStyle name="Note 2 2 2" xfId="41418" hidden="1"/>
    <cellStyle name="Note 2 2 2" xfId="41398" hidden="1"/>
    <cellStyle name="Note 2 2 2" xfId="41422" hidden="1"/>
    <cellStyle name="Note 2 2 2" xfId="41431" hidden="1"/>
    <cellStyle name="Note 2 2 2" xfId="41397" hidden="1"/>
    <cellStyle name="Note 2 2 2" xfId="41423" hidden="1"/>
    <cellStyle name="Note 2 2 2" xfId="41424" hidden="1"/>
    <cellStyle name="Note 2 2 2" xfId="41426" hidden="1"/>
    <cellStyle name="Note 2 2 2" xfId="41430" hidden="1"/>
    <cellStyle name="Note 2 2 2" xfId="41425" hidden="1"/>
    <cellStyle name="Note 2 2 2" xfId="41415" hidden="1"/>
    <cellStyle name="Note 2 2 2" xfId="41396" hidden="1"/>
    <cellStyle name="Note 2 2 2" xfId="41410" hidden="1"/>
    <cellStyle name="Note 2 2 2" xfId="41399" hidden="1"/>
    <cellStyle name="Note 2 2 2" xfId="41420" hidden="1"/>
    <cellStyle name="Note 2 2 2" xfId="41432" hidden="1"/>
    <cellStyle name="Note 2 2 2" xfId="41416" hidden="1"/>
    <cellStyle name="Note 2 2 2" xfId="41403" hidden="1"/>
    <cellStyle name="Note 2 2 2" xfId="41414" hidden="1"/>
    <cellStyle name="Note 2 2 2" xfId="41428" hidden="1"/>
    <cellStyle name="Note 2 2 2" xfId="41438" hidden="1"/>
    <cellStyle name="Note 2 2 2" xfId="41443" hidden="1"/>
    <cellStyle name="Note 2 2 2" xfId="41442" hidden="1"/>
    <cellStyle name="Note 2 2 2" xfId="41449" hidden="1"/>
    <cellStyle name="Note 2 2 2" xfId="41446" hidden="1"/>
    <cellStyle name="Note 2 2 2" xfId="41447" hidden="1"/>
    <cellStyle name="Note 2 2 2" xfId="41450" hidden="1"/>
    <cellStyle name="Note 2 2 2" xfId="41445" hidden="1"/>
    <cellStyle name="Note 2 2 2" xfId="41444" hidden="1"/>
    <cellStyle name="Note 2 2 2" xfId="40870" hidden="1"/>
    <cellStyle name="Note 2 2 2" xfId="41460" hidden="1"/>
    <cellStyle name="Note 2 2 2" xfId="40567" hidden="1"/>
    <cellStyle name="Note 2 2 2" xfId="40331" hidden="1"/>
    <cellStyle name="Note 2 2 2" xfId="40342" hidden="1"/>
    <cellStyle name="Note 2 2 2" xfId="40692" hidden="1"/>
    <cellStyle name="Note 2 2 2" xfId="40824" hidden="1"/>
    <cellStyle name="Note 2 2 2" xfId="40502" hidden="1"/>
    <cellStyle name="Note 2 2 2" xfId="40624" hidden="1"/>
    <cellStyle name="Note 2 2 2" xfId="40729" hidden="1"/>
    <cellStyle name="Note 2 2 2" xfId="40427" hidden="1"/>
    <cellStyle name="Note 2 2 2" xfId="40769" hidden="1"/>
    <cellStyle name="Note 2 2 2" xfId="40371" hidden="1"/>
    <cellStyle name="Note 2 2 2" xfId="40553" hidden="1"/>
    <cellStyle name="Note 2 2 2" xfId="40875" hidden="1"/>
    <cellStyle name="Note 2 2 2" xfId="41145" hidden="1"/>
    <cellStyle name="Note 2 2 2" xfId="40284" hidden="1"/>
    <cellStyle name="Note 2 2 2" xfId="40607" hidden="1"/>
    <cellStyle name="Note 2 2 2" xfId="40373" hidden="1"/>
    <cellStyle name="Note 2 2 2" xfId="41024" hidden="1"/>
    <cellStyle name="Note 2 2 2" xfId="40481" hidden="1"/>
    <cellStyle name="Note 2 2 2" xfId="40819" hidden="1"/>
    <cellStyle name="Note 2 2 2" xfId="40330" hidden="1"/>
    <cellStyle name="Note 2 2 2" xfId="40608" hidden="1"/>
    <cellStyle name="Note 2 2 2" xfId="40255" hidden="1"/>
    <cellStyle name="Note 2 2 2" xfId="40308" hidden="1"/>
    <cellStyle name="Note 2 2 2" xfId="40895" hidden="1"/>
    <cellStyle name="Note 2 2 2" xfId="40813" hidden="1"/>
    <cellStyle name="Note 2 2 2" xfId="40340" hidden="1"/>
    <cellStyle name="Note 2 2 2" xfId="41052" hidden="1"/>
    <cellStyle name="Note 2 2 2" xfId="41463" hidden="1"/>
    <cellStyle name="Note 2 2 2" xfId="41478" hidden="1"/>
    <cellStyle name="Note 2 2 2" xfId="41515" hidden="1"/>
    <cellStyle name="Note 2 2 2" xfId="41486" hidden="1"/>
    <cellStyle name="Note 2 2 2" xfId="41502" hidden="1"/>
    <cellStyle name="Note 2 2 2" xfId="41501" hidden="1"/>
    <cellStyle name="Note 2 2 2" xfId="41484" hidden="1"/>
    <cellStyle name="Note 2 2 2" xfId="41504" hidden="1"/>
    <cellStyle name="Note 2 2 2" xfId="41512" hidden="1"/>
    <cellStyle name="Note 2 2 2" xfId="41483" hidden="1"/>
    <cellStyle name="Note 2 2 2" xfId="41505" hidden="1"/>
    <cellStyle name="Note 2 2 2" xfId="41506" hidden="1"/>
    <cellStyle name="Note 2 2 2" xfId="41508" hidden="1"/>
    <cellStyle name="Note 2 2 2" xfId="41511" hidden="1"/>
    <cellStyle name="Note 2 2 2" xfId="41507" hidden="1"/>
    <cellStyle name="Note 2 2 2" xfId="41499" hidden="1"/>
    <cellStyle name="Note 2 2 2" xfId="41482" hidden="1"/>
    <cellStyle name="Note 2 2 2" xfId="41494" hidden="1"/>
    <cellStyle name="Note 2 2 2" xfId="41485" hidden="1"/>
    <cellStyle name="Note 2 2 2" xfId="41503" hidden="1"/>
    <cellStyle name="Note 2 2 2" xfId="41513" hidden="1"/>
    <cellStyle name="Note 2 2 2" xfId="41500" hidden="1"/>
    <cellStyle name="Note 2 2 2" xfId="41488" hidden="1"/>
    <cellStyle name="Note 2 2 2" xfId="41498" hidden="1"/>
    <cellStyle name="Note 2 2 2" xfId="41509" hidden="1"/>
    <cellStyle name="Note 2 2 2" xfId="41518" hidden="1"/>
    <cellStyle name="Note 2 2 2" xfId="41522" hidden="1"/>
    <cellStyle name="Note 2 2 2" xfId="41521" hidden="1"/>
    <cellStyle name="Note 2 2 2" xfId="41529" hidden="1"/>
    <cellStyle name="Note 2 2 2" xfId="41525" hidden="1"/>
    <cellStyle name="Note 2 2 2" xfId="41527" hidden="1"/>
    <cellStyle name="Note 2 2 2" xfId="41530" hidden="1"/>
    <cellStyle name="Note 2 2 2" xfId="41524" hidden="1"/>
    <cellStyle name="Note 2 2 2" xfId="41523" hidden="1"/>
    <cellStyle name="Note 2 2 2" xfId="40698" hidden="1"/>
    <cellStyle name="Note 2 2 2" xfId="41295" hidden="1"/>
    <cellStyle name="Note 2 2 2" xfId="40713" hidden="1"/>
    <cellStyle name="Note 2 2 2" xfId="40295" hidden="1"/>
    <cellStyle name="Note 2 2 2" xfId="40723" hidden="1"/>
    <cellStyle name="Note 2 2 2" xfId="40869" hidden="1"/>
    <cellStyle name="Note 2 2 2" xfId="40584" hidden="1"/>
    <cellStyle name="Note 2 2 2" xfId="40803" hidden="1"/>
    <cellStyle name="Note 2 2 2" xfId="40538" hidden="1"/>
    <cellStyle name="Note 2 2 2" xfId="40667" hidden="1"/>
    <cellStyle name="Note 2 2 2" xfId="41224" hidden="1"/>
    <cellStyle name="Note 2 2 2" xfId="41045" hidden="1"/>
    <cellStyle name="Note 2 2 2" xfId="40446" hidden="1"/>
    <cellStyle name="Note 2 2 2" xfId="41364" hidden="1"/>
    <cellStyle name="Note 2 2 2" xfId="40361" hidden="1"/>
    <cellStyle name="Note 2 2 2" xfId="41406" hidden="1"/>
    <cellStyle name="Note 2 2 2" xfId="40352" hidden="1"/>
    <cellStyle name="Note 2 2 2" xfId="40610" hidden="1"/>
    <cellStyle name="Note 2 2 2" xfId="41368" hidden="1"/>
    <cellStyle name="Note 2 2 2" xfId="40438" hidden="1"/>
    <cellStyle name="Note 2 2 2" xfId="40603" hidden="1"/>
    <cellStyle name="Note 2 2 2" xfId="40265" hidden="1"/>
    <cellStyle name="Note 2 2 2" xfId="40509" hidden="1"/>
    <cellStyle name="Note 2 2 2" xfId="40333" hidden="1"/>
    <cellStyle name="Note 2 2 2" xfId="40522" hidden="1"/>
    <cellStyle name="Note 2 2 2" xfId="40764" hidden="1"/>
    <cellStyle name="Note 2 2 2" xfId="41123" hidden="1"/>
    <cellStyle name="Note 2 2 2" xfId="40730" hidden="1"/>
    <cellStyle name="Note 2 2 2" xfId="40830" hidden="1"/>
    <cellStyle name="Note 2 2 2" xfId="40871" hidden="1"/>
    <cellStyle name="Note 2 2 2" xfId="40292" hidden="1"/>
    <cellStyle name="Note 2 2 2" xfId="41535" hidden="1"/>
    <cellStyle name="Note 2 2 2" xfId="41543" hidden="1"/>
    <cellStyle name="Note 2 2 2" xfId="41577" hidden="1"/>
    <cellStyle name="Note 2 2 2" xfId="41551" hidden="1"/>
    <cellStyle name="Note 2 2 2" xfId="41564" hidden="1"/>
    <cellStyle name="Note 2 2 2" xfId="41563" hidden="1"/>
    <cellStyle name="Note 2 2 2" xfId="41549" hidden="1"/>
    <cellStyle name="Note 2 2 2" xfId="41566" hidden="1"/>
    <cellStyle name="Note 2 2 2" xfId="41574" hidden="1"/>
    <cellStyle name="Note 2 2 2" xfId="41548" hidden="1"/>
    <cellStyle name="Note 2 2 2" xfId="41567" hidden="1"/>
    <cellStyle name="Note 2 2 2" xfId="41568" hidden="1"/>
    <cellStyle name="Note 2 2 2" xfId="41570" hidden="1"/>
    <cellStyle name="Note 2 2 2" xfId="41573" hidden="1"/>
    <cellStyle name="Note 2 2 2" xfId="41569" hidden="1"/>
    <cellStyle name="Note 2 2 2" xfId="41561" hidden="1"/>
    <cellStyle name="Note 2 2 2" xfId="41547" hidden="1"/>
    <cellStyle name="Note 2 2 2" xfId="41557" hidden="1"/>
    <cellStyle name="Note 2 2 2" xfId="41550" hidden="1"/>
    <cellStyle name="Note 2 2 2" xfId="41565" hidden="1"/>
    <cellStyle name="Note 2 2 2" xfId="41575" hidden="1"/>
    <cellStyle name="Note 2 2 2" xfId="41562" hidden="1"/>
    <cellStyle name="Note 2 2 2" xfId="41553" hidden="1"/>
    <cellStyle name="Note 2 2 2" xfId="41560" hidden="1"/>
    <cellStyle name="Note 2 2 2" xfId="41571" hidden="1"/>
    <cellStyle name="Note 2 2 2" xfId="41580" hidden="1"/>
    <cellStyle name="Note 2 2 2" xfId="41584" hidden="1"/>
    <cellStyle name="Note 2 2 2" xfId="41583" hidden="1"/>
    <cellStyle name="Note 2 2 2" xfId="41589" hidden="1"/>
    <cellStyle name="Note 2 2 2" xfId="41587" hidden="1"/>
    <cellStyle name="Note 2 2 2" xfId="41588" hidden="1"/>
    <cellStyle name="Note 2 2 2" xfId="41590" hidden="1"/>
    <cellStyle name="Note 2 2 2" xfId="41586" hidden="1"/>
    <cellStyle name="Note 2 2 2" xfId="41585" hidden="1"/>
    <cellStyle name="Note 2 2 2" xfId="37254" hidden="1"/>
    <cellStyle name="Note 2 2 2" xfId="21103" hidden="1"/>
    <cellStyle name="Note 2 2 2" xfId="40131" hidden="1"/>
    <cellStyle name="Note 2 2 2" xfId="29604" hidden="1"/>
    <cellStyle name="Note 2 2 2" xfId="16585" hidden="1"/>
    <cellStyle name="Note 2 2 2" xfId="34391" hidden="1"/>
    <cellStyle name="Note 2 2 2" xfId="30820" hidden="1"/>
    <cellStyle name="Note 2 2 2" xfId="6775" hidden="1"/>
    <cellStyle name="Note 2 2 2" xfId="7567" hidden="1"/>
    <cellStyle name="Note 2 2 2" xfId="22622" hidden="1"/>
    <cellStyle name="Note 2 2 2" xfId="6081" hidden="1"/>
    <cellStyle name="Note 2 2 2" xfId="28991" hidden="1"/>
    <cellStyle name="Note 2 2 2" xfId="40208" hidden="1"/>
    <cellStyle name="Note 2 2 2" xfId="34386" hidden="1"/>
    <cellStyle name="Note 2 2 2" xfId="22606" hidden="1"/>
    <cellStyle name="Note 2 2 2" xfId="27810" hidden="1"/>
    <cellStyle name="Note 2 2 2" xfId="35838" hidden="1"/>
    <cellStyle name="Note 2 2 2" xfId="28574" hidden="1"/>
    <cellStyle name="Note 2 2 2" xfId="31648" hidden="1"/>
    <cellStyle name="Note 2 2 2" xfId="40209" hidden="1"/>
    <cellStyle name="Note 2 2 2" xfId="7600" hidden="1"/>
    <cellStyle name="Note 2 2 2" xfId="27480" hidden="1"/>
    <cellStyle name="Note 2 2 2" xfId="19657" hidden="1"/>
    <cellStyle name="Note 2 2 2" xfId="5718" hidden="1"/>
    <cellStyle name="Note 2 2 2" xfId="7235" hidden="1"/>
    <cellStyle name="Note 2 2 2" xfId="7242" hidden="1"/>
    <cellStyle name="Note 2 2 2" xfId="33099" hidden="1"/>
    <cellStyle name="Note 2 2 2" xfId="6514" hidden="1"/>
    <cellStyle name="Note 2 2 2" xfId="31506" hidden="1"/>
    <cellStyle name="Note 2 2 2" xfId="37407" hidden="1"/>
    <cellStyle name="Note 2 2 2" xfId="12163" hidden="1"/>
    <cellStyle name="Note 2 2 2" xfId="24120" hidden="1"/>
    <cellStyle name="Note 2 2 2" xfId="24136" hidden="1"/>
    <cellStyle name="Note 2 2 2" xfId="7335" hidden="1"/>
    <cellStyle name="Note 2 2 2" xfId="6055" hidden="1"/>
    <cellStyle name="Note 2 2 2" xfId="15228" hidden="1"/>
    <cellStyle name="Note 2 2 2" xfId="31492" hidden="1"/>
    <cellStyle name="Note 2 2 2" xfId="6944" hidden="1"/>
    <cellStyle name="Note 2 2 2" xfId="5977" hidden="1"/>
    <cellStyle name="Note 2 2 2" xfId="16620" hidden="1"/>
    <cellStyle name="Note 2 2 2" xfId="31646" hidden="1"/>
    <cellStyle name="Note 2 2 2" xfId="35897" hidden="1"/>
    <cellStyle name="Note 2 2 2" xfId="33271" hidden="1"/>
    <cellStyle name="Note 2 2 2" xfId="6299" hidden="1"/>
    <cellStyle name="Note 2 2 2" xfId="5963" hidden="1"/>
    <cellStyle name="Note 2 2 2" xfId="5890" hidden="1"/>
    <cellStyle name="Note 2 2 2" xfId="20636" hidden="1"/>
    <cellStyle name="Note 2 2 2" xfId="37406" hidden="1"/>
    <cellStyle name="Note 2 2 2" xfId="21139" hidden="1"/>
    <cellStyle name="Note 2 2 2" xfId="28499" hidden="1"/>
    <cellStyle name="Note 2 2 2" xfId="18123" hidden="1"/>
    <cellStyle name="Note 2 2 2" xfId="29025" hidden="1"/>
    <cellStyle name="Note 2 2 2" xfId="30130" hidden="1"/>
    <cellStyle name="Note 2 2 2" xfId="37280" hidden="1"/>
    <cellStyle name="Note 2 2 2" xfId="27013" hidden="1"/>
    <cellStyle name="Note 2 2 2" xfId="28737" hidden="1"/>
    <cellStyle name="Note 2 2 2" xfId="6723" hidden="1"/>
    <cellStyle name="Note 2 2 2" xfId="22597" hidden="1"/>
    <cellStyle name="Note 2 2 2" xfId="30334" hidden="1"/>
    <cellStyle name="Note 2 2 2" xfId="41602" hidden="1"/>
    <cellStyle name="Note 2 2 2" xfId="32962" hidden="1"/>
    <cellStyle name="Note 2 2 2" xfId="6923" hidden="1"/>
    <cellStyle name="Note 2 2 2" xfId="41604" hidden="1"/>
    <cellStyle name="Note 2 2 2" xfId="31437" hidden="1"/>
    <cellStyle name="Note 2 2 2" xfId="27096" hidden="1"/>
    <cellStyle name="Note 2 2 2" xfId="41968" hidden="1"/>
    <cellStyle name="Note 2 2 2" xfId="42117" hidden="1"/>
    <cellStyle name="Note 2 2 2" xfId="42122" hidden="1"/>
    <cellStyle name="Note 2 2 2" xfId="42123" hidden="1"/>
    <cellStyle name="Note 2 2 2" xfId="42140" hidden="1"/>
    <cellStyle name="Note 2 2 2" xfId="42125" hidden="1"/>
    <cellStyle name="Note 2 2 2" xfId="42126" hidden="1"/>
    <cellStyle name="Note 2 2 2" xfId="42133" hidden="1"/>
    <cellStyle name="Note 2 2 2" xfId="42321" hidden="1"/>
    <cellStyle name="Note 2 2 2" xfId="42358" hidden="1"/>
    <cellStyle name="Note 2 2 2" xfId="42160" hidden="1"/>
    <cellStyle name="Note 2 2 2" xfId="42146" hidden="1"/>
    <cellStyle name="Note 2 2 2" xfId="42150" hidden="1"/>
    <cellStyle name="Note 2 2 2" xfId="42360" hidden="1"/>
    <cellStyle name="Note 2 2 2" xfId="42142" hidden="1"/>
    <cellStyle name="Note 2 2 2" xfId="42351" hidden="1"/>
    <cellStyle name="Note 2 2 2" xfId="42355" hidden="1"/>
    <cellStyle name="Note 2 2 2" xfId="42151" hidden="1"/>
    <cellStyle name="Note 2 2 2" xfId="42145" hidden="1"/>
    <cellStyle name="Note 2 2 2" xfId="42377" hidden="1"/>
    <cellStyle name="Note 2 2 2" xfId="42382" hidden="1"/>
    <cellStyle name="Note 2 2 2" xfId="42379" hidden="1"/>
    <cellStyle name="Note 2 2 2" xfId="42380" hidden="1"/>
    <cellStyle name="Note 2 2 2" xfId="42374" hidden="1"/>
    <cellStyle name="Note 2 2 2" xfId="42369" hidden="1"/>
    <cellStyle name="Note 2 2 2" xfId="42376" hidden="1"/>
    <cellStyle name="Note 2 2 2" xfId="42372" hidden="1"/>
    <cellStyle name="Note 2 2 2" xfId="42368" hidden="1"/>
    <cellStyle name="Note 2 2 2" xfId="42381" hidden="1"/>
    <cellStyle name="Note 2 2 2" xfId="42383" hidden="1"/>
    <cellStyle name="Note 2 2 2" xfId="42387" hidden="1"/>
    <cellStyle name="Note 2 2 2" xfId="42402" hidden="1"/>
    <cellStyle name="Note 2 2 2" xfId="42443" hidden="1"/>
    <cellStyle name="Note 2 2 2" xfId="42411" hidden="1"/>
    <cellStyle name="Note 2 2 2" xfId="42430" hidden="1"/>
    <cellStyle name="Note 2 2 2" xfId="42429" hidden="1"/>
    <cellStyle name="Note 2 2 2" xfId="42409" hidden="1"/>
    <cellStyle name="Note 2 2 2" xfId="42432" hidden="1"/>
    <cellStyle name="Note 2 2 2" xfId="42440" hidden="1"/>
    <cellStyle name="Note 2 2 2" xfId="42408" hidden="1"/>
    <cellStyle name="Note 2 2 2" xfId="42433" hidden="1"/>
    <cellStyle name="Note 2 2 2" xfId="42434" hidden="1"/>
    <cellStyle name="Note 2 2 2" xfId="42436" hidden="1"/>
    <cellStyle name="Note 2 2 2" xfId="42439" hidden="1"/>
    <cellStyle name="Note 2 2 2" xfId="42435" hidden="1"/>
    <cellStyle name="Note 2 2 2" xfId="42427" hidden="1"/>
    <cellStyle name="Note 2 2 2" xfId="42407" hidden="1"/>
    <cellStyle name="Note 2 2 2" xfId="42421" hidden="1"/>
    <cellStyle name="Note 2 2 2" xfId="42410" hidden="1"/>
    <cellStyle name="Note 2 2 2" xfId="42431" hidden="1"/>
    <cellStyle name="Note 2 2 2" xfId="42441" hidden="1"/>
    <cellStyle name="Note 2 2 2" xfId="42428" hidden="1"/>
    <cellStyle name="Note 2 2 2" xfId="42414" hidden="1"/>
    <cellStyle name="Note 2 2 2" xfId="42425" hidden="1"/>
    <cellStyle name="Note 2 2 2" xfId="42437" hidden="1"/>
    <cellStyle name="Note 2 2 2" xfId="42446" hidden="1"/>
    <cellStyle name="Note 2 2 2" xfId="42451" hidden="1"/>
    <cellStyle name="Note 2 2 2" xfId="42450" hidden="1"/>
    <cellStyle name="Note 2 2 2" xfId="42458" hidden="1"/>
    <cellStyle name="Note 2 2 2" xfId="42454" hidden="1"/>
    <cellStyle name="Note 2 2 2" xfId="42455" hidden="1"/>
    <cellStyle name="Note 2 2 2" xfId="42459" hidden="1"/>
    <cellStyle name="Note 2 2 2" xfId="42453" hidden="1"/>
    <cellStyle name="Note 2 2 2" xfId="42452" hidden="1"/>
    <cellStyle name="Note 2 2 2" xfId="41965" hidden="1"/>
    <cellStyle name="Note 2 2 2" xfId="42286" hidden="1"/>
    <cellStyle name="Note 2 2 2" xfId="42254" hidden="1"/>
    <cellStyle name="Note 2 2 2" xfId="42490" hidden="1"/>
    <cellStyle name="Note 2 2 2" xfId="42475" hidden="1"/>
    <cellStyle name="Note 2 2 2" xfId="41722" hidden="1"/>
    <cellStyle name="Note 2 2 2" xfId="42392" hidden="1"/>
    <cellStyle name="Note 2 2 2" xfId="42253" hidden="1"/>
    <cellStyle name="Note 2 2 2" xfId="41709" hidden="1"/>
    <cellStyle name="Note 2 2 2" xfId="41976" hidden="1"/>
    <cellStyle name="Note 2 2 2" xfId="42230" hidden="1"/>
    <cellStyle name="Note 2 2 2" xfId="41943" hidden="1"/>
    <cellStyle name="Note 2 2 2" xfId="41717" hidden="1"/>
    <cellStyle name="Note 2 2 2" xfId="31521" hidden="1"/>
    <cellStyle name="Note 2 2 2" xfId="41786" hidden="1"/>
    <cellStyle name="Note 2 2 2" xfId="41719" hidden="1"/>
    <cellStyle name="Note 2 2 2" xfId="41790" hidden="1"/>
    <cellStyle name="Note 2 2 2" xfId="42231" hidden="1"/>
    <cellStyle name="Note 2 2 2" xfId="42006" hidden="1"/>
    <cellStyle name="Note 2 2 2" xfId="41707" hidden="1"/>
    <cellStyle name="Note 2 2 2" xfId="41779" hidden="1"/>
    <cellStyle name="Note 2 2 2" xfId="42223" hidden="1"/>
    <cellStyle name="Note 2 2 2" xfId="41777" hidden="1"/>
    <cellStyle name="Note 2 2 2" xfId="42224" hidden="1"/>
    <cellStyle name="Note 2 2 2" xfId="42226" hidden="1"/>
    <cellStyle name="Note 2 2 2" xfId="41782" hidden="1"/>
    <cellStyle name="Note 2 2 2" xfId="41780" hidden="1"/>
    <cellStyle name="Note 2 2 2" xfId="42227" hidden="1"/>
    <cellStyle name="Note 2 2 2" xfId="41731" hidden="1"/>
    <cellStyle name="Note 2 2 2" xfId="41778" hidden="1"/>
    <cellStyle name="Note 2 2 2" xfId="41775" hidden="1"/>
    <cellStyle name="Note 2 2 2" xfId="6278" hidden="1"/>
    <cellStyle name="Note 2 2 2" xfId="42505" hidden="1"/>
    <cellStyle name="Note 2 2 2" xfId="42543" hidden="1"/>
    <cellStyle name="Note 2 2 2" xfId="42513" hidden="1"/>
    <cellStyle name="Note 2 2 2" xfId="42530" hidden="1"/>
    <cellStyle name="Note 2 2 2" xfId="42529" hidden="1"/>
    <cellStyle name="Note 2 2 2" xfId="42511" hidden="1"/>
    <cellStyle name="Note 2 2 2" xfId="42532" hidden="1"/>
    <cellStyle name="Note 2 2 2" xfId="42540" hidden="1"/>
    <cellStyle name="Note 2 2 2" xfId="42510" hidden="1"/>
    <cellStyle name="Note 2 2 2" xfId="42533" hidden="1"/>
    <cellStyle name="Note 2 2 2" xfId="42534" hidden="1"/>
    <cellStyle name="Note 2 2 2" xfId="42536" hidden="1"/>
    <cellStyle name="Note 2 2 2" xfId="42539" hidden="1"/>
    <cellStyle name="Note 2 2 2" xfId="42535" hidden="1"/>
    <cellStyle name="Note 2 2 2" xfId="42527" hidden="1"/>
    <cellStyle name="Note 2 2 2" xfId="42509" hidden="1"/>
    <cellStyle name="Note 2 2 2" xfId="42522" hidden="1"/>
    <cellStyle name="Note 2 2 2" xfId="42512" hidden="1"/>
    <cellStyle name="Note 2 2 2" xfId="42531" hidden="1"/>
    <cellStyle name="Note 2 2 2" xfId="42541" hidden="1"/>
    <cellStyle name="Note 2 2 2" xfId="42528" hidden="1"/>
    <cellStyle name="Note 2 2 2" xfId="42515" hidden="1"/>
    <cellStyle name="Note 2 2 2" xfId="42526" hidden="1"/>
    <cellStyle name="Note 2 2 2" xfId="42537" hidden="1"/>
    <cellStyle name="Note 2 2 2" xfId="42546" hidden="1"/>
    <cellStyle name="Note 2 2 2" xfId="42552" hidden="1"/>
    <cellStyle name="Note 2 2 2" xfId="42551" hidden="1"/>
    <cellStyle name="Note 2 2 2" xfId="42559" hidden="1"/>
    <cellStyle name="Note 2 2 2" xfId="42556" hidden="1"/>
    <cellStyle name="Note 2 2 2" xfId="42557" hidden="1"/>
    <cellStyle name="Note 2 2 2" xfId="42561" hidden="1"/>
    <cellStyle name="Note 2 2 2" xfId="42555" hidden="1"/>
    <cellStyle name="Note 2 2 2" xfId="42554" hidden="1"/>
    <cellStyle name="Note 2 2 2" xfId="42326" hidden="1"/>
    <cellStyle name="Note 2 2 2" xfId="41851" hidden="1"/>
    <cellStyle name="Note 2 2 2" xfId="42169" hidden="1"/>
    <cellStyle name="Note 2 2 2" xfId="42056" hidden="1"/>
    <cellStyle name="Note 2 2 2" xfId="42120" hidden="1"/>
    <cellStyle name="Note 2 2 2" xfId="42050" hidden="1"/>
    <cellStyle name="Note 2 2 2" xfId="42170" hidden="1"/>
    <cellStyle name="Note 2 2 2" xfId="42390" hidden="1"/>
    <cellStyle name="Note 2 2 2" xfId="42195" hidden="1"/>
    <cellStyle name="Note 2 2 2" xfId="42211" hidden="1"/>
    <cellStyle name="Note 2 2 2" xfId="41743" hidden="1"/>
    <cellStyle name="Note 2 2 2" xfId="41874" hidden="1"/>
    <cellStyle name="Note 2 2 2" xfId="42350" hidden="1"/>
    <cellStyle name="Note 2 2 2" xfId="41945" hidden="1"/>
    <cellStyle name="Note 2 2 2" xfId="42073" hidden="1"/>
    <cellStyle name="Note 2 2 2" xfId="42202" hidden="1"/>
    <cellStyle name="Note 2 2 2" xfId="41676" hidden="1"/>
    <cellStyle name="Note 2 2 2" xfId="42304" hidden="1"/>
    <cellStyle name="Note 2 2 2" xfId="41823" hidden="1"/>
    <cellStyle name="Note 2 2 2" xfId="41647" hidden="1"/>
    <cellStyle name="Note 2 2 2" xfId="42576" hidden="1"/>
    <cellStyle name="Note 2 2 2" xfId="42485" hidden="1"/>
    <cellStyle name="Note 2 2 2" xfId="41952" hidden="1"/>
    <cellStyle name="Note 2 2 2" xfId="42337" hidden="1"/>
    <cellStyle name="Note 2 2 2" xfId="42566" hidden="1"/>
    <cellStyle name="Note 2 2 2" xfId="41646" hidden="1"/>
    <cellStyle name="Note 2 2 2" xfId="41911" hidden="1"/>
    <cellStyle name="Note 2 2 2" xfId="41827" hidden="1"/>
    <cellStyle name="Note 2 2 2" xfId="41920" hidden="1"/>
    <cellStyle name="Note 2 2 2" xfId="42577" hidden="1"/>
    <cellStyle name="Note 2 2 2" xfId="42581" hidden="1"/>
    <cellStyle name="Note 2 2 2" xfId="42593" hidden="1"/>
    <cellStyle name="Note 2 2 2" xfId="42635" hidden="1"/>
    <cellStyle name="Note 2 2 2" xfId="42602" hidden="1"/>
    <cellStyle name="Note 2 2 2" xfId="42621" hidden="1"/>
    <cellStyle name="Note 2 2 2" xfId="42620" hidden="1"/>
    <cellStyle name="Note 2 2 2" xfId="42600" hidden="1"/>
    <cellStyle name="Note 2 2 2" xfId="42623" hidden="1"/>
    <cellStyle name="Note 2 2 2" xfId="42631" hidden="1"/>
    <cellStyle name="Note 2 2 2" xfId="42599" hidden="1"/>
    <cellStyle name="Note 2 2 2" xfId="42624" hidden="1"/>
    <cellStyle name="Note 2 2 2" xfId="42625" hidden="1"/>
    <cellStyle name="Note 2 2 2" xfId="42627" hidden="1"/>
    <cellStyle name="Note 2 2 2" xfId="42630" hidden="1"/>
    <cellStyle name="Note 2 2 2" xfId="42626" hidden="1"/>
    <cellStyle name="Note 2 2 2" xfId="42616" hidden="1"/>
    <cellStyle name="Note 2 2 2" xfId="42598" hidden="1"/>
    <cellStyle name="Note 2 2 2" xfId="42611" hidden="1"/>
    <cellStyle name="Note 2 2 2" xfId="42601" hidden="1"/>
    <cellStyle name="Note 2 2 2" xfId="42622" hidden="1"/>
    <cellStyle name="Note 2 2 2" xfId="42632" hidden="1"/>
    <cellStyle name="Note 2 2 2" xfId="42617" hidden="1"/>
    <cellStyle name="Note 2 2 2" xfId="42605" hidden="1"/>
    <cellStyle name="Note 2 2 2" xfId="42615" hidden="1"/>
    <cellStyle name="Note 2 2 2" xfId="42628" hidden="1"/>
    <cellStyle name="Note 2 2 2" xfId="42638" hidden="1"/>
    <cellStyle name="Note 2 2 2" xfId="42642" hidden="1"/>
    <cellStyle name="Note 2 2 2" xfId="42641" hidden="1"/>
    <cellStyle name="Note 2 2 2" xfId="42648" hidden="1"/>
    <cellStyle name="Note 2 2 2" xfId="42646" hidden="1"/>
    <cellStyle name="Note 2 2 2" xfId="42647" hidden="1"/>
    <cellStyle name="Note 2 2 2" xfId="42650" hidden="1"/>
    <cellStyle name="Note 2 2 2" xfId="42645" hidden="1"/>
    <cellStyle name="Note 2 2 2" xfId="42644" hidden="1"/>
    <cellStyle name="Note 2 2 2" xfId="41758" hidden="1"/>
    <cellStyle name="Note 2 2 2" xfId="41973" hidden="1"/>
    <cellStyle name="Note 2 2 2" xfId="42189" hidden="1"/>
    <cellStyle name="Note 2 2 2" xfId="41798" hidden="1"/>
    <cellStyle name="Note 2 2 2" xfId="42235" hidden="1"/>
    <cellStyle name="Note 2 2 2" xfId="41714" hidden="1"/>
    <cellStyle name="Note 2 2 2" xfId="42315" hidden="1"/>
    <cellStyle name="Note 2 2 2" xfId="41795" hidden="1"/>
    <cellStyle name="Note 2 2 2" xfId="42193" hidden="1"/>
    <cellStyle name="Note 2 2 2" xfId="41867" hidden="1"/>
    <cellStyle name="Note 2 2 2" xfId="42044" hidden="1"/>
    <cellStyle name="Note 2 2 2" xfId="41866" hidden="1"/>
    <cellStyle name="Note 2 2 2" xfId="42200" hidden="1"/>
    <cellStyle name="Note 2 2 2" xfId="42121" hidden="1"/>
    <cellStyle name="Note 2 2 2" xfId="41858" hidden="1"/>
    <cellStyle name="Note 2 2 2" xfId="41651" hidden="1"/>
    <cellStyle name="Note 2 2 2" xfId="42406" hidden="1"/>
    <cellStyle name="Note 2 2 2" xfId="41946" hidden="1"/>
    <cellStyle name="Note 2 2 2" xfId="42558" hidden="1"/>
    <cellStyle name="Note 2 2 2" xfId="42052" hidden="1"/>
    <cellStyle name="Note 2 2 2" xfId="42468" hidden="1"/>
    <cellStyle name="Note 2 2 2" xfId="41797" hidden="1"/>
    <cellStyle name="Note 2 2 2" xfId="41695" hidden="1"/>
    <cellStyle name="Note 2 2 2" xfId="42375" hidden="1"/>
    <cellStyle name="Note 2 2 2" xfId="41960" hidden="1"/>
    <cellStyle name="Note 2 2 2" xfId="41875" hidden="1"/>
    <cellStyle name="Note 2 2 2" xfId="42002" hidden="1"/>
    <cellStyle name="Note 2 2 2" xfId="41854" hidden="1"/>
    <cellStyle name="Note 2 2 2" xfId="41903" hidden="1"/>
    <cellStyle name="Note 2 2 2" xfId="42233" hidden="1"/>
    <cellStyle name="Note 2 2 2" xfId="42292" hidden="1"/>
    <cellStyle name="Note 2 2 2" xfId="42105" hidden="1"/>
    <cellStyle name="Note 2 2 2" xfId="42673" hidden="1"/>
    <cellStyle name="Note 2 2 2" xfId="42713" hidden="1"/>
    <cellStyle name="Note 2 2 2" xfId="42681" hidden="1"/>
    <cellStyle name="Note 2 2 2" xfId="42699" hidden="1"/>
    <cellStyle name="Note 2 2 2" xfId="42698" hidden="1"/>
    <cellStyle name="Note 2 2 2" xfId="42679" hidden="1"/>
    <cellStyle name="Note 2 2 2" xfId="42701" hidden="1"/>
    <cellStyle name="Note 2 2 2" xfId="42709" hidden="1"/>
    <cellStyle name="Note 2 2 2" xfId="42678" hidden="1"/>
    <cellStyle name="Note 2 2 2" xfId="42702" hidden="1"/>
    <cellStyle name="Note 2 2 2" xfId="42703" hidden="1"/>
    <cellStyle name="Note 2 2 2" xfId="42705" hidden="1"/>
    <cellStyle name="Note 2 2 2" xfId="42708" hidden="1"/>
    <cellStyle name="Note 2 2 2" xfId="42704" hidden="1"/>
    <cellStyle name="Note 2 2 2" xfId="42695" hidden="1"/>
    <cellStyle name="Note 2 2 2" xfId="42677" hidden="1"/>
    <cellStyle name="Note 2 2 2" xfId="42690" hidden="1"/>
    <cellStyle name="Note 2 2 2" xfId="42680" hidden="1"/>
    <cellStyle name="Note 2 2 2" xfId="42700" hidden="1"/>
    <cellStyle name="Note 2 2 2" xfId="42710" hidden="1"/>
    <cellStyle name="Note 2 2 2" xfId="42696" hidden="1"/>
    <cellStyle name="Note 2 2 2" xfId="42684" hidden="1"/>
    <cellStyle name="Note 2 2 2" xfId="42694" hidden="1"/>
    <cellStyle name="Note 2 2 2" xfId="42706" hidden="1"/>
    <cellStyle name="Note 2 2 2" xfId="42716" hidden="1"/>
    <cellStyle name="Note 2 2 2" xfId="42722" hidden="1"/>
    <cellStyle name="Note 2 2 2" xfId="42721" hidden="1"/>
    <cellStyle name="Note 2 2 2" xfId="42730" hidden="1"/>
    <cellStyle name="Note 2 2 2" xfId="42725" hidden="1"/>
    <cellStyle name="Note 2 2 2" xfId="42727" hidden="1"/>
    <cellStyle name="Note 2 2 2" xfId="42731" hidden="1"/>
    <cellStyle name="Note 2 2 2" xfId="42724" hidden="1"/>
    <cellStyle name="Note 2 2 2" xfId="42723" hidden="1"/>
    <cellStyle name="Note 2 2 2" xfId="42657" hidden="1"/>
    <cellStyle name="Note 2 2 2" xfId="42655" hidden="1"/>
    <cellStyle name="Note 2 2 2" xfId="42487" hidden="1"/>
    <cellStyle name="Note 2 2 2" xfId="41643" hidden="1"/>
    <cellStyle name="Note 2 2 2" xfId="42279" hidden="1"/>
    <cellStyle name="Note 2 2 2" xfId="42049" hidden="1"/>
    <cellStyle name="Note 2 2 2" xfId="42310" hidden="1"/>
    <cellStyle name="Note 2 2 2" xfId="42482" hidden="1"/>
    <cellStyle name="Note 2 2 2" xfId="41781" hidden="1"/>
    <cellStyle name="Note 2 2 2" xfId="41682" hidden="1"/>
    <cellStyle name="Note 2 2 2" xfId="42070" hidden="1"/>
    <cellStyle name="Note 2 2 2" xfId="42653" hidden="1"/>
    <cellStyle name="Note 2 2 2" xfId="42014" hidden="1"/>
    <cellStyle name="Note 2 2 2" xfId="42334" hidden="1"/>
    <cellStyle name="Note 2 2 2" xfId="41993" hidden="1"/>
    <cellStyle name="Note 2 2 2" xfId="42174" hidden="1"/>
    <cellStyle name="Note 2 2 2" xfId="41787" hidden="1"/>
    <cellStyle name="Note 2 2 2" xfId="42186" hidden="1"/>
    <cellStyle name="Note 2 2 2" xfId="41919" hidden="1"/>
    <cellStyle name="Note 2 2 2" xfId="42199" hidden="1"/>
    <cellStyle name="Note 2 2 2" xfId="41832" hidden="1"/>
    <cellStyle name="Note 2 2 2" xfId="42582" hidden="1"/>
    <cellStyle name="Note 2 2 2" xfId="42263" hidden="1"/>
    <cellStyle name="Note 2 2 2" xfId="42260" hidden="1"/>
    <cellStyle name="Note 2 2 2" xfId="41917" hidden="1"/>
    <cellStyle name="Note 2 2 2" xfId="41834" hidden="1"/>
    <cellStyle name="Note 2 2 2" xfId="41926" hidden="1"/>
    <cellStyle name="Note 2 2 2" xfId="42192" hidden="1"/>
    <cellStyle name="Note 2 2 2" xfId="42659" hidden="1"/>
    <cellStyle name="Note 2 2 2" xfId="41785" hidden="1"/>
    <cellStyle name="Note 2 2 2" xfId="42205" hidden="1"/>
    <cellStyle name="Note 2 2 2" xfId="42750" hidden="1"/>
    <cellStyle name="Note 2 2 2" xfId="42790" hidden="1"/>
    <cellStyle name="Note 2 2 2" xfId="42758" hidden="1"/>
    <cellStyle name="Note 2 2 2" xfId="42777" hidden="1"/>
    <cellStyle name="Note 2 2 2" xfId="42776" hidden="1"/>
    <cellStyle name="Note 2 2 2" xfId="42756" hidden="1"/>
    <cellStyle name="Note 2 2 2" xfId="42779" hidden="1"/>
    <cellStyle name="Note 2 2 2" xfId="42787" hidden="1"/>
    <cellStyle name="Note 2 2 2" xfId="42755" hidden="1"/>
    <cellStyle name="Note 2 2 2" xfId="42780" hidden="1"/>
    <cellStyle name="Note 2 2 2" xfId="42781" hidden="1"/>
    <cellStyle name="Note 2 2 2" xfId="42783" hidden="1"/>
    <cellStyle name="Note 2 2 2" xfId="42786" hidden="1"/>
    <cellStyle name="Note 2 2 2" xfId="42782" hidden="1"/>
    <cellStyle name="Note 2 2 2" xfId="42773" hidden="1"/>
    <cellStyle name="Note 2 2 2" xfId="42754" hidden="1"/>
    <cellStyle name="Note 2 2 2" xfId="42767" hidden="1"/>
    <cellStyle name="Note 2 2 2" xfId="42757" hidden="1"/>
    <cellStyle name="Note 2 2 2" xfId="42778" hidden="1"/>
    <cellStyle name="Note 2 2 2" xfId="42788" hidden="1"/>
    <cellStyle name="Note 2 2 2" xfId="42774" hidden="1"/>
    <cellStyle name="Note 2 2 2" xfId="42761" hidden="1"/>
    <cellStyle name="Note 2 2 2" xfId="42771" hidden="1"/>
    <cellStyle name="Note 2 2 2" xfId="42784" hidden="1"/>
    <cellStyle name="Note 2 2 2" xfId="42793" hidden="1"/>
    <cellStyle name="Note 2 2 2" xfId="42797" hidden="1"/>
    <cellStyle name="Note 2 2 2" xfId="42796" hidden="1"/>
    <cellStyle name="Note 2 2 2" xfId="42803" hidden="1"/>
    <cellStyle name="Note 2 2 2" xfId="42800" hidden="1"/>
    <cellStyle name="Note 2 2 2" xfId="42801" hidden="1"/>
    <cellStyle name="Note 2 2 2" xfId="42804" hidden="1"/>
    <cellStyle name="Note 2 2 2" xfId="42799" hidden="1"/>
    <cellStyle name="Note 2 2 2" xfId="42798" hidden="1"/>
    <cellStyle name="Note 2 2 2" xfId="41988" hidden="1"/>
    <cellStyle name="Note 2 2 2" xfId="42266" hidden="1"/>
    <cellStyle name="Note 2 2 2" xfId="42313" hidden="1"/>
    <cellStyle name="Note 2 2 2" xfId="42729" hidden="1"/>
    <cellStyle name="Note 2 2 2" xfId="42245" hidden="1"/>
    <cellStyle name="Note 2 2 2" xfId="42236" hidden="1"/>
    <cellStyle name="Note 2 2 2" xfId="41958" hidden="1"/>
    <cellStyle name="Note 2 2 2" xfId="42818" hidden="1"/>
    <cellStyle name="Note 2 2 2" xfId="42583" hidden="1"/>
    <cellStyle name="Note 2 2 2" xfId="41992" hidden="1"/>
    <cellStyle name="Note 2 2 2" xfId="42124" hidden="1"/>
    <cellStyle name="Note 2 2 2" xfId="42813" hidden="1"/>
    <cellStyle name="Note 2 2 2" xfId="41759" hidden="1"/>
    <cellStyle name="Note 2 2 2" xfId="42051" hidden="1"/>
    <cellStyle name="Note 2 2 2" xfId="42346" hidden="1"/>
    <cellStyle name="Note 2 2 2" xfId="41815" hidden="1"/>
    <cellStyle name="Note 2 2 2" xfId="42220" hidden="1"/>
    <cellStyle name="Note 2 2 2" xfId="41807" hidden="1"/>
    <cellStyle name="Note 2 2 2" xfId="42474" hidden="1"/>
    <cellStyle name="Note 2 2 2" xfId="41673" hidden="1"/>
    <cellStyle name="Note 2 2 2" xfId="41789" hidden="1"/>
    <cellStyle name="Note 2 2 2" xfId="42248" hidden="1"/>
    <cellStyle name="Note 2 2 2" xfId="41712" hidden="1"/>
    <cellStyle name="Note 2 2 2" xfId="41697" hidden="1"/>
    <cellStyle name="Note 2 2 2" xfId="42388" hidden="1"/>
    <cellStyle name="Note 2 2 2" xfId="41649" hidden="1"/>
    <cellStyle name="Note 2 2 2" xfId="42191" hidden="1"/>
    <cellStyle name="Note 2 2 2" xfId="42362" hidden="1"/>
    <cellStyle name="Note 2 2 2" xfId="42177" hidden="1"/>
    <cellStyle name="Note 2 2 2" xfId="42069" hidden="1"/>
    <cellStyle name="Note 2 2 2" xfId="41929" hidden="1"/>
    <cellStyle name="Note 2 2 2" xfId="42054" hidden="1"/>
    <cellStyle name="Note 2 2 2" xfId="42833" hidden="1"/>
    <cellStyle name="Note 2 2 2" xfId="42876" hidden="1"/>
    <cellStyle name="Note 2 2 2" xfId="42841" hidden="1"/>
    <cellStyle name="Note 2 2 2" xfId="42860" hidden="1"/>
    <cellStyle name="Note 2 2 2" xfId="42859" hidden="1"/>
    <cellStyle name="Note 2 2 2" xfId="42839" hidden="1"/>
    <cellStyle name="Note 2 2 2" xfId="42863" hidden="1"/>
    <cellStyle name="Note 2 2 2" xfId="42872" hidden="1"/>
    <cellStyle name="Note 2 2 2" xfId="42838" hidden="1"/>
    <cellStyle name="Note 2 2 2" xfId="42864" hidden="1"/>
    <cellStyle name="Note 2 2 2" xfId="42865" hidden="1"/>
    <cellStyle name="Note 2 2 2" xfId="42867" hidden="1"/>
    <cellStyle name="Note 2 2 2" xfId="42871" hidden="1"/>
    <cellStyle name="Note 2 2 2" xfId="42866" hidden="1"/>
    <cellStyle name="Note 2 2 2" xfId="42856" hidden="1"/>
    <cellStyle name="Note 2 2 2" xfId="42837" hidden="1"/>
    <cellStyle name="Note 2 2 2" xfId="42851" hidden="1"/>
    <cellStyle name="Note 2 2 2" xfId="42840" hidden="1"/>
    <cellStyle name="Note 2 2 2" xfId="42861" hidden="1"/>
    <cellStyle name="Note 2 2 2" xfId="42873" hidden="1"/>
    <cellStyle name="Note 2 2 2" xfId="42857" hidden="1"/>
    <cellStyle name="Note 2 2 2" xfId="42844" hidden="1"/>
    <cellStyle name="Note 2 2 2" xfId="42855" hidden="1"/>
    <cellStyle name="Note 2 2 2" xfId="42869" hidden="1"/>
    <cellStyle name="Note 2 2 2" xfId="42879" hidden="1"/>
    <cellStyle name="Note 2 2 2" xfId="42884" hidden="1"/>
    <cellStyle name="Note 2 2 2" xfId="42883" hidden="1"/>
    <cellStyle name="Note 2 2 2" xfId="42890" hidden="1"/>
    <cellStyle name="Note 2 2 2" xfId="42887" hidden="1"/>
    <cellStyle name="Note 2 2 2" xfId="42888" hidden="1"/>
    <cellStyle name="Note 2 2 2" xfId="42891" hidden="1"/>
    <cellStyle name="Note 2 2 2" xfId="42886" hidden="1"/>
    <cellStyle name="Note 2 2 2" xfId="42885" hidden="1"/>
    <cellStyle name="Note 2 2 2" xfId="42307" hidden="1"/>
    <cellStyle name="Note 2 2 2" xfId="42901" hidden="1"/>
    <cellStyle name="Note 2 2 2" xfId="42001" hidden="1"/>
    <cellStyle name="Note 2 2 2" xfId="41763" hidden="1"/>
    <cellStyle name="Note 2 2 2" xfId="41774" hidden="1"/>
    <cellStyle name="Note 2 2 2" xfId="42127" hidden="1"/>
    <cellStyle name="Note 2 2 2" xfId="42261" hidden="1"/>
    <cellStyle name="Note 2 2 2" xfId="41937" hidden="1"/>
    <cellStyle name="Note 2 2 2" xfId="42059" hidden="1"/>
    <cellStyle name="Note 2 2 2" xfId="42165" hidden="1"/>
    <cellStyle name="Note 2 2 2" xfId="41860" hidden="1"/>
    <cellStyle name="Note 2 2 2" xfId="42206" hidden="1"/>
    <cellStyle name="Note 2 2 2" xfId="41803" hidden="1"/>
    <cellStyle name="Note 2 2 2" xfId="41987" hidden="1"/>
    <cellStyle name="Note 2 2 2" xfId="42312" hidden="1"/>
    <cellStyle name="Note 2 2 2" xfId="42585" hidden="1"/>
    <cellStyle name="Note 2 2 2" xfId="41715" hidden="1"/>
    <cellStyle name="Note 2 2 2" xfId="42042" hidden="1"/>
    <cellStyle name="Note 2 2 2" xfId="41805" hidden="1"/>
    <cellStyle name="Note 2 2 2" xfId="42462" hidden="1"/>
    <cellStyle name="Note 2 2 2" xfId="41916" hidden="1"/>
    <cellStyle name="Note 2 2 2" xfId="42256" hidden="1"/>
    <cellStyle name="Note 2 2 2" xfId="41761" hidden="1"/>
    <cellStyle name="Note 2 2 2" xfId="42043" hidden="1"/>
    <cellStyle name="Note 2 2 2" xfId="41685" hidden="1"/>
    <cellStyle name="Note 2 2 2" xfId="41739" hidden="1"/>
    <cellStyle name="Note 2 2 2" xfId="42332" hidden="1"/>
    <cellStyle name="Note 2 2 2" xfId="42250" hidden="1"/>
    <cellStyle name="Note 2 2 2" xfId="41772" hidden="1"/>
    <cellStyle name="Note 2 2 2" xfId="42491" hidden="1"/>
    <cellStyle name="Note 2 2 2" xfId="42904" hidden="1"/>
    <cellStyle name="Note 2 2 2" xfId="42919" hidden="1"/>
    <cellStyle name="Note 2 2 2" xfId="42956" hidden="1"/>
    <cellStyle name="Note 2 2 2" xfId="42927" hidden="1"/>
    <cellStyle name="Note 2 2 2" xfId="42943" hidden="1"/>
    <cellStyle name="Note 2 2 2" xfId="42942" hidden="1"/>
    <cellStyle name="Note 2 2 2" xfId="42925" hidden="1"/>
    <cellStyle name="Note 2 2 2" xfId="42945" hidden="1"/>
    <cellStyle name="Note 2 2 2" xfId="42953" hidden="1"/>
    <cellStyle name="Note 2 2 2" xfId="42924" hidden="1"/>
    <cellStyle name="Note 2 2 2" xfId="42946" hidden="1"/>
    <cellStyle name="Note 2 2 2" xfId="42947" hidden="1"/>
    <cellStyle name="Note 2 2 2" xfId="42949" hidden="1"/>
    <cellStyle name="Note 2 2 2" xfId="42952" hidden="1"/>
    <cellStyle name="Note 2 2 2" xfId="42948" hidden="1"/>
    <cellStyle name="Note 2 2 2" xfId="42940" hidden="1"/>
    <cellStyle name="Note 2 2 2" xfId="42923" hidden="1"/>
    <cellStyle name="Note 2 2 2" xfId="42935" hidden="1"/>
    <cellStyle name="Note 2 2 2" xfId="42926" hidden="1"/>
    <cellStyle name="Note 2 2 2" xfId="42944" hidden="1"/>
    <cellStyle name="Note 2 2 2" xfId="42954" hidden="1"/>
    <cellStyle name="Note 2 2 2" xfId="42941" hidden="1"/>
    <cellStyle name="Note 2 2 2" xfId="42929" hidden="1"/>
    <cellStyle name="Note 2 2 2" xfId="42939" hidden="1"/>
    <cellStyle name="Note 2 2 2" xfId="42950" hidden="1"/>
    <cellStyle name="Note 2 2 2" xfId="42959" hidden="1"/>
    <cellStyle name="Note 2 2 2" xfId="42963" hidden="1"/>
    <cellStyle name="Note 2 2 2" xfId="42962" hidden="1"/>
    <cellStyle name="Note 2 2 2" xfId="42970" hidden="1"/>
    <cellStyle name="Note 2 2 2" xfId="42966" hidden="1"/>
    <cellStyle name="Note 2 2 2" xfId="42968" hidden="1"/>
    <cellStyle name="Note 2 2 2" xfId="42971" hidden="1"/>
    <cellStyle name="Note 2 2 2" xfId="42965" hidden="1"/>
    <cellStyle name="Note 2 2 2" xfId="42964" hidden="1"/>
    <cellStyle name="Note 2 2 2" xfId="42134" hidden="1"/>
    <cellStyle name="Note 2 2 2" xfId="42736" hidden="1"/>
    <cellStyle name="Note 2 2 2" xfId="42149" hidden="1"/>
    <cellStyle name="Note 2 2 2" xfId="41726" hidden="1"/>
    <cellStyle name="Note 2 2 2" xfId="42159" hidden="1"/>
    <cellStyle name="Note 2 2 2" xfId="42306" hidden="1"/>
    <cellStyle name="Note 2 2 2" xfId="42018" hidden="1"/>
    <cellStyle name="Note 2 2 2" xfId="42240" hidden="1"/>
    <cellStyle name="Note 2 2 2" xfId="41972" hidden="1"/>
    <cellStyle name="Note 2 2 2" xfId="42102" hidden="1"/>
    <cellStyle name="Note 2 2 2" xfId="42664" hidden="1"/>
    <cellStyle name="Note 2 2 2" xfId="42484" hidden="1"/>
    <cellStyle name="Note 2 2 2" xfId="41880" hidden="1"/>
    <cellStyle name="Note 2 2 2" xfId="42805" hidden="1"/>
    <cellStyle name="Note 2 2 2" xfId="41794" hidden="1"/>
    <cellStyle name="Note 2 2 2" xfId="42847" hidden="1"/>
    <cellStyle name="Note 2 2 2" xfId="41784" hidden="1"/>
    <cellStyle name="Note 2 2 2" xfId="42045" hidden="1"/>
    <cellStyle name="Note 2 2 2" xfId="42809" hidden="1"/>
    <cellStyle name="Note 2 2 2" xfId="41872" hidden="1"/>
    <cellStyle name="Note 2 2 2" xfId="42037" hidden="1"/>
    <cellStyle name="Note 2 2 2" xfId="41696" hidden="1"/>
    <cellStyle name="Note 2 2 2" xfId="41944" hidden="1"/>
    <cellStyle name="Note 2 2 2" xfId="41765" hidden="1"/>
    <cellStyle name="Note 2 2 2" xfId="41956" hidden="1"/>
    <cellStyle name="Note 2 2 2" xfId="42201" hidden="1"/>
    <cellStyle name="Note 2 2 2" xfId="42562" hidden="1"/>
    <cellStyle name="Note 2 2 2" xfId="42166" hidden="1"/>
    <cellStyle name="Note 2 2 2" xfId="42267" hidden="1"/>
    <cellStyle name="Note 2 2 2" xfId="42308" hidden="1"/>
    <cellStyle name="Note 2 2 2" xfId="41723" hidden="1"/>
    <cellStyle name="Note 2 2 2" xfId="42976" hidden="1"/>
    <cellStyle name="Note 2 2 2" xfId="42984" hidden="1"/>
    <cellStyle name="Note 2 2 2" xfId="43018" hidden="1"/>
    <cellStyle name="Note 2 2 2" xfId="42992" hidden="1"/>
    <cellStyle name="Note 2 2 2" xfId="43005" hidden="1"/>
    <cellStyle name="Note 2 2 2" xfId="43004" hidden="1"/>
    <cellStyle name="Note 2 2 2" xfId="42990" hidden="1"/>
    <cellStyle name="Note 2 2 2" xfId="43007" hidden="1"/>
    <cellStyle name="Note 2 2 2" xfId="43015" hidden="1"/>
    <cellStyle name="Note 2 2 2" xfId="42989" hidden="1"/>
    <cellStyle name="Note 2 2 2" xfId="43008" hidden="1"/>
    <cellStyle name="Note 2 2 2" xfId="43009" hidden="1"/>
    <cellStyle name="Note 2 2 2" xfId="43011" hidden="1"/>
    <cellStyle name="Note 2 2 2" xfId="43014" hidden="1"/>
    <cellStyle name="Note 2 2 2" xfId="43010" hidden="1"/>
    <cellStyle name="Note 2 2 2" xfId="43002" hidden="1"/>
    <cellStyle name="Note 2 2 2" xfId="42988" hidden="1"/>
    <cellStyle name="Note 2 2 2" xfId="42998" hidden="1"/>
    <cellStyle name="Note 2 2 2" xfId="42991" hidden="1"/>
    <cellStyle name="Note 2 2 2" xfId="43006" hidden="1"/>
    <cellStyle name="Note 2 2 2" xfId="43016" hidden="1"/>
    <cellStyle name="Note 2 2 2" xfId="43003" hidden="1"/>
    <cellStyle name="Note 2 2 2" xfId="42994" hidden="1"/>
    <cellStyle name="Note 2 2 2" xfId="43001" hidden="1"/>
    <cellStyle name="Note 2 2 2" xfId="43012" hidden="1"/>
    <cellStyle name="Note 2 2 2" xfId="43021" hidden="1"/>
    <cellStyle name="Note 2 2 2" xfId="43025" hidden="1"/>
    <cellStyle name="Note 2 2 2" xfId="43024" hidden="1"/>
    <cellStyle name="Note 2 2 2" xfId="43030" hidden="1"/>
    <cellStyle name="Note 2 2 2" xfId="43028" hidden="1"/>
    <cellStyle name="Note 2 2 2" xfId="43029" hidden="1"/>
    <cellStyle name="Note 2 2 2" xfId="43031" hidden="1"/>
    <cellStyle name="Note 2 2 2" xfId="43027" hidden="1"/>
    <cellStyle name="Note 2 2 2" xfId="43026" hidden="1"/>
    <cellStyle name="Note 2 2 2" xfId="10746" hidden="1"/>
    <cellStyle name="Note 2 2 2" xfId="35431" hidden="1"/>
    <cellStyle name="Note 2 2 2" xfId="35864" hidden="1"/>
    <cellStyle name="Note 2 2 2" xfId="19671" hidden="1"/>
    <cellStyle name="Note 2 2 2" xfId="16616" hidden="1"/>
    <cellStyle name="Note 2 2 2" xfId="41608" hidden="1"/>
    <cellStyle name="Note 2 2 2" xfId="41600" hidden="1"/>
    <cellStyle name="Note 2 2 2" xfId="40176" hidden="1"/>
    <cellStyle name="Note 2 2 2" xfId="40175" hidden="1"/>
    <cellStyle name="Note 2 2 2" xfId="18595" hidden="1"/>
    <cellStyle name="Note 2 2 2" xfId="6810" hidden="1"/>
    <cellStyle name="Note 2 2 2" xfId="37342" hidden="1"/>
    <cellStyle name="Note 2 2 2" xfId="26275" hidden="1"/>
    <cellStyle name="Note 2 2 2" xfId="24534" hidden="1"/>
    <cellStyle name="Note 2 2 2" xfId="40192" hidden="1"/>
    <cellStyle name="Note 2 2 2" xfId="31647" hidden="1"/>
    <cellStyle name="Note 2 2 2" xfId="6578" hidden="1"/>
    <cellStyle name="Note 2 2 2" xfId="15134" hidden="1"/>
    <cellStyle name="Note 2 2 2" xfId="32975" hidden="1"/>
    <cellStyle name="Note 2 2 2" xfId="9222" hidden="1"/>
    <cellStyle name="Note 2 2 2" xfId="24096" hidden="1"/>
    <cellStyle name="Note 2 2 2" xfId="6881" hidden="1"/>
    <cellStyle name="Note 2 2 2" xfId="30567" hidden="1"/>
    <cellStyle name="Note 2 2 2" xfId="33134" hidden="1"/>
    <cellStyle name="Note 2 2 2" xfId="6936" hidden="1"/>
    <cellStyle name="Note 2 2 2" xfId="23087" hidden="1"/>
    <cellStyle name="Note 2 2 2" xfId="40188" hidden="1"/>
    <cellStyle name="Note 2 2 2" xfId="6537" hidden="1"/>
    <cellStyle name="Note 2 2 2" xfId="19676" hidden="1"/>
    <cellStyle name="Note 2 2 2" xfId="34465" hidden="1"/>
    <cellStyle name="Note 2 2 2" xfId="35834" hidden="1"/>
    <cellStyle name="Note 2 2 2" xfId="37261" hidden="1"/>
    <cellStyle name="Note 2 2 2" xfId="39205" hidden="1"/>
    <cellStyle name="Note 2 2 2" xfId="16282" hidden="1"/>
    <cellStyle name="Note 2 2 2" xfId="26974" hidden="1"/>
    <cellStyle name="Note 2 2 2" xfId="25579" hidden="1"/>
    <cellStyle name="Note 2 2 2" xfId="36342" hidden="1"/>
    <cellStyle name="Note 2 2 2" xfId="40183" hidden="1"/>
    <cellStyle name="Note 2 2 2" xfId="6483" hidden="1"/>
    <cellStyle name="Note 2 2 2" xfId="25564" hidden="1"/>
    <cellStyle name="Note 2 2 2" xfId="14472" hidden="1"/>
    <cellStyle name="Note 2 2 2" xfId="26057" hidden="1"/>
    <cellStyle name="Note 2 2 2" xfId="6565" hidden="1"/>
    <cellStyle name="Note 2 2 2" xfId="6744" hidden="1"/>
    <cellStyle name="Note 2 2 2" xfId="7196" hidden="1"/>
    <cellStyle name="Note 2 2 2" xfId="37328" hidden="1"/>
    <cellStyle name="Note 2 2 2" xfId="25568" hidden="1"/>
    <cellStyle name="Note 2 2 2" xfId="28525" hidden="1"/>
    <cellStyle name="Note 2 2 2" xfId="6639" hidden="1"/>
    <cellStyle name="Note 2 2 2" xfId="8896" hidden="1"/>
    <cellStyle name="Note 2 2 2" xfId="13603" hidden="1"/>
    <cellStyle name="Note 2 2 2" xfId="6844" hidden="1"/>
    <cellStyle name="Note 2 2 2" xfId="31518" hidden="1"/>
    <cellStyle name="Note 2 2 2" xfId="31430" hidden="1"/>
    <cellStyle name="Note 2 2 2" xfId="32941" hidden="1"/>
    <cellStyle name="Note 2 2 2" xfId="21443" hidden="1"/>
    <cellStyle name="Note 2 2 2" xfId="10740" hidden="1"/>
    <cellStyle name="Note 2 2 2" xfId="6593" hidden="1"/>
    <cellStyle name="Note 2 2 2" xfId="36290" hidden="1"/>
    <cellStyle name="Note 2 2 2" xfId="19803" hidden="1"/>
    <cellStyle name="Note 2 2 2" xfId="37265" hidden="1"/>
    <cellStyle name="Note 2 2 2" xfId="7446" hidden="1"/>
    <cellStyle name="Note 2 2 2" xfId="14154" hidden="1"/>
    <cellStyle name="Note 2 2 2" xfId="7685" hidden="1"/>
    <cellStyle name="Note 2 2 2" xfId="43390" hidden="1"/>
    <cellStyle name="Note 2 2 2" xfId="43540" hidden="1"/>
    <cellStyle name="Note 2 2 2" xfId="43544" hidden="1"/>
    <cellStyle name="Note 2 2 2" xfId="43545" hidden="1"/>
    <cellStyle name="Note 2 2 2" xfId="43562" hidden="1"/>
    <cellStyle name="Note 2 2 2" xfId="43548" hidden="1"/>
    <cellStyle name="Note 2 2 2" xfId="43549" hidden="1"/>
    <cellStyle name="Note 2 2 2" xfId="43555" hidden="1"/>
    <cellStyle name="Note 2 2 2" xfId="43743" hidden="1"/>
    <cellStyle name="Note 2 2 2" xfId="43782" hidden="1"/>
    <cellStyle name="Note 2 2 2" xfId="43582" hidden="1"/>
    <cellStyle name="Note 2 2 2" xfId="43568" hidden="1"/>
    <cellStyle name="Note 2 2 2" xfId="43572" hidden="1"/>
    <cellStyle name="Note 2 2 2" xfId="43784" hidden="1"/>
    <cellStyle name="Note 2 2 2" xfId="43564" hidden="1"/>
    <cellStyle name="Note 2 2 2" xfId="43775" hidden="1"/>
    <cellStyle name="Note 2 2 2" xfId="43779" hidden="1"/>
    <cellStyle name="Note 2 2 2" xfId="43573" hidden="1"/>
    <cellStyle name="Note 2 2 2" xfId="43567" hidden="1"/>
    <cellStyle name="Note 2 2 2" xfId="43801" hidden="1"/>
    <cellStyle name="Note 2 2 2" xfId="43806" hidden="1"/>
    <cellStyle name="Note 2 2 2" xfId="43803" hidden="1"/>
    <cellStyle name="Note 2 2 2" xfId="43804" hidden="1"/>
    <cellStyle name="Note 2 2 2" xfId="43798" hidden="1"/>
    <cellStyle name="Note 2 2 2" xfId="43793" hidden="1"/>
    <cellStyle name="Note 2 2 2" xfId="43800" hidden="1"/>
    <cellStyle name="Note 2 2 2" xfId="43796" hidden="1"/>
    <cellStyle name="Note 2 2 2" xfId="43792" hidden="1"/>
    <cellStyle name="Note 2 2 2" xfId="43805" hidden="1"/>
    <cellStyle name="Note 2 2 2" xfId="43807" hidden="1"/>
    <cellStyle name="Note 2 2 2" xfId="43810" hidden="1"/>
    <cellStyle name="Note 2 2 2" xfId="43825" hidden="1"/>
    <cellStyle name="Note 2 2 2" xfId="43867" hidden="1"/>
    <cellStyle name="Note 2 2 2" xfId="43834" hidden="1"/>
    <cellStyle name="Note 2 2 2" xfId="43853" hidden="1"/>
    <cellStyle name="Note 2 2 2" xfId="43852" hidden="1"/>
    <cellStyle name="Note 2 2 2" xfId="43832" hidden="1"/>
    <cellStyle name="Note 2 2 2" xfId="43856" hidden="1"/>
    <cellStyle name="Note 2 2 2" xfId="43864" hidden="1"/>
    <cellStyle name="Note 2 2 2" xfId="43831" hidden="1"/>
    <cellStyle name="Note 2 2 2" xfId="43857" hidden="1"/>
    <cellStyle name="Note 2 2 2" xfId="43858" hidden="1"/>
    <cellStyle name="Note 2 2 2" xfId="43860" hidden="1"/>
    <cellStyle name="Note 2 2 2" xfId="43863" hidden="1"/>
    <cellStyle name="Note 2 2 2" xfId="43859" hidden="1"/>
    <cellStyle name="Note 2 2 2" xfId="43850" hidden="1"/>
    <cellStyle name="Note 2 2 2" xfId="43830" hidden="1"/>
    <cellStyle name="Note 2 2 2" xfId="43844" hidden="1"/>
    <cellStyle name="Note 2 2 2" xfId="43833" hidden="1"/>
    <cellStyle name="Note 2 2 2" xfId="43854" hidden="1"/>
    <cellStyle name="Note 2 2 2" xfId="43865" hidden="1"/>
    <cellStyle name="Note 2 2 2" xfId="43851" hidden="1"/>
    <cellStyle name="Note 2 2 2" xfId="43837" hidden="1"/>
    <cellStyle name="Note 2 2 2" xfId="43848" hidden="1"/>
    <cellStyle name="Note 2 2 2" xfId="43861" hidden="1"/>
    <cellStyle name="Note 2 2 2" xfId="43870" hidden="1"/>
    <cellStyle name="Note 2 2 2" xfId="43875" hidden="1"/>
    <cellStyle name="Note 2 2 2" xfId="43874" hidden="1"/>
    <cellStyle name="Note 2 2 2" xfId="43882" hidden="1"/>
    <cellStyle name="Note 2 2 2" xfId="43878" hidden="1"/>
    <cellStyle name="Note 2 2 2" xfId="43879" hidden="1"/>
    <cellStyle name="Note 2 2 2" xfId="43883" hidden="1"/>
    <cellStyle name="Note 2 2 2" xfId="43877" hidden="1"/>
    <cellStyle name="Note 2 2 2" xfId="43876" hidden="1"/>
    <cellStyle name="Note 2 2 2" xfId="43387" hidden="1"/>
    <cellStyle name="Note 2 2 2" xfId="43708" hidden="1"/>
    <cellStyle name="Note 2 2 2" xfId="43676" hidden="1"/>
    <cellStyle name="Note 2 2 2" xfId="43914" hidden="1"/>
    <cellStyle name="Note 2 2 2" xfId="43899" hidden="1"/>
    <cellStyle name="Note 2 2 2" xfId="43146" hidden="1"/>
    <cellStyle name="Note 2 2 2" xfId="43815" hidden="1"/>
    <cellStyle name="Note 2 2 2" xfId="43675" hidden="1"/>
    <cellStyle name="Note 2 2 2" xfId="43133" hidden="1"/>
    <cellStyle name="Note 2 2 2" xfId="43398" hidden="1"/>
    <cellStyle name="Note 2 2 2" xfId="43652" hidden="1"/>
    <cellStyle name="Note 2 2 2" xfId="43365" hidden="1"/>
    <cellStyle name="Note 2 2 2" xfId="43141" hidden="1"/>
    <cellStyle name="Note 2 2 2" xfId="6006" hidden="1"/>
    <cellStyle name="Note 2 2 2" xfId="43211" hidden="1"/>
    <cellStyle name="Note 2 2 2" xfId="43143" hidden="1"/>
    <cellStyle name="Note 2 2 2" xfId="43215" hidden="1"/>
    <cellStyle name="Note 2 2 2" xfId="43653" hidden="1"/>
    <cellStyle name="Note 2 2 2" xfId="43428" hidden="1"/>
    <cellStyle name="Note 2 2 2" xfId="43131" hidden="1"/>
    <cellStyle name="Note 2 2 2" xfId="43204" hidden="1"/>
    <cellStyle name="Note 2 2 2" xfId="43645" hidden="1"/>
    <cellStyle name="Note 2 2 2" xfId="43202" hidden="1"/>
    <cellStyle name="Note 2 2 2" xfId="43646" hidden="1"/>
    <cellStyle name="Note 2 2 2" xfId="43648" hidden="1"/>
    <cellStyle name="Note 2 2 2" xfId="43207" hidden="1"/>
    <cellStyle name="Note 2 2 2" xfId="43205" hidden="1"/>
    <cellStyle name="Note 2 2 2" xfId="43649" hidden="1"/>
    <cellStyle name="Note 2 2 2" xfId="43155" hidden="1"/>
    <cellStyle name="Note 2 2 2" xfId="43203" hidden="1"/>
    <cellStyle name="Note 2 2 2" xfId="43200" hidden="1"/>
    <cellStyle name="Note 2 2 2" xfId="32474" hidden="1"/>
    <cellStyle name="Note 2 2 2" xfId="43929" hidden="1"/>
    <cellStyle name="Note 2 2 2" xfId="43967" hidden="1"/>
    <cellStyle name="Note 2 2 2" xfId="43937" hidden="1"/>
    <cellStyle name="Note 2 2 2" xfId="43954" hidden="1"/>
    <cellStyle name="Note 2 2 2" xfId="43953" hidden="1"/>
    <cellStyle name="Note 2 2 2" xfId="43935" hidden="1"/>
    <cellStyle name="Note 2 2 2" xfId="43956" hidden="1"/>
    <cellStyle name="Note 2 2 2" xfId="43964" hidden="1"/>
    <cellStyle name="Note 2 2 2" xfId="43934" hidden="1"/>
    <cellStyle name="Note 2 2 2" xfId="43957" hidden="1"/>
    <cellStyle name="Note 2 2 2" xfId="43958" hidden="1"/>
    <cellStyle name="Note 2 2 2" xfId="43960" hidden="1"/>
    <cellStyle name="Note 2 2 2" xfId="43963" hidden="1"/>
    <cellStyle name="Note 2 2 2" xfId="43959" hidden="1"/>
    <cellStyle name="Note 2 2 2" xfId="43951" hidden="1"/>
    <cellStyle name="Note 2 2 2" xfId="43933" hidden="1"/>
    <cellStyle name="Note 2 2 2" xfId="43946" hidden="1"/>
    <cellStyle name="Note 2 2 2" xfId="43936" hidden="1"/>
    <cellStyle name="Note 2 2 2" xfId="43955" hidden="1"/>
    <cellStyle name="Note 2 2 2" xfId="43965" hidden="1"/>
    <cellStyle name="Note 2 2 2" xfId="43952" hidden="1"/>
    <cellStyle name="Note 2 2 2" xfId="43939" hidden="1"/>
    <cellStyle name="Note 2 2 2" xfId="43950" hidden="1"/>
    <cellStyle name="Note 2 2 2" xfId="43961" hidden="1"/>
    <cellStyle name="Note 2 2 2" xfId="43970" hidden="1"/>
    <cellStyle name="Note 2 2 2" xfId="43976" hidden="1"/>
    <cellStyle name="Note 2 2 2" xfId="43975" hidden="1"/>
    <cellStyle name="Note 2 2 2" xfId="43983" hidden="1"/>
    <cellStyle name="Note 2 2 2" xfId="43980" hidden="1"/>
    <cellStyle name="Note 2 2 2" xfId="43981" hidden="1"/>
    <cellStyle name="Note 2 2 2" xfId="43985" hidden="1"/>
    <cellStyle name="Note 2 2 2" xfId="43979" hidden="1"/>
    <cellStyle name="Note 2 2 2" xfId="43978" hidden="1"/>
    <cellStyle name="Note 2 2 2" xfId="43748" hidden="1"/>
    <cellStyle name="Note 2 2 2" xfId="43276" hidden="1"/>
    <cellStyle name="Note 2 2 2" xfId="43591" hidden="1"/>
    <cellStyle name="Note 2 2 2" xfId="43479" hidden="1"/>
    <cellStyle name="Note 2 2 2" xfId="43542" hidden="1"/>
    <cellStyle name="Note 2 2 2" xfId="43473" hidden="1"/>
    <cellStyle name="Note 2 2 2" xfId="43592" hidden="1"/>
    <cellStyle name="Note 2 2 2" xfId="43813" hidden="1"/>
    <cellStyle name="Note 2 2 2" xfId="43617" hidden="1"/>
    <cellStyle name="Note 2 2 2" xfId="43633" hidden="1"/>
    <cellStyle name="Note 2 2 2" xfId="43167" hidden="1"/>
    <cellStyle name="Note 2 2 2" xfId="43297" hidden="1"/>
    <cellStyle name="Note 2 2 2" xfId="43774" hidden="1"/>
    <cellStyle name="Note 2 2 2" xfId="43367" hidden="1"/>
    <cellStyle name="Note 2 2 2" xfId="43496" hidden="1"/>
    <cellStyle name="Note 2 2 2" xfId="43624" hidden="1"/>
    <cellStyle name="Note 2 2 2" xfId="43101" hidden="1"/>
    <cellStyle name="Note 2 2 2" xfId="43726" hidden="1"/>
    <cellStyle name="Note 2 2 2" xfId="43248" hidden="1"/>
    <cellStyle name="Note 2 2 2" xfId="43073" hidden="1"/>
    <cellStyle name="Note 2 2 2" xfId="44000" hidden="1"/>
    <cellStyle name="Note 2 2 2" xfId="43909" hidden="1"/>
    <cellStyle name="Note 2 2 2" xfId="43374" hidden="1"/>
    <cellStyle name="Note 2 2 2" xfId="43761" hidden="1"/>
    <cellStyle name="Note 2 2 2" xfId="43990" hidden="1"/>
    <cellStyle name="Note 2 2 2" xfId="43072" hidden="1"/>
    <cellStyle name="Note 2 2 2" xfId="43334" hidden="1"/>
    <cellStyle name="Note 2 2 2" xfId="43252" hidden="1"/>
    <cellStyle name="Note 2 2 2" xfId="43343" hidden="1"/>
    <cellStyle name="Note 2 2 2" xfId="44001" hidden="1"/>
    <cellStyle name="Note 2 2 2" xfId="44004" hidden="1"/>
    <cellStyle name="Note 2 2 2" xfId="44016" hidden="1"/>
    <cellStyle name="Note 2 2 2" xfId="44058" hidden="1"/>
    <cellStyle name="Note 2 2 2" xfId="44025" hidden="1"/>
    <cellStyle name="Note 2 2 2" xfId="44044" hidden="1"/>
    <cellStyle name="Note 2 2 2" xfId="44043" hidden="1"/>
    <cellStyle name="Note 2 2 2" xfId="44023" hidden="1"/>
    <cellStyle name="Note 2 2 2" xfId="44046" hidden="1"/>
    <cellStyle name="Note 2 2 2" xfId="44054" hidden="1"/>
    <cellStyle name="Note 2 2 2" xfId="44022" hidden="1"/>
    <cellStyle name="Note 2 2 2" xfId="44047" hidden="1"/>
    <cellStyle name="Note 2 2 2" xfId="44048" hidden="1"/>
    <cellStyle name="Note 2 2 2" xfId="44050" hidden="1"/>
    <cellStyle name="Note 2 2 2" xfId="44053" hidden="1"/>
    <cellStyle name="Note 2 2 2" xfId="44049" hidden="1"/>
    <cellStyle name="Note 2 2 2" xfId="44039" hidden="1"/>
    <cellStyle name="Note 2 2 2" xfId="44021" hidden="1"/>
    <cellStyle name="Note 2 2 2" xfId="44034" hidden="1"/>
    <cellStyle name="Note 2 2 2" xfId="44024" hidden="1"/>
    <cellStyle name="Note 2 2 2" xfId="44045" hidden="1"/>
    <cellStyle name="Note 2 2 2" xfId="44055" hidden="1"/>
    <cellStyle name="Note 2 2 2" xfId="44040" hidden="1"/>
    <cellStyle name="Note 2 2 2" xfId="44028" hidden="1"/>
    <cellStyle name="Note 2 2 2" xfId="44038" hidden="1"/>
    <cellStyle name="Note 2 2 2" xfId="44051" hidden="1"/>
    <cellStyle name="Note 2 2 2" xfId="44061" hidden="1"/>
    <cellStyle name="Note 2 2 2" xfId="44066" hidden="1"/>
    <cellStyle name="Note 2 2 2" xfId="44065" hidden="1"/>
    <cellStyle name="Note 2 2 2" xfId="44072" hidden="1"/>
    <cellStyle name="Note 2 2 2" xfId="44070" hidden="1"/>
    <cellStyle name="Note 2 2 2" xfId="44071" hidden="1"/>
    <cellStyle name="Note 2 2 2" xfId="44073" hidden="1"/>
    <cellStyle name="Note 2 2 2" xfId="44069" hidden="1"/>
    <cellStyle name="Note 2 2 2" xfId="44068" hidden="1"/>
    <cellStyle name="Note 2 2 2" xfId="43183" hidden="1"/>
    <cellStyle name="Note 2 2 2" xfId="43395" hidden="1"/>
    <cellStyle name="Note 2 2 2" xfId="43611" hidden="1"/>
    <cellStyle name="Note 2 2 2" xfId="43223" hidden="1"/>
    <cellStyle name="Note 2 2 2" xfId="43657" hidden="1"/>
    <cellStyle name="Note 2 2 2" xfId="43138" hidden="1"/>
    <cellStyle name="Note 2 2 2" xfId="43737" hidden="1"/>
    <cellStyle name="Note 2 2 2" xfId="43220" hidden="1"/>
    <cellStyle name="Note 2 2 2" xfId="43615" hidden="1"/>
    <cellStyle name="Note 2 2 2" xfId="43290" hidden="1"/>
    <cellStyle name="Note 2 2 2" xfId="43467" hidden="1"/>
    <cellStyle name="Note 2 2 2" xfId="43289" hidden="1"/>
    <cellStyle name="Note 2 2 2" xfId="43622" hidden="1"/>
    <cellStyle name="Note 2 2 2" xfId="43543" hidden="1"/>
    <cellStyle name="Note 2 2 2" xfId="43282" hidden="1"/>
    <cellStyle name="Note 2 2 2" xfId="43078" hidden="1"/>
    <cellStyle name="Note 2 2 2" xfId="43829" hidden="1"/>
    <cellStyle name="Note 2 2 2" xfId="43368" hidden="1"/>
    <cellStyle name="Note 2 2 2" xfId="43982" hidden="1"/>
    <cellStyle name="Note 2 2 2" xfId="43475" hidden="1"/>
    <cellStyle name="Note 2 2 2" xfId="43892" hidden="1"/>
    <cellStyle name="Note 2 2 2" xfId="43222" hidden="1"/>
    <cellStyle name="Note 2 2 2" xfId="43119" hidden="1"/>
    <cellStyle name="Note 2 2 2" xfId="43799" hidden="1"/>
    <cellStyle name="Note 2 2 2" xfId="43382" hidden="1"/>
    <cellStyle name="Note 2 2 2" xfId="43298" hidden="1"/>
    <cellStyle name="Note 2 2 2" xfId="43424" hidden="1"/>
    <cellStyle name="Note 2 2 2" xfId="43278" hidden="1"/>
    <cellStyle name="Note 2 2 2" xfId="43326" hidden="1"/>
    <cellStyle name="Note 2 2 2" xfId="43655" hidden="1"/>
    <cellStyle name="Note 2 2 2" xfId="43714" hidden="1"/>
    <cellStyle name="Note 2 2 2" xfId="43528" hidden="1"/>
    <cellStyle name="Note 2 2 2" xfId="44096" hidden="1"/>
    <cellStyle name="Note 2 2 2" xfId="44136" hidden="1"/>
    <cellStyle name="Note 2 2 2" xfId="44104" hidden="1"/>
    <cellStyle name="Note 2 2 2" xfId="44122" hidden="1"/>
    <cellStyle name="Note 2 2 2" xfId="44121" hidden="1"/>
    <cellStyle name="Note 2 2 2" xfId="44102" hidden="1"/>
    <cellStyle name="Note 2 2 2" xfId="44124" hidden="1"/>
    <cellStyle name="Note 2 2 2" xfId="44132" hidden="1"/>
    <cellStyle name="Note 2 2 2" xfId="44101" hidden="1"/>
    <cellStyle name="Note 2 2 2" xfId="44125" hidden="1"/>
    <cellStyle name="Note 2 2 2" xfId="44126" hidden="1"/>
    <cellStyle name="Note 2 2 2" xfId="44128" hidden="1"/>
    <cellStyle name="Note 2 2 2" xfId="44131" hidden="1"/>
    <cellStyle name="Note 2 2 2" xfId="44127" hidden="1"/>
    <cellStyle name="Note 2 2 2" xfId="44118" hidden="1"/>
    <cellStyle name="Note 2 2 2" xfId="44100" hidden="1"/>
    <cellStyle name="Note 2 2 2" xfId="44113" hidden="1"/>
    <cellStyle name="Note 2 2 2" xfId="44103" hidden="1"/>
    <cellStyle name="Note 2 2 2" xfId="44123" hidden="1"/>
    <cellStyle name="Note 2 2 2" xfId="44133" hidden="1"/>
    <cellStyle name="Note 2 2 2" xfId="44119" hidden="1"/>
    <cellStyle name="Note 2 2 2" xfId="44107" hidden="1"/>
    <cellStyle name="Note 2 2 2" xfId="44117" hidden="1"/>
    <cellStyle name="Note 2 2 2" xfId="44129" hidden="1"/>
    <cellStyle name="Note 2 2 2" xfId="44139" hidden="1"/>
    <cellStyle name="Note 2 2 2" xfId="44144" hidden="1"/>
    <cellStyle name="Note 2 2 2" xfId="44143" hidden="1"/>
    <cellStyle name="Note 2 2 2" xfId="44152" hidden="1"/>
    <cellStyle name="Note 2 2 2" xfId="44147" hidden="1"/>
    <cellStyle name="Note 2 2 2" xfId="44149" hidden="1"/>
    <cellStyle name="Note 2 2 2" xfId="44153" hidden="1"/>
    <cellStyle name="Note 2 2 2" xfId="44146" hidden="1"/>
    <cellStyle name="Note 2 2 2" xfId="44145" hidden="1"/>
    <cellStyle name="Note 2 2 2" xfId="44080" hidden="1"/>
    <cellStyle name="Note 2 2 2" xfId="44078" hidden="1"/>
    <cellStyle name="Note 2 2 2" xfId="43911" hidden="1"/>
    <cellStyle name="Note 2 2 2" xfId="43069" hidden="1"/>
    <cellStyle name="Note 2 2 2" xfId="43701" hidden="1"/>
    <cellStyle name="Note 2 2 2" xfId="43472" hidden="1"/>
    <cellStyle name="Note 2 2 2" xfId="43732" hidden="1"/>
    <cellStyle name="Note 2 2 2" xfId="43906" hidden="1"/>
    <cellStyle name="Note 2 2 2" xfId="43206" hidden="1"/>
    <cellStyle name="Note 2 2 2" xfId="43107" hidden="1"/>
    <cellStyle name="Note 2 2 2" xfId="43493" hidden="1"/>
    <cellStyle name="Note 2 2 2" xfId="44076" hidden="1"/>
    <cellStyle name="Note 2 2 2" xfId="43436" hidden="1"/>
    <cellStyle name="Note 2 2 2" xfId="43757" hidden="1"/>
    <cellStyle name="Note 2 2 2" xfId="43415" hidden="1"/>
    <cellStyle name="Note 2 2 2" xfId="43596" hidden="1"/>
    <cellStyle name="Note 2 2 2" xfId="43212" hidden="1"/>
    <cellStyle name="Note 2 2 2" xfId="43609" hidden="1"/>
    <cellStyle name="Note 2 2 2" xfId="43342" hidden="1"/>
    <cellStyle name="Note 2 2 2" xfId="43621" hidden="1"/>
    <cellStyle name="Note 2 2 2" xfId="43257" hidden="1"/>
    <cellStyle name="Note 2 2 2" xfId="44005" hidden="1"/>
    <cellStyle name="Note 2 2 2" xfId="43685" hidden="1"/>
    <cellStyle name="Note 2 2 2" xfId="43682" hidden="1"/>
    <cellStyle name="Note 2 2 2" xfId="43340" hidden="1"/>
    <cellStyle name="Note 2 2 2" xfId="43259" hidden="1"/>
    <cellStyle name="Note 2 2 2" xfId="43348" hidden="1"/>
    <cellStyle name="Note 2 2 2" xfId="43614" hidden="1"/>
    <cellStyle name="Note 2 2 2" xfId="44082" hidden="1"/>
    <cellStyle name="Note 2 2 2" xfId="43210" hidden="1"/>
    <cellStyle name="Note 2 2 2" xfId="43627" hidden="1"/>
    <cellStyle name="Note 2 2 2" xfId="44173" hidden="1"/>
    <cellStyle name="Note 2 2 2" xfId="44213" hidden="1"/>
    <cellStyle name="Note 2 2 2" xfId="44181" hidden="1"/>
    <cellStyle name="Note 2 2 2" xfId="44200" hidden="1"/>
    <cellStyle name="Note 2 2 2" xfId="44199" hidden="1"/>
    <cellStyle name="Note 2 2 2" xfId="44179" hidden="1"/>
    <cellStyle name="Note 2 2 2" xfId="44202" hidden="1"/>
    <cellStyle name="Note 2 2 2" xfId="44210" hidden="1"/>
    <cellStyle name="Note 2 2 2" xfId="44178" hidden="1"/>
    <cellStyle name="Note 2 2 2" xfId="44203" hidden="1"/>
    <cellStyle name="Note 2 2 2" xfId="44204" hidden="1"/>
    <cellStyle name="Note 2 2 2" xfId="44206" hidden="1"/>
    <cellStyle name="Note 2 2 2" xfId="44209" hidden="1"/>
    <cellStyle name="Note 2 2 2" xfId="44205" hidden="1"/>
    <cellStyle name="Note 2 2 2" xfId="44196" hidden="1"/>
    <cellStyle name="Note 2 2 2" xfId="44177" hidden="1"/>
    <cellStyle name="Note 2 2 2" xfId="44190" hidden="1"/>
    <cellStyle name="Note 2 2 2" xfId="44180" hidden="1"/>
    <cellStyle name="Note 2 2 2" xfId="44201" hidden="1"/>
    <cellStyle name="Note 2 2 2" xfId="44211" hidden="1"/>
    <cellStyle name="Note 2 2 2" xfId="44197" hidden="1"/>
    <cellStyle name="Note 2 2 2" xfId="44184" hidden="1"/>
    <cellStyle name="Note 2 2 2" xfId="44194" hidden="1"/>
    <cellStyle name="Note 2 2 2" xfId="44207" hidden="1"/>
    <cellStyle name="Note 2 2 2" xfId="44216" hidden="1"/>
    <cellStyle name="Note 2 2 2" xfId="44220" hidden="1"/>
    <cellStyle name="Note 2 2 2" xfId="44219" hidden="1"/>
    <cellStyle name="Note 2 2 2" xfId="44226" hidden="1"/>
    <cellStyle name="Note 2 2 2" xfId="44223" hidden="1"/>
    <cellStyle name="Note 2 2 2" xfId="44224" hidden="1"/>
    <cellStyle name="Note 2 2 2" xfId="44227" hidden="1"/>
    <cellStyle name="Note 2 2 2" xfId="44222" hidden="1"/>
    <cellStyle name="Note 2 2 2" xfId="44221" hidden="1"/>
    <cellStyle name="Note 2 2 2" xfId="43410" hidden="1"/>
    <cellStyle name="Note 2 2 2" xfId="43688" hidden="1"/>
    <cellStyle name="Note 2 2 2" xfId="43735" hidden="1"/>
    <cellStyle name="Note 2 2 2" xfId="44151" hidden="1"/>
    <cellStyle name="Note 2 2 2" xfId="43667" hidden="1"/>
    <cellStyle name="Note 2 2 2" xfId="43658" hidden="1"/>
    <cellStyle name="Note 2 2 2" xfId="43380" hidden="1"/>
    <cellStyle name="Note 2 2 2" xfId="44241" hidden="1"/>
    <cellStyle name="Note 2 2 2" xfId="44006" hidden="1"/>
    <cellStyle name="Note 2 2 2" xfId="43414" hidden="1"/>
    <cellStyle name="Note 2 2 2" xfId="43547" hidden="1"/>
    <cellStyle name="Note 2 2 2" xfId="44236" hidden="1"/>
    <cellStyle name="Note 2 2 2" xfId="43184" hidden="1"/>
    <cellStyle name="Note 2 2 2" xfId="43474" hidden="1"/>
    <cellStyle name="Note 2 2 2" xfId="43770" hidden="1"/>
    <cellStyle name="Note 2 2 2" xfId="43240" hidden="1"/>
    <cellStyle name="Note 2 2 2" xfId="43642" hidden="1"/>
    <cellStyle name="Note 2 2 2" xfId="43232" hidden="1"/>
    <cellStyle name="Note 2 2 2" xfId="43898" hidden="1"/>
    <cellStyle name="Note 2 2 2" xfId="43098" hidden="1"/>
    <cellStyle name="Note 2 2 2" xfId="43214" hidden="1"/>
    <cellStyle name="Note 2 2 2" xfId="43670" hidden="1"/>
    <cellStyle name="Note 2 2 2" xfId="43136" hidden="1"/>
    <cellStyle name="Note 2 2 2" xfId="43121" hidden="1"/>
    <cellStyle name="Note 2 2 2" xfId="43811" hidden="1"/>
    <cellStyle name="Note 2 2 2" xfId="43076" hidden="1"/>
    <cellStyle name="Note 2 2 2" xfId="43613" hidden="1"/>
    <cellStyle name="Note 2 2 2" xfId="43786" hidden="1"/>
    <cellStyle name="Note 2 2 2" xfId="43599" hidden="1"/>
    <cellStyle name="Note 2 2 2" xfId="43491" hidden="1"/>
    <cellStyle name="Note 2 2 2" xfId="43351" hidden="1"/>
    <cellStyle name="Note 2 2 2" xfId="43477" hidden="1"/>
    <cellStyle name="Note 2 2 2" xfId="44256" hidden="1"/>
    <cellStyle name="Note 2 2 2" xfId="44299" hidden="1"/>
    <cellStyle name="Note 2 2 2" xfId="44264" hidden="1"/>
    <cellStyle name="Note 2 2 2" xfId="44283" hidden="1"/>
    <cellStyle name="Note 2 2 2" xfId="44282" hidden="1"/>
    <cellStyle name="Note 2 2 2" xfId="44262" hidden="1"/>
    <cellStyle name="Note 2 2 2" xfId="44286" hidden="1"/>
    <cellStyle name="Note 2 2 2" xfId="44295" hidden="1"/>
    <cellStyle name="Note 2 2 2" xfId="44261" hidden="1"/>
    <cellStyle name="Note 2 2 2" xfId="44287" hidden="1"/>
    <cellStyle name="Note 2 2 2" xfId="44288" hidden="1"/>
    <cellStyle name="Note 2 2 2" xfId="44290" hidden="1"/>
    <cellStyle name="Note 2 2 2" xfId="44294" hidden="1"/>
    <cellStyle name="Note 2 2 2" xfId="44289" hidden="1"/>
    <cellStyle name="Note 2 2 2" xfId="44279" hidden="1"/>
    <cellStyle name="Note 2 2 2" xfId="44260" hidden="1"/>
    <cellStyle name="Note 2 2 2" xfId="44274" hidden="1"/>
    <cellStyle name="Note 2 2 2" xfId="44263" hidden="1"/>
    <cellStyle name="Note 2 2 2" xfId="44284" hidden="1"/>
    <cellStyle name="Note 2 2 2" xfId="44296" hidden="1"/>
    <cellStyle name="Note 2 2 2" xfId="44280" hidden="1"/>
    <cellStyle name="Note 2 2 2" xfId="44267" hidden="1"/>
    <cellStyle name="Note 2 2 2" xfId="44278" hidden="1"/>
    <cellStyle name="Note 2 2 2" xfId="44292" hidden="1"/>
    <cellStyle name="Note 2 2 2" xfId="44302" hidden="1"/>
    <cellStyle name="Note 2 2 2" xfId="44307" hidden="1"/>
    <cellStyle name="Note 2 2 2" xfId="44306" hidden="1"/>
    <cellStyle name="Note 2 2 2" xfId="44313" hidden="1"/>
    <cellStyle name="Note 2 2 2" xfId="44310" hidden="1"/>
    <cellStyle name="Note 2 2 2" xfId="44311" hidden="1"/>
    <cellStyle name="Note 2 2 2" xfId="44314" hidden="1"/>
    <cellStyle name="Note 2 2 2" xfId="44309" hidden="1"/>
    <cellStyle name="Note 2 2 2" xfId="44308" hidden="1"/>
    <cellStyle name="Note 2 2 2" xfId="43729" hidden="1"/>
    <cellStyle name="Note 2 2 2" xfId="44324" hidden="1"/>
    <cellStyle name="Note 2 2 2" xfId="43423" hidden="1"/>
    <cellStyle name="Note 2 2 2" xfId="43188" hidden="1"/>
    <cellStyle name="Note 2 2 2" xfId="43199" hidden="1"/>
    <cellStyle name="Note 2 2 2" xfId="43550" hidden="1"/>
    <cellStyle name="Note 2 2 2" xfId="43683" hidden="1"/>
    <cellStyle name="Note 2 2 2" xfId="43359" hidden="1"/>
    <cellStyle name="Note 2 2 2" xfId="43482" hidden="1"/>
    <cellStyle name="Note 2 2 2" xfId="43587" hidden="1"/>
    <cellStyle name="Note 2 2 2" xfId="43284" hidden="1"/>
    <cellStyle name="Note 2 2 2" xfId="43628" hidden="1"/>
    <cellStyle name="Note 2 2 2" xfId="43228" hidden="1"/>
    <cellStyle name="Note 2 2 2" xfId="43409" hidden="1"/>
    <cellStyle name="Note 2 2 2" xfId="43734" hidden="1"/>
    <cellStyle name="Note 2 2 2" xfId="44008" hidden="1"/>
    <cellStyle name="Note 2 2 2" xfId="43139" hidden="1"/>
    <cellStyle name="Note 2 2 2" xfId="43465" hidden="1"/>
    <cellStyle name="Note 2 2 2" xfId="43230" hidden="1"/>
    <cellStyle name="Note 2 2 2" xfId="43886" hidden="1"/>
    <cellStyle name="Note 2 2 2" xfId="43339" hidden="1"/>
    <cellStyle name="Note 2 2 2" xfId="43678" hidden="1"/>
    <cellStyle name="Note 2 2 2" xfId="43186" hidden="1"/>
    <cellStyle name="Note 2 2 2" xfId="43466" hidden="1"/>
    <cellStyle name="Note 2 2 2" xfId="43110" hidden="1"/>
    <cellStyle name="Note 2 2 2" xfId="43163" hidden="1"/>
    <cellStyle name="Note 2 2 2" xfId="43755" hidden="1"/>
    <cellStyle name="Note 2 2 2" xfId="43672" hidden="1"/>
    <cellStyle name="Note 2 2 2" xfId="43197" hidden="1"/>
    <cellStyle name="Note 2 2 2" xfId="43915" hidden="1"/>
    <cellStyle name="Note 2 2 2" xfId="44327" hidden="1"/>
    <cellStyle name="Note 2 2 2" xfId="44342" hidden="1"/>
    <cellStyle name="Note 2 2 2" xfId="44379" hidden="1"/>
    <cellStyle name="Note 2 2 2" xfId="44350" hidden="1"/>
    <cellStyle name="Note 2 2 2" xfId="44366" hidden="1"/>
    <cellStyle name="Note 2 2 2" xfId="44365" hidden="1"/>
    <cellStyle name="Note 2 2 2" xfId="44348" hidden="1"/>
    <cellStyle name="Note 2 2 2" xfId="44368" hidden="1"/>
    <cellStyle name="Note 2 2 2" xfId="44376" hidden="1"/>
    <cellStyle name="Note 2 2 2" xfId="44347" hidden="1"/>
    <cellStyle name="Note 2 2 2" xfId="44369" hidden="1"/>
    <cellStyle name="Note 2 2 2" xfId="44370" hidden="1"/>
    <cellStyle name="Note 2 2 2" xfId="44372" hidden="1"/>
    <cellStyle name="Note 2 2 2" xfId="44375" hidden="1"/>
    <cellStyle name="Note 2 2 2" xfId="44371" hidden="1"/>
    <cellStyle name="Note 2 2 2" xfId="44363" hidden="1"/>
    <cellStyle name="Note 2 2 2" xfId="44346" hidden="1"/>
    <cellStyle name="Note 2 2 2" xfId="44358" hidden="1"/>
    <cellStyle name="Note 2 2 2" xfId="44349" hidden="1"/>
    <cellStyle name="Note 2 2 2" xfId="44367" hidden="1"/>
    <cellStyle name="Note 2 2 2" xfId="44377" hidden="1"/>
    <cellStyle name="Note 2 2 2" xfId="44364" hidden="1"/>
    <cellStyle name="Note 2 2 2" xfId="44352" hidden="1"/>
    <cellStyle name="Note 2 2 2" xfId="44362" hidden="1"/>
    <cellStyle name="Note 2 2 2" xfId="44373" hidden="1"/>
    <cellStyle name="Note 2 2 2" xfId="44382" hidden="1"/>
    <cellStyle name="Note 2 2 2" xfId="44386" hidden="1"/>
    <cellStyle name="Note 2 2 2" xfId="44385" hidden="1"/>
    <cellStyle name="Note 2 2 2" xfId="44393" hidden="1"/>
    <cellStyle name="Note 2 2 2" xfId="44389" hidden="1"/>
    <cellStyle name="Note 2 2 2" xfId="44391" hidden="1"/>
    <cellStyle name="Note 2 2 2" xfId="44394" hidden="1"/>
    <cellStyle name="Note 2 2 2" xfId="44388" hidden="1"/>
    <cellStyle name="Note 2 2 2" xfId="44387" hidden="1"/>
    <cellStyle name="Note 2 2 2" xfId="43556" hidden="1"/>
    <cellStyle name="Note 2 2 2" xfId="44159" hidden="1"/>
    <cellStyle name="Note 2 2 2" xfId="43571" hidden="1"/>
    <cellStyle name="Note 2 2 2" xfId="43150" hidden="1"/>
    <cellStyle name="Note 2 2 2" xfId="43581" hidden="1"/>
    <cellStyle name="Note 2 2 2" xfId="43728" hidden="1"/>
    <cellStyle name="Note 2 2 2" xfId="43440" hidden="1"/>
    <cellStyle name="Note 2 2 2" xfId="43662" hidden="1"/>
    <cellStyle name="Note 2 2 2" xfId="43394" hidden="1"/>
    <cellStyle name="Note 2 2 2" xfId="43525" hidden="1"/>
    <cellStyle name="Note 2 2 2" xfId="44087" hidden="1"/>
    <cellStyle name="Note 2 2 2" xfId="43908" hidden="1"/>
    <cellStyle name="Note 2 2 2" xfId="43303" hidden="1"/>
    <cellStyle name="Note 2 2 2" xfId="44228" hidden="1"/>
    <cellStyle name="Note 2 2 2" xfId="43219" hidden="1"/>
    <cellStyle name="Note 2 2 2" xfId="44270" hidden="1"/>
    <cellStyle name="Note 2 2 2" xfId="43209" hidden="1"/>
    <cellStyle name="Note 2 2 2" xfId="43468" hidden="1"/>
    <cellStyle name="Note 2 2 2" xfId="44232" hidden="1"/>
    <cellStyle name="Note 2 2 2" xfId="43295" hidden="1"/>
    <cellStyle name="Note 2 2 2" xfId="43459" hidden="1"/>
    <cellStyle name="Note 2 2 2" xfId="43120" hidden="1"/>
    <cellStyle name="Note 2 2 2" xfId="43366" hidden="1"/>
    <cellStyle name="Note 2 2 2" xfId="43190" hidden="1"/>
    <cellStyle name="Note 2 2 2" xfId="43378" hidden="1"/>
    <cellStyle name="Note 2 2 2" xfId="43623" hidden="1"/>
    <cellStyle name="Note 2 2 2" xfId="43986" hidden="1"/>
    <cellStyle name="Note 2 2 2" xfId="43588" hidden="1"/>
    <cellStyle name="Note 2 2 2" xfId="43689" hidden="1"/>
    <cellStyle name="Note 2 2 2" xfId="43730" hidden="1"/>
    <cellStyle name="Note 2 2 2" xfId="43147" hidden="1"/>
    <cellStyle name="Note 2 2 2" xfId="44399" hidden="1"/>
    <cellStyle name="Note 2 2 2" xfId="44407" hidden="1"/>
    <cellStyle name="Note 2 2 2" xfId="44441" hidden="1"/>
    <cellStyle name="Note 2 2 2" xfId="44415" hidden="1"/>
    <cellStyle name="Note 2 2 2" xfId="44428" hidden="1"/>
    <cellStyle name="Note 2 2 2" xfId="44427" hidden="1"/>
    <cellStyle name="Note 2 2 2" xfId="44413" hidden="1"/>
    <cellStyle name="Note 2 2 2" xfId="44430" hidden="1"/>
    <cellStyle name="Note 2 2 2" xfId="44438" hidden="1"/>
    <cellStyle name="Note 2 2 2" xfId="44412" hidden="1"/>
    <cellStyle name="Note 2 2 2" xfId="44431" hidden="1"/>
    <cellStyle name="Note 2 2 2" xfId="44432" hidden="1"/>
    <cellStyle name="Note 2 2 2" xfId="44434" hidden="1"/>
    <cellStyle name="Note 2 2 2" xfId="44437" hidden="1"/>
    <cellStyle name="Note 2 2 2" xfId="44433" hidden="1"/>
    <cellStyle name="Note 2 2 2" xfId="44425" hidden="1"/>
    <cellStyle name="Note 2 2 2" xfId="44411" hidden="1"/>
    <cellStyle name="Note 2 2 2" xfId="44421" hidden="1"/>
    <cellStyle name="Note 2 2 2" xfId="44414" hidden="1"/>
    <cellStyle name="Note 2 2 2" xfId="44429" hidden="1"/>
    <cellStyle name="Note 2 2 2" xfId="44439" hidden="1"/>
    <cellStyle name="Note 2 2 2" xfId="44426" hidden="1"/>
    <cellStyle name="Note 2 2 2" xfId="44417" hidden="1"/>
    <cellStyle name="Note 2 2 2" xfId="44424" hidden="1"/>
    <cellStyle name="Note 2 2 2" xfId="44435" hidden="1"/>
    <cellStyle name="Note 2 2 2" xfId="44444" hidden="1"/>
    <cellStyle name="Note 2 2 2" xfId="44448" hidden="1"/>
    <cellStyle name="Note 2 2 2" xfId="44447" hidden="1"/>
    <cellStyle name="Note 2 2 2" xfId="44453" hidden="1"/>
    <cellStyle name="Note 2 2 2" xfId="44451" hidden="1"/>
    <cellStyle name="Note 2 2 2" xfId="44452" hidden="1"/>
    <cellStyle name="Note 2 2 2" xfId="44454" hidden="1"/>
    <cellStyle name="Note 2 2 2" xfId="44450" hidden="1"/>
    <cellStyle name="Note 2 2 2" xfId="44449" hidden="1"/>
    <cellStyle name="Note 2 2 2" xfId="41762" hidden="1"/>
    <cellStyle name="Note 2 2 2" xfId="43187" hidden="1"/>
    <cellStyle name="Note 2 2 2" xfId="6653" hidden="1"/>
    <cellStyle name="Note 2 2 2" xfId="36651" hidden="1"/>
    <cellStyle name="Note 2 2 2" xfId="34403" hidden="1"/>
    <cellStyle name="Note 2 2 2" xfId="7197" hidden="1"/>
    <cellStyle name="Note 2 2 2" xfId="7370" hidden="1"/>
    <cellStyle name="Note 2 2 2" xfId="41631" hidden="1"/>
    <cellStyle name="Note 2 2 2" xfId="41638" hidden="1"/>
    <cellStyle name="Note 2 2 2" xfId="40217" hidden="1"/>
    <cellStyle name="Note 2 2 2" xfId="40179" hidden="1"/>
    <cellStyle name="Note 2 2 2" xfId="26996" hidden="1"/>
    <cellStyle name="Note 2 2 2" xfId="6689" hidden="1"/>
    <cellStyle name="Note 2 2 2" xfId="31468" hidden="1"/>
    <cellStyle name="Note 2 2 2" xfId="29532" hidden="1"/>
    <cellStyle name="Note 2 2 2" xfId="6890" hidden="1"/>
    <cellStyle name="Note 2 2 2" xfId="32979" hidden="1"/>
    <cellStyle name="Note 2 2 2" xfId="6552" hidden="1"/>
    <cellStyle name="Note 2 2 2" xfId="39435" hidden="1"/>
    <cellStyle name="Note 2 2 2" xfId="28521" hidden="1"/>
    <cellStyle name="Note 2 2 2" xfId="35851" hidden="1"/>
    <cellStyle name="Note 2 2 2" xfId="9201" hidden="1"/>
    <cellStyle name="Note 2 2 2" xfId="6329" hidden="1"/>
    <cellStyle name="Note 2 2 2" xfId="6633" hidden="1"/>
    <cellStyle name="Note 2 2 2" xfId="12886" hidden="1"/>
    <cellStyle name="Note 2 2 2" xfId="6040" hidden="1"/>
    <cellStyle name="Note 2 2 2" xfId="6247" hidden="1"/>
    <cellStyle name="Note 2 2 2" xfId="12340" hidden="1"/>
    <cellStyle name="Note 2 2 2" xfId="10864" hidden="1"/>
    <cellStyle name="Note 2 2 2" xfId="6411" hidden="1"/>
    <cellStyle name="Note 2 2 2" xfId="31499" hidden="1"/>
    <cellStyle name="Note 2 2 2" xfId="40226" hidden="1"/>
    <cellStyle name="Note 2 2 2" xfId="36285" hidden="1"/>
    <cellStyle name="Note 2 2 2" xfId="25626" hidden="1"/>
    <cellStyle name="Note 2 2 2" xfId="35881" hidden="1"/>
    <cellStyle name="Note 2 2 2" xfId="41623" hidden="1"/>
    <cellStyle name="Note 2 2 2" xfId="19673" hidden="1"/>
    <cellStyle name="Note 2 2 2" xfId="40123" hidden="1"/>
    <cellStyle name="Note 2 2 2" xfId="27059" hidden="1"/>
    <cellStyle name="Note 2 2 2" xfId="28838" hidden="1"/>
    <cellStyle name="Note 2 2 2" xfId="25978" hidden="1"/>
    <cellStyle name="Note 2 2 2" xfId="34401" hidden="1"/>
    <cellStyle name="Note 2 2 2" xfId="16674" hidden="1"/>
    <cellStyle name="Note 2 2 2" xfId="18041" hidden="1"/>
    <cellStyle name="Note 2 2 2" xfId="22603" hidden="1"/>
    <cellStyle name="Note 2 2 2" xfId="6013" hidden="1"/>
    <cellStyle name="Note 2 2 2" xfId="7024" hidden="1"/>
    <cellStyle name="Note 2 2 2" xfId="24877" hidden="1"/>
    <cellStyle name="Note 2 2 2" xfId="7334" hidden="1"/>
    <cellStyle name="Note 2 2 2" xfId="37308" hidden="1"/>
    <cellStyle name="Note 2 2 2" xfId="32960" hidden="1"/>
    <cellStyle name="Note 2 2 2" xfId="36022" hidden="1"/>
    <cellStyle name="Note 2 2 2" xfId="32955" hidden="1"/>
    <cellStyle name="Note 2 2 2" xfId="15201" hidden="1"/>
    <cellStyle name="Note 2 2 2" xfId="7080" hidden="1"/>
    <cellStyle name="Note 2 2 2" xfId="15144" hidden="1"/>
    <cellStyle name="Note 2 2 2" xfId="34826" hidden="1"/>
    <cellStyle name="Note 2 2 2" xfId="22801" hidden="1"/>
    <cellStyle name="Note 2 2 2" xfId="18561" hidden="1"/>
    <cellStyle name="Note 2 2 2" xfId="6067" hidden="1"/>
    <cellStyle name="Note 2 2 2" xfId="39139" hidden="1"/>
    <cellStyle name="Note 2 2 2" xfId="28803" hidden="1"/>
    <cellStyle name="Note 2 2 2" xfId="8274" hidden="1"/>
    <cellStyle name="Note 2 2 2" xfId="6672" hidden="1"/>
    <cellStyle name="Note 2 2 2" xfId="27018" hidden="1"/>
    <cellStyle name="Note 2 2 2" xfId="44806" hidden="1"/>
    <cellStyle name="Note 2 2 2" xfId="44953" hidden="1"/>
    <cellStyle name="Note 2 2 2" xfId="44958" hidden="1"/>
    <cellStyle name="Note 2 2 2" xfId="44959" hidden="1"/>
    <cellStyle name="Note 2 2 2" xfId="44976" hidden="1"/>
    <cellStyle name="Note 2 2 2" xfId="44962" hidden="1"/>
    <cellStyle name="Note 2 2 2" xfId="44963" hidden="1"/>
    <cellStyle name="Note 2 2 2" xfId="44969" hidden="1"/>
    <cellStyle name="Note 2 2 2" xfId="45156" hidden="1"/>
    <cellStyle name="Note 2 2 2" xfId="45192" hidden="1"/>
    <cellStyle name="Note 2 2 2" xfId="44996" hidden="1"/>
    <cellStyle name="Note 2 2 2" xfId="44982" hidden="1"/>
    <cellStyle name="Note 2 2 2" xfId="44986" hidden="1"/>
    <cellStyle name="Note 2 2 2" xfId="45194" hidden="1"/>
    <cellStyle name="Note 2 2 2" xfId="44978" hidden="1"/>
    <cellStyle name="Note 2 2 2" xfId="45186" hidden="1"/>
    <cellStyle name="Note 2 2 2" xfId="45189" hidden="1"/>
    <cellStyle name="Note 2 2 2" xfId="44987" hidden="1"/>
    <cellStyle name="Note 2 2 2" xfId="44981" hidden="1"/>
    <cellStyle name="Note 2 2 2" xfId="45211" hidden="1"/>
    <cellStyle name="Note 2 2 2" xfId="45216" hidden="1"/>
    <cellStyle name="Note 2 2 2" xfId="45213" hidden="1"/>
    <cellStyle name="Note 2 2 2" xfId="45214" hidden="1"/>
    <cellStyle name="Note 2 2 2" xfId="45208" hidden="1"/>
    <cellStyle name="Note 2 2 2" xfId="45203" hidden="1"/>
    <cellStyle name="Note 2 2 2" xfId="45210" hidden="1"/>
    <cellStyle name="Note 2 2 2" xfId="45206" hidden="1"/>
    <cellStyle name="Note 2 2 2" xfId="45202" hidden="1"/>
    <cellStyle name="Note 2 2 2" xfId="45215" hidden="1"/>
    <cellStyle name="Note 2 2 2" xfId="45218" hidden="1"/>
    <cellStyle name="Note 2 2 2" xfId="45222" hidden="1"/>
    <cellStyle name="Note 2 2 2" xfId="45237" hidden="1"/>
    <cellStyle name="Note 2 2 2" xfId="45279" hidden="1"/>
    <cellStyle name="Note 2 2 2" xfId="45246" hidden="1"/>
    <cellStyle name="Note 2 2 2" xfId="45265" hidden="1"/>
    <cellStyle name="Note 2 2 2" xfId="45264" hidden="1"/>
    <cellStyle name="Note 2 2 2" xfId="45244" hidden="1"/>
    <cellStyle name="Note 2 2 2" xfId="45268" hidden="1"/>
    <cellStyle name="Note 2 2 2" xfId="45276" hidden="1"/>
    <cellStyle name="Note 2 2 2" xfId="45243" hidden="1"/>
    <cellStyle name="Note 2 2 2" xfId="45269" hidden="1"/>
    <cellStyle name="Note 2 2 2" xfId="45270" hidden="1"/>
    <cellStyle name="Note 2 2 2" xfId="45272" hidden="1"/>
    <cellStyle name="Note 2 2 2" xfId="45275" hidden="1"/>
    <cellStyle name="Note 2 2 2" xfId="45271" hidden="1"/>
    <cellStyle name="Note 2 2 2" xfId="45262" hidden="1"/>
    <cellStyle name="Note 2 2 2" xfId="45242" hidden="1"/>
    <cellStyle name="Note 2 2 2" xfId="45256" hidden="1"/>
    <cellStyle name="Note 2 2 2" xfId="45245" hidden="1"/>
    <cellStyle name="Note 2 2 2" xfId="45266" hidden="1"/>
    <cellStyle name="Note 2 2 2" xfId="45277" hidden="1"/>
    <cellStyle name="Note 2 2 2" xfId="45263" hidden="1"/>
    <cellStyle name="Note 2 2 2" xfId="45249" hidden="1"/>
    <cellStyle name="Note 2 2 2" xfId="45260" hidden="1"/>
    <cellStyle name="Note 2 2 2" xfId="45273" hidden="1"/>
    <cellStyle name="Note 2 2 2" xfId="45282" hidden="1"/>
    <cellStyle name="Note 2 2 2" xfId="45287" hidden="1"/>
    <cellStyle name="Note 2 2 2" xfId="45286" hidden="1"/>
    <cellStyle name="Note 2 2 2" xfId="45294" hidden="1"/>
    <cellStyle name="Note 2 2 2" xfId="45290" hidden="1"/>
    <cellStyle name="Note 2 2 2" xfId="45291" hidden="1"/>
    <cellStyle name="Note 2 2 2" xfId="45295" hidden="1"/>
    <cellStyle name="Note 2 2 2" xfId="45289" hidden="1"/>
    <cellStyle name="Note 2 2 2" xfId="45288" hidden="1"/>
    <cellStyle name="Note 2 2 2" xfId="44803" hidden="1"/>
    <cellStyle name="Note 2 2 2" xfId="45121" hidden="1"/>
    <cellStyle name="Note 2 2 2" xfId="45089" hidden="1"/>
    <cellStyle name="Note 2 2 2" xfId="45326" hidden="1"/>
    <cellStyle name="Note 2 2 2" xfId="45311" hidden="1"/>
    <cellStyle name="Note 2 2 2" xfId="44564" hidden="1"/>
    <cellStyle name="Note 2 2 2" xfId="45227" hidden="1"/>
    <cellStyle name="Note 2 2 2" xfId="45088" hidden="1"/>
    <cellStyle name="Note 2 2 2" xfId="44551" hidden="1"/>
    <cellStyle name="Note 2 2 2" xfId="44814" hidden="1"/>
    <cellStyle name="Note 2 2 2" xfId="45065" hidden="1"/>
    <cellStyle name="Note 2 2 2" xfId="44781" hidden="1"/>
    <cellStyle name="Note 2 2 2" xfId="44559" hidden="1"/>
    <cellStyle name="Note 2 2 2" xfId="31522" hidden="1"/>
    <cellStyle name="Note 2 2 2" xfId="44627" hidden="1"/>
    <cellStyle name="Note 2 2 2" xfId="44561" hidden="1"/>
    <cellStyle name="Note 2 2 2" xfId="44630" hidden="1"/>
    <cellStyle name="Note 2 2 2" xfId="45066" hidden="1"/>
    <cellStyle name="Note 2 2 2" xfId="44844" hidden="1"/>
    <cellStyle name="Note 2 2 2" xfId="44549" hidden="1"/>
    <cellStyle name="Note 2 2 2" xfId="44620" hidden="1"/>
    <cellStyle name="Note 2 2 2" xfId="45058" hidden="1"/>
    <cellStyle name="Note 2 2 2" xfId="44618" hidden="1"/>
    <cellStyle name="Note 2 2 2" xfId="45059" hidden="1"/>
    <cellStyle name="Note 2 2 2" xfId="45061" hidden="1"/>
    <cellStyle name="Note 2 2 2" xfId="44623" hidden="1"/>
    <cellStyle name="Note 2 2 2" xfId="44621" hidden="1"/>
    <cellStyle name="Note 2 2 2" xfId="45062" hidden="1"/>
    <cellStyle name="Note 2 2 2" xfId="44573" hidden="1"/>
    <cellStyle name="Note 2 2 2" xfId="44619" hidden="1"/>
    <cellStyle name="Note 2 2 2" xfId="44616" hidden="1"/>
    <cellStyle name="Note 2 2 2" xfId="15292" hidden="1"/>
    <cellStyle name="Note 2 2 2" xfId="45341" hidden="1"/>
    <cellStyle name="Note 2 2 2" xfId="45379" hidden="1"/>
    <cellStyle name="Note 2 2 2" xfId="45349" hidden="1"/>
    <cellStyle name="Note 2 2 2" xfId="45366" hidden="1"/>
    <cellStyle name="Note 2 2 2" xfId="45365" hidden="1"/>
    <cellStyle name="Note 2 2 2" xfId="45347" hidden="1"/>
    <cellStyle name="Note 2 2 2" xfId="45368" hidden="1"/>
    <cellStyle name="Note 2 2 2" xfId="45376" hidden="1"/>
    <cellStyle name="Note 2 2 2" xfId="45346" hidden="1"/>
    <cellStyle name="Note 2 2 2" xfId="45369" hidden="1"/>
    <cellStyle name="Note 2 2 2" xfId="45370" hidden="1"/>
    <cellStyle name="Note 2 2 2" xfId="45372" hidden="1"/>
    <cellStyle name="Note 2 2 2" xfId="45375" hidden="1"/>
    <cellStyle name="Note 2 2 2" xfId="45371" hidden="1"/>
    <cellStyle name="Note 2 2 2" xfId="45363" hidden="1"/>
    <cellStyle name="Note 2 2 2" xfId="45345" hidden="1"/>
    <cellStyle name="Note 2 2 2" xfId="45358" hidden="1"/>
    <cellStyle name="Note 2 2 2" xfId="45348" hidden="1"/>
    <cellStyle name="Note 2 2 2" xfId="45367" hidden="1"/>
    <cellStyle name="Note 2 2 2" xfId="45377" hidden="1"/>
    <cellStyle name="Note 2 2 2" xfId="45364" hidden="1"/>
    <cellStyle name="Note 2 2 2" xfId="45351" hidden="1"/>
    <cellStyle name="Note 2 2 2" xfId="45362" hidden="1"/>
    <cellStyle name="Note 2 2 2" xfId="45373" hidden="1"/>
    <cellStyle name="Note 2 2 2" xfId="45382" hidden="1"/>
    <cellStyle name="Note 2 2 2" xfId="45388" hidden="1"/>
    <cellStyle name="Note 2 2 2" xfId="45387" hidden="1"/>
    <cellStyle name="Note 2 2 2" xfId="45395" hidden="1"/>
    <cellStyle name="Note 2 2 2" xfId="45392" hidden="1"/>
    <cellStyle name="Note 2 2 2" xfId="45393" hidden="1"/>
    <cellStyle name="Note 2 2 2" xfId="45397" hidden="1"/>
    <cellStyle name="Note 2 2 2" xfId="45391" hidden="1"/>
    <cellStyle name="Note 2 2 2" xfId="45390" hidden="1"/>
    <cellStyle name="Note 2 2 2" xfId="45161" hidden="1"/>
    <cellStyle name="Note 2 2 2" xfId="44691" hidden="1"/>
    <cellStyle name="Note 2 2 2" xfId="45005" hidden="1"/>
    <cellStyle name="Note 2 2 2" xfId="44893" hidden="1"/>
    <cellStyle name="Note 2 2 2" xfId="44956" hidden="1"/>
    <cellStyle name="Note 2 2 2" xfId="44887" hidden="1"/>
    <cellStyle name="Note 2 2 2" xfId="45006" hidden="1"/>
    <cellStyle name="Note 2 2 2" xfId="45225" hidden="1"/>
    <cellStyle name="Note 2 2 2" xfId="45030" hidden="1"/>
    <cellStyle name="Note 2 2 2" xfId="45046" hidden="1"/>
    <cellStyle name="Note 2 2 2" xfId="44585" hidden="1"/>
    <cellStyle name="Note 2 2 2" xfId="44713" hidden="1"/>
    <cellStyle name="Note 2 2 2" xfId="45185" hidden="1"/>
    <cellStyle name="Note 2 2 2" xfId="44783" hidden="1"/>
    <cellStyle name="Note 2 2 2" xfId="44909" hidden="1"/>
    <cellStyle name="Note 2 2 2" xfId="45037" hidden="1"/>
    <cellStyle name="Note 2 2 2" xfId="44518" hidden="1"/>
    <cellStyle name="Note 2 2 2" xfId="45139" hidden="1"/>
    <cellStyle name="Note 2 2 2" xfId="44664" hidden="1"/>
    <cellStyle name="Note 2 2 2" xfId="44492" hidden="1"/>
    <cellStyle name="Note 2 2 2" xfId="45412" hidden="1"/>
    <cellStyle name="Note 2 2 2" xfId="45321" hidden="1"/>
    <cellStyle name="Note 2 2 2" xfId="44790" hidden="1"/>
    <cellStyle name="Note 2 2 2" xfId="45172" hidden="1"/>
    <cellStyle name="Note 2 2 2" xfId="45402" hidden="1"/>
    <cellStyle name="Note 2 2 2" xfId="44490" hidden="1"/>
    <cellStyle name="Note 2 2 2" xfId="44750" hidden="1"/>
    <cellStyle name="Note 2 2 2" xfId="44668" hidden="1"/>
    <cellStyle name="Note 2 2 2" xfId="44759" hidden="1"/>
    <cellStyle name="Note 2 2 2" xfId="45413" hidden="1"/>
    <cellStyle name="Note 2 2 2" xfId="45417" hidden="1"/>
    <cellStyle name="Note 2 2 2" xfId="45429" hidden="1"/>
    <cellStyle name="Note 2 2 2" xfId="45471" hidden="1"/>
    <cellStyle name="Note 2 2 2" xfId="45438" hidden="1"/>
    <cellStyle name="Note 2 2 2" xfId="45457" hidden="1"/>
    <cellStyle name="Note 2 2 2" xfId="45456" hidden="1"/>
    <cellStyle name="Note 2 2 2" xfId="45436" hidden="1"/>
    <cellStyle name="Note 2 2 2" xfId="45459" hidden="1"/>
    <cellStyle name="Note 2 2 2" xfId="45467" hidden="1"/>
    <cellStyle name="Note 2 2 2" xfId="45435" hidden="1"/>
    <cellStyle name="Note 2 2 2" xfId="45460" hidden="1"/>
    <cellStyle name="Note 2 2 2" xfId="45461" hidden="1"/>
    <cellStyle name="Note 2 2 2" xfId="45463" hidden="1"/>
    <cellStyle name="Note 2 2 2" xfId="45466" hidden="1"/>
    <cellStyle name="Note 2 2 2" xfId="45462" hidden="1"/>
    <cellStyle name="Note 2 2 2" xfId="45452" hidden="1"/>
    <cellStyle name="Note 2 2 2" xfId="45434" hidden="1"/>
    <cellStyle name="Note 2 2 2" xfId="45447" hidden="1"/>
    <cellStyle name="Note 2 2 2" xfId="45437" hidden="1"/>
    <cellStyle name="Note 2 2 2" xfId="45458" hidden="1"/>
    <cellStyle name="Note 2 2 2" xfId="45468" hidden="1"/>
    <cellStyle name="Note 2 2 2" xfId="45453" hidden="1"/>
    <cellStyle name="Note 2 2 2" xfId="45441" hidden="1"/>
    <cellStyle name="Note 2 2 2" xfId="45451" hidden="1"/>
    <cellStyle name="Note 2 2 2" xfId="45464" hidden="1"/>
    <cellStyle name="Note 2 2 2" xfId="45474" hidden="1"/>
    <cellStyle name="Note 2 2 2" xfId="45479" hidden="1"/>
    <cellStyle name="Note 2 2 2" xfId="45478" hidden="1"/>
    <cellStyle name="Note 2 2 2" xfId="45485" hidden="1"/>
    <cellStyle name="Note 2 2 2" xfId="45483" hidden="1"/>
    <cellStyle name="Note 2 2 2" xfId="45484" hidden="1"/>
    <cellStyle name="Note 2 2 2" xfId="45486" hidden="1"/>
    <cellStyle name="Note 2 2 2" xfId="45482" hidden="1"/>
    <cellStyle name="Note 2 2 2" xfId="45481" hidden="1"/>
    <cellStyle name="Note 2 2 2" xfId="44599" hidden="1"/>
    <cellStyle name="Note 2 2 2" xfId="44811" hidden="1"/>
    <cellStyle name="Note 2 2 2" xfId="45024" hidden="1"/>
    <cellStyle name="Note 2 2 2" xfId="44638" hidden="1"/>
    <cellStyle name="Note 2 2 2" xfId="45070" hidden="1"/>
    <cellStyle name="Note 2 2 2" xfId="44556" hidden="1"/>
    <cellStyle name="Note 2 2 2" xfId="45150" hidden="1"/>
    <cellStyle name="Note 2 2 2" xfId="44635" hidden="1"/>
    <cellStyle name="Note 2 2 2" xfId="45028" hidden="1"/>
    <cellStyle name="Note 2 2 2" xfId="44706" hidden="1"/>
    <cellStyle name="Note 2 2 2" xfId="44881" hidden="1"/>
    <cellStyle name="Note 2 2 2" xfId="44705" hidden="1"/>
    <cellStyle name="Note 2 2 2" xfId="45035" hidden="1"/>
    <cellStyle name="Note 2 2 2" xfId="44957" hidden="1"/>
    <cellStyle name="Note 2 2 2" xfId="44698" hidden="1"/>
    <cellStyle name="Note 2 2 2" xfId="44497" hidden="1"/>
    <cellStyle name="Note 2 2 2" xfId="45241" hidden="1"/>
    <cellStyle name="Note 2 2 2" xfId="44784" hidden="1"/>
    <cellStyle name="Note 2 2 2" xfId="45394" hidden="1"/>
    <cellStyle name="Note 2 2 2" xfId="44889" hidden="1"/>
    <cellStyle name="Note 2 2 2" xfId="45304" hidden="1"/>
    <cellStyle name="Note 2 2 2" xfId="44637" hidden="1"/>
    <cellStyle name="Note 2 2 2" xfId="44537" hidden="1"/>
    <cellStyle name="Note 2 2 2" xfId="45209" hidden="1"/>
    <cellStyle name="Note 2 2 2" xfId="44798" hidden="1"/>
    <cellStyle name="Note 2 2 2" xfId="44714" hidden="1"/>
    <cellStyle name="Note 2 2 2" xfId="44840" hidden="1"/>
    <cellStyle name="Note 2 2 2" xfId="44694" hidden="1"/>
    <cellStyle name="Note 2 2 2" xfId="44742" hidden="1"/>
    <cellStyle name="Note 2 2 2" xfId="45068" hidden="1"/>
    <cellStyle name="Note 2 2 2" xfId="45127" hidden="1"/>
    <cellStyle name="Note 2 2 2" xfId="44941" hidden="1"/>
    <cellStyle name="Note 2 2 2" xfId="45509" hidden="1"/>
    <cellStyle name="Note 2 2 2" xfId="45549" hidden="1"/>
    <cellStyle name="Note 2 2 2" xfId="45517" hidden="1"/>
    <cellStyle name="Note 2 2 2" xfId="45535" hidden="1"/>
    <cellStyle name="Note 2 2 2" xfId="45534" hidden="1"/>
    <cellStyle name="Note 2 2 2" xfId="45515" hidden="1"/>
    <cellStyle name="Note 2 2 2" xfId="45537" hidden="1"/>
    <cellStyle name="Note 2 2 2" xfId="45545" hidden="1"/>
    <cellStyle name="Note 2 2 2" xfId="45514" hidden="1"/>
    <cellStyle name="Note 2 2 2" xfId="45538" hidden="1"/>
    <cellStyle name="Note 2 2 2" xfId="45539" hidden="1"/>
    <cellStyle name="Note 2 2 2" xfId="45541" hidden="1"/>
    <cellStyle name="Note 2 2 2" xfId="45544" hidden="1"/>
    <cellStyle name="Note 2 2 2" xfId="45540" hidden="1"/>
    <cellStyle name="Note 2 2 2" xfId="45531" hidden="1"/>
    <cellStyle name="Note 2 2 2" xfId="45513" hidden="1"/>
    <cellStyle name="Note 2 2 2" xfId="45526" hidden="1"/>
    <cellStyle name="Note 2 2 2" xfId="45516" hidden="1"/>
    <cellStyle name="Note 2 2 2" xfId="45536" hidden="1"/>
    <cellStyle name="Note 2 2 2" xfId="45546" hidden="1"/>
    <cellStyle name="Note 2 2 2" xfId="45532" hidden="1"/>
    <cellStyle name="Note 2 2 2" xfId="45520" hidden="1"/>
    <cellStyle name="Note 2 2 2" xfId="45530" hidden="1"/>
    <cellStyle name="Note 2 2 2" xfId="45542" hidden="1"/>
    <cellStyle name="Note 2 2 2" xfId="45552" hidden="1"/>
    <cellStyle name="Note 2 2 2" xfId="45557" hidden="1"/>
    <cellStyle name="Note 2 2 2" xfId="45556" hidden="1"/>
    <cellStyle name="Note 2 2 2" xfId="45565" hidden="1"/>
    <cellStyle name="Note 2 2 2" xfId="45560" hidden="1"/>
    <cellStyle name="Note 2 2 2" xfId="45562" hidden="1"/>
    <cellStyle name="Note 2 2 2" xfId="45566" hidden="1"/>
    <cellStyle name="Note 2 2 2" xfId="45559" hidden="1"/>
    <cellStyle name="Note 2 2 2" xfId="45558" hidden="1"/>
    <cellStyle name="Note 2 2 2" xfId="45493" hidden="1"/>
    <cellStyle name="Note 2 2 2" xfId="45491" hidden="1"/>
    <cellStyle name="Note 2 2 2" xfId="45323" hidden="1"/>
    <cellStyle name="Note 2 2 2" xfId="44487" hidden="1"/>
    <cellStyle name="Note 2 2 2" xfId="45114" hidden="1"/>
    <cellStyle name="Note 2 2 2" xfId="44886" hidden="1"/>
    <cellStyle name="Note 2 2 2" xfId="45145" hidden="1"/>
    <cellStyle name="Note 2 2 2" xfId="45318" hidden="1"/>
    <cellStyle name="Note 2 2 2" xfId="44622" hidden="1"/>
    <cellStyle name="Note 2 2 2" xfId="44524" hidden="1"/>
    <cellStyle name="Note 2 2 2" xfId="44907" hidden="1"/>
    <cellStyle name="Note 2 2 2" xfId="45489" hidden="1"/>
    <cellStyle name="Note 2 2 2" xfId="44852" hidden="1"/>
    <cellStyle name="Note 2 2 2" xfId="45169" hidden="1"/>
    <cellStyle name="Note 2 2 2" xfId="44831" hidden="1"/>
    <cellStyle name="Note 2 2 2" xfId="45010" hidden="1"/>
    <cellStyle name="Note 2 2 2" xfId="44628" hidden="1"/>
    <cellStyle name="Note 2 2 2" xfId="45022" hidden="1"/>
    <cellStyle name="Note 2 2 2" xfId="44758" hidden="1"/>
    <cellStyle name="Note 2 2 2" xfId="45034" hidden="1"/>
    <cellStyle name="Note 2 2 2" xfId="44673" hidden="1"/>
    <cellStyle name="Note 2 2 2" xfId="45418" hidden="1"/>
    <cellStyle name="Note 2 2 2" xfId="45098" hidden="1"/>
    <cellStyle name="Note 2 2 2" xfId="45095" hidden="1"/>
    <cellStyle name="Note 2 2 2" xfId="44756" hidden="1"/>
    <cellStyle name="Note 2 2 2" xfId="44675" hidden="1"/>
    <cellStyle name="Note 2 2 2" xfId="44764" hidden="1"/>
    <cellStyle name="Note 2 2 2" xfId="45027" hidden="1"/>
    <cellStyle name="Note 2 2 2" xfId="45495" hidden="1"/>
    <cellStyle name="Note 2 2 2" xfId="44626" hidden="1"/>
    <cellStyle name="Note 2 2 2" xfId="45040" hidden="1"/>
    <cellStyle name="Note 2 2 2" xfId="45585" hidden="1"/>
    <cellStyle name="Note 2 2 2" xfId="45625" hidden="1"/>
    <cellStyle name="Note 2 2 2" xfId="45593" hidden="1"/>
    <cellStyle name="Note 2 2 2" xfId="45612" hidden="1"/>
    <cellStyle name="Note 2 2 2" xfId="45611" hidden="1"/>
    <cellStyle name="Note 2 2 2" xfId="45591" hidden="1"/>
    <cellStyle name="Note 2 2 2" xfId="45614" hidden="1"/>
    <cellStyle name="Note 2 2 2" xfId="45622" hidden="1"/>
    <cellStyle name="Note 2 2 2" xfId="45590" hidden="1"/>
    <cellStyle name="Note 2 2 2" xfId="45615" hidden="1"/>
    <cellStyle name="Note 2 2 2" xfId="45616" hidden="1"/>
    <cellStyle name="Note 2 2 2" xfId="45618" hidden="1"/>
    <cellStyle name="Note 2 2 2" xfId="45621" hidden="1"/>
    <cellStyle name="Note 2 2 2" xfId="45617" hidden="1"/>
    <cellStyle name="Note 2 2 2" xfId="45608" hidden="1"/>
    <cellStyle name="Note 2 2 2" xfId="45589" hidden="1"/>
    <cellStyle name="Note 2 2 2" xfId="45602" hidden="1"/>
    <cellStyle name="Note 2 2 2" xfId="45592" hidden="1"/>
    <cellStyle name="Note 2 2 2" xfId="45613" hidden="1"/>
    <cellStyle name="Note 2 2 2" xfId="45623" hidden="1"/>
    <cellStyle name="Note 2 2 2" xfId="45609" hidden="1"/>
    <cellStyle name="Note 2 2 2" xfId="45596" hidden="1"/>
    <cellStyle name="Note 2 2 2" xfId="45606" hidden="1"/>
    <cellStyle name="Note 2 2 2" xfId="45619" hidden="1"/>
    <cellStyle name="Note 2 2 2" xfId="45628" hidden="1"/>
    <cellStyle name="Note 2 2 2" xfId="45632" hidden="1"/>
    <cellStyle name="Note 2 2 2" xfId="45631" hidden="1"/>
    <cellStyle name="Note 2 2 2" xfId="45638" hidden="1"/>
    <cellStyle name="Note 2 2 2" xfId="45635" hidden="1"/>
    <cellStyle name="Note 2 2 2" xfId="45636" hidden="1"/>
    <cellStyle name="Note 2 2 2" xfId="45639" hidden="1"/>
    <cellStyle name="Note 2 2 2" xfId="45634" hidden="1"/>
    <cellStyle name="Note 2 2 2" xfId="45633" hidden="1"/>
    <cellStyle name="Note 2 2 2" xfId="44826" hidden="1"/>
    <cellStyle name="Note 2 2 2" xfId="45101" hidden="1"/>
    <cellStyle name="Note 2 2 2" xfId="45148" hidden="1"/>
    <cellStyle name="Note 2 2 2" xfId="45564" hidden="1"/>
    <cellStyle name="Note 2 2 2" xfId="45080" hidden="1"/>
    <cellStyle name="Note 2 2 2" xfId="45071" hidden="1"/>
    <cellStyle name="Note 2 2 2" xfId="44796" hidden="1"/>
    <cellStyle name="Note 2 2 2" xfId="45653" hidden="1"/>
    <cellStyle name="Note 2 2 2" xfId="45419" hidden="1"/>
    <cellStyle name="Note 2 2 2" xfId="44830" hidden="1"/>
    <cellStyle name="Note 2 2 2" xfId="44961" hidden="1"/>
    <cellStyle name="Note 2 2 2" xfId="45648" hidden="1"/>
    <cellStyle name="Note 2 2 2" xfId="44600" hidden="1"/>
    <cellStyle name="Note 2 2 2" xfId="44888" hidden="1"/>
    <cellStyle name="Note 2 2 2" xfId="45181" hidden="1"/>
    <cellStyle name="Note 2 2 2" xfId="44656" hidden="1"/>
    <cellStyle name="Note 2 2 2" xfId="45055" hidden="1"/>
    <cellStyle name="Note 2 2 2" xfId="44648" hidden="1"/>
    <cellStyle name="Note 2 2 2" xfId="45310" hidden="1"/>
    <cellStyle name="Note 2 2 2" xfId="44515" hidden="1"/>
    <cellStyle name="Note 2 2 2" xfId="44629" hidden="1"/>
    <cellStyle name="Note 2 2 2" xfId="45083" hidden="1"/>
    <cellStyle name="Note 2 2 2" xfId="44554" hidden="1"/>
    <cellStyle name="Note 2 2 2" xfId="44539" hidden="1"/>
    <cellStyle name="Note 2 2 2" xfId="45223" hidden="1"/>
    <cellStyle name="Note 2 2 2" xfId="44495" hidden="1"/>
    <cellStyle name="Note 2 2 2" xfId="45026" hidden="1"/>
    <cellStyle name="Note 2 2 2" xfId="45196" hidden="1"/>
    <cellStyle name="Note 2 2 2" xfId="45013" hidden="1"/>
    <cellStyle name="Note 2 2 2" xfId="44905" hidden="1"/>
    <cellStyle name="Note 2 2 2" xfId="44767" hidden="1"/>
    <cellStyle name="Note 2 2 2" xfId="44891" hidden="1"/>
    <cellStyle name="Note 2 2 2" xfId="45668" hidden="1"/>
    <cellStyle name="Note 2 2 2" xfId="45711" hidden="1"/>
    <cellStyle name="Note 2 2 2" xfId="45676" hidden="1"/>
    <cellStyle name="Note 2 2 2" xfId="45695" hidden="1"/>
    <cellStyle name="Note 2 2 2" xfId="45694" hidden="1"/>
    <cellStyle name="Note 2 2 2" xfId="45674" hidden="1"/>
    <cellStyle name="Note 2 2 2" xfId="45698" hidden="1"/>
    <cellStyle name="Note 2 2 2" xfId="45707" hidden="1"/>
    <cellStyle name="Note 2 2 2" xfId="45673" hidden="1"/>
    <cellStyle name="Note 2 2 2" xfId="45699" hidden="1"/>
    <cellStyle name="Note 2 2 2" xfId="45700" hidden="1"/>
    <cellStyle name="Note 2 2 2" xfId="45702" hidden="1"/>
    <cellStyle name="Note 2 2 2" xfId="45706" hidden="1"/>
    <cellStyle name="Note 2 2 2" xfId="45701" hidden="1"/>
    <cellStyle name="Note 2 2 2" xfId="45691" hidden="1"/>
    <cellStyle name="Note 2 2 2" xfId="45672" hidden="1"/>
    <cellStyle name="Note 2 2 2" xfId="45686" hidden="1"/>
    <cellStyle name="Note 2 2 2" xfId="45675" hidden="1"/>
    <cellStyle name="Note 2 2 2" xfId="45696" hidden="1"/>
    <cellStyle name="Note 2 2 2" xfId="45708" hidden="1"/>
    <cellStyle name="Note 2 2 2" xfId="45692" hidden="1"/>
    <cellStyle name="Note 2 2 2" xfId="45679" hidden="1"/>
    <cellStyle name="Note 2 2 2" xfId="45690" hidden="1"/>
    <cellStyle name="Note 2 2 2" xfId="45704" hidden="1"/>
    <cellStyle name="Note 2 2 2" xfId="45714" hidden="1"/>
    <cellStyle name="Note 2 2 2" xfId="45719" hidden="1"/>
    <cellStyle name="Note 2 2 2" xfId="45718" hidden="1"/>
    <cellStyle name="Note 2 2 2" xfId="45725" hidden="1"/>
    <cellStyle name="Note 2 2 2" xfId="45722" hidden="1"/>
    <cellStyle name="Note 2 2 2" xfId="45723" hidden="1"/>
    <cellStyle name="Note 2 2 2" xfId="45726" hidden="1"/>
    <cellStyle name="Note 2 2 2" xfId="45721" hidden="1"/>
    <cellStyle name="Note 2 2 2" xfId="45720" hidden="1"/>
    <cellStyle name="Note 2 2 2" xfId="45142" hidden="1"/>
    <cellStyle name="Note 2 2 2" xfId="45736" hidden="1"/>
    <cellStyle name="Note 2 2 2" xfId="44839" hidden="1"/>
    <cellStyle name="Note 2 2 2" xfId="44604" hidden="1"/>
    <cellStyle name="Note 2 2 2" xfId="44615" hidden="1"/>
    <cellStyle name="Note 2 2 2" xfId="44964" hidden="1"/>
    <cellStyle name="Note 2 2 2" xfId="45096" hidden="1"/>
    <cellStyle name="Note 2 2 2" xfId="44775" hidden="1"/>
    <cellStyle name="Note 2 2 2" xfId="44896" hidden="1"/>
    <cellStyle name="Note 2 2 2" xfId="45001" hidden="1"/>
    <cellStyle name="Note 2 2 2" xfId="44700" hidden="1"/>
    <cellStyle name="Note 2 2 2" xfId="45041" hidden="1"/>
    <cellStyle name="Note 2 2 2" xfId="44644" hidden="1"/>
    <cellStyle name="Note 2 2 2" xfId="44825" hidden="1"/>
    <cellStyle name="Note 2 2 2" xfId="45147" hidden="1"/>
    <cellStyle name="Note 2 2 2" xfId="45421" hidden="1"/>
    <cellStyle name="Note 2 2 2" xfId="44557" hidden="1"/>
    <cellStyle name="Note 2 2 2" xfId="44879" hidden="1"/>
    <cellStyle name="Note 2 2 2" xfId="44646" hidden="1"/>
    <cellStyle name="Note 2 2 2" xfId="45298" hidden="1"/>
    <cellStyle name="Note 2 2 2" xfId="44755" hidden="1"/>
    <cellStyle name="Note 2 2 2" xfId="45091" hidden="1"/>
    <cellStyle name="Note 2 2 2" xfId="44602" hidden="1"/>
    <cellStyle name="Note 2 2 2" xfId="44880" hidden="1"/>
    <cellStyle name="Note 2 2 2" xfId="44527" hidden="1"/>
    <cellStyle name="Note 2 2 2" xfId="44581" hidden="1"/>
    <cellStyle name="Note 2 2 2" xfId="45167" hidden="1"/>
    <cellStyle name="Note 2 2 2" xfId="45085" hidden="1"/>
    <cellStyle name="Note 2 2 2" xfId="44613" hidden="1"/>
    <cellStyle name="Note 2 2 2" xfId="45327" hidden="1"/>
    <cellStyle name="Note 2 2 2" xfId="45739" hidden="1"/>
    <cellStyle name="Note 2 2 2" xfId="45754" hidden="1"/>
    <cellStyle name="Note 2 2 2" xfId="45791" hidden="1"/>
    <cellStyle name="Note 2 2 2" xfId="45762" hidden="1"/>
    <cellStyle name="Note 2 2 2" xfId="45778" hidden="1"/>
    <cellStyle name="Note 2 2 2" xfId="45777" hidden="1"/>
    <cellStyle name="Note 2 2 2" xfId="45760" hidden="1"/>
    <cellStyle name="Note 2 2 2" xfId="45780" hidden="1"/>
    <cellStyle name="Note 2 2 2" xfId="45788" hidden="1"/>
    <cellStyle name="Note 2 2 2" xfId="45759" hidden="1"/>
    <cellStyle name="Note 2 2 2" xfId="45781" hidden="1"/>
    <cellStyle name="Note 2 2 2" xfId="45782" hidden="1"/>
    <cellStyle name="Note 2 2 2" xfId="45784" hidden="1"/>
    <cellStyle name="Note 2 2 2" xfId="45787" hidden="1"/>
    <cellStyle name="Note 2 2 2" xfId="45783" hidden="1"/>
    <cellStyle name="Note 2 2 2" xfId="45775" hidden="1"/>
    <cellStyle name="Note 2 2 2" xfId="45758" hidden="1"/>
    <cellStyle name="Note 2 2 2" xfId="45770" hidden="1"/>
    <cellStyle name="Note 2 2 2" xfId="45761" hidden="1"/>
    <cellStyle name="Note 2 2 2" xfId="45779" hidden="1"/>
    <cellStyle name="Note 2 2 2" xfId="45789" hidden="1"/>
    <cellStyle name="Note 2 2 2" xfId="45776" hidden="1"/>
    <cellStyle name="Note 2 2 2" xfId="45764" hidden="1"/>
    <cellStyle name="Note 2 2 2" xfId="45774" hidden="1"/>
    <cellStyle name="Note 2 2 2" xfId="45785" hidden="1"/>
    <cellStyle name="Note 2 2 2" xfId="45794" hidden="1"/>
    <cellStyle name="Note 2 2 2" xfId="45798" hidden="1"/>
    <cellStyle name="Note 2 2 2" xfId="45797" hidden="1"/>
    <cellStyle name="Note 2 2 2" xfId="45805" hidden="1"/>
    <cellStyle name="Note 2 2 2" xfId="45801" hidden="1"/>
    <cellStyle name="Note 2 2 2" xfId="45803" hidden="1"/>
    <cellStyle name="Note 2 2 2" xfId="45806" hidden="1"/>
    <cellStyle name="Note 2 2 2" xfId="45800" hidden="1"/>
    <cellStyle name="Note 2 2 2" xfId="45799" hidden="1"/>
    <cellStyle name="Note 2 2 2" xfId="44970" hidden="1"/>
    <cellStyle name="Note 2 2 2" xfId="45571" hidden="1"/>
    <cellStyle name="Note 2 2 2" xfId="44985" hidden="1"/>
    <cellStyle name="Note 2 2 2" xfId="44568" hidden="1"/>
    <cellStyle name="Note 2 2 2" xfId="44995" hidden="1"/>
    <cellStyle name="Note 2 2 2" xfId="45141" hidden="1"/>
    <cellStyle name="Note 2 2 2" xfId="44856" hidden="1"/>
    <cellStyle name="Note 2 2 2" xfId="45075" hidden="1"/>
    <cellStyle name="Note 2 2 2" xfId="44810" hidden="1"/>
    <cellStyle name="Note 2 2 2" xfId="44938" hidden="1"/>
    <cellStyle name="Note 2 2 2" xfId="45500" hidden="1"/>
    <cellStyle name="Note 2 2 2" xfId="45320" hidden="1"/>
    <cellStyle name="Note 2 2 2" xfId="44719" hidden="1"/>
    <cellStyle name="Note 2 2 2" xfId="45640" hidden="1"/>
    <cellStyle name="Note 2 2 2" xfId="44634" hidden="1"/>
    <cellStyle name="Note 2 2 2" xfId="45682" hidden="1"/>
    <cellStyle name="Note 2 2 2" xfId="44625" hidden="1"/>
    <cellStyle name="Note 2 2 2" xfId="44882" hidden="1"/>
    <cellStyle name="Note 2 2 2" xfId="45644" hidden="1"/>
    <cellStyle name="Note 2 2 2" xfId="44711" hidden="1"/>
    <cellStyle name="Note 2 2 2" xfId="44875" hidden="1"/>
    <cellStyle name="Note 2 2 2" xfId="44538" hidden="1"/>
    <cellStyle name="Note 2 2 2" xfId="44782" hidden="1"/>
    <cellStyle name="Note 2 2 2" xfId="44606" hidden="1"/>
    <cellStyle name="Note 2 2 2" xfId="44794" hidden="1"/>
    <cellStyle name="Note 2 2 2" xfId="45036" hidden="1"/>
    <cellStyle name="Note 2 2 2" xfId="45398" hidden="1"/>
    <cellStyle name="Note 2 2 2" xfId="45002" hidden="1"/>
    <cellStyle name="Note 2 2 2" xfId="45102" hidden="1"/>
    <cellStyle name="Note 2 2 2" xfId="45143" hidden="1"/>
    <cellStyle name="Note 2 2 2" xfId="44565" hidden="1"/>
    <cellStyle name="Note 2 2 2" xfId="45811" hidden="1"/>
    <cellStyle name="Note 2 2 2" xfId="45819" hidden="1"/>
    <cellStyle name="Note 2 2 2" xfId="45853" hidden="1"/>
    <cellStyle name="Note 2 2 2" xfId="45827" hidden="1"/>
    <cellStyle name="Note 2 2 2" xfId="45840" hidden="1"/>
    <cellStyle name="Note 2 2 2" xfId="45839" hidden="1"/>
    <cellStyle name="Note 2 2 2" xfId="45825" hidden="1"/>
    <cellStyle name="Note 2 2 2" xfId="45842" hidden="1"/>
    <cellStyle name="Note 2 2 2" xfId="45850" hidden="1"/>
    <cellStyle name="Note 2 2 2" xfId="45824" hidden="1"/>
    <cellStyle name="Note 2 2 2" xfId="45843" hidden="1"/>
    <cellStyle name="Note 2 2 2" xfId="45844" hidden="1"/>
    <cellStyle name="Note 2 2 2" xfId="45846" hidden="1"/>
    <cellStyle name="Note 2 2 2" xfId="45849" hidden="1"/>
    <cellStyle name="Note 2 2 2" xfId="45845" hidden="1"/>
    <cellStyle name="Note 2 2 2" xfId="45837" hidden="1"/>
    <cellStyle name="Note 2 2 2" xfId="45823" hidden="1"/>
    <cellStyle name="Note 2 2 2" xfId="45833" hidden="1"/>
    <cellStyle name="Note 2 2 2" xfId="45826" hidden="1"/>
    <cellStyle name="Note 2 2 2" xfId="45841" hidden="1"/>
    <cellStyle name="Note 2 2 2" xfId="45851" hidden="1"/>
    <cellStyle name="Note 2 2 2" xfId="45838" hidden="1"/>
    <cellStyle name="Note 2 2 2" xfId="45829" hidden="1"/>
    <cellStyle name="Note 2 2 2" xfId="45836" hidden="1"/>
    <cellStyle name="Note 2 2 2" xfId="45847" hidden="1"/>
    <cellStyle name="Note 2 2 2" xfId="45856" hidden="1"/>
    <cellStyle name="Note 2 2 2" xfId="45860" hidden="1"/>
    <cellStyle name="Note 2 2 2" xfId="45859" hidden="1"/>
    <cellStyle name="Note 2 2 2" xfId="45865" hidden="1"/>
    <cellStyle name="Note 2 2 2" xfId="45863" hidden="1"/>
    <cellStyle name="Note 2 2 2" xfId="45864" hidden="1"/>
    <cellStyle name="Note 2 2 2" xfId="45866" hidden="1"/>
    <cellStyle name="Note 2 2 2" xfId="45862" hidden="1"/>
    <cellStyle name="Note 2 2 2" xfId="45861" hidden="1"/>
    <cellStyle name="Note 2 2 2" xfId="43495" hidden="1"/>
    <cellStyle name="Note 2 2 2" xfId="7673" hidden="1"/>
    <cellStyle name="Note 2 2 2" xfId="41658" hidden="1"/>
    <cellStyle name="Note 2 2 2" xfId="34572" hidden="1"/>
    <cellStyle name="Note 2 2 2" xfId="7180" hidden="1"/>
    <cellStyle name="Note 2 2 2" xfId="31933" hidden="1"/>
    <cellStyle name="Note 2 2 2" xfId="6428" hidden="1"/>
    <cellStyle name="Note 2 2 2" xfId="43064" hidden="1"/>
    <cellStyle name="Note 2 2 2" xfId="43777" hidden="1"/>
    <cellStyle name="Note 2 2 2" xfId="33416" hidden="1"/>
    <cellStyle name="Note 2 2 2" xfId="7461" hidden="1"/>
    <cellStyle name="Note 2 2 2" xfId="6225" hidden="1"/>
    <cellStyle name="Note 2 2 2" xfId="7572" hidden="1"/>
    <cellStyle name="Note 2 2 2" xfId="34400" hidden="1"/>
    <cellStyle name="Note 2 2 2" xfId="33989" hidden="1"/>
    <cellStyle name="Note 2 2 2" xfId="40119" hidden="1"/>
    <cellStyle name="Note 2 2 2" xfId="6872" hidden="1"/>
    <cellStyle name="Note 2 2 2" xfId="43046" hidden="1"/>
    <cellStyle name="Note 2 2 2" xfId="38701" hidden="1"/>
    <cellStyle name="Note 2 2 2" xfId="13650" hidden="1"/>
    <cellStyle name="Note 2 2 2" xfId="22901" hidden="1"/>
    <cellStyle name="Note 2 2 2" xfId="6976" hidden="1"/>
    <cellStyle name="Note 2 2 2" xfId="15161" hidden="1"/>
    <cellStyle name="Note 2 2 2" xfId="7373" hidden="1"/>
    <cellStyle name="Note 2 2 2" xfId="10723" hidden="1"/>
    <cellStyle name="Note 2 2 2" xfId="34399" hidden="1"/>
    <cellStyle name="Note 2 2 2" xfId="12187" hidden="1"/>
    <cellStyle name="Note 2 2 2" xfId="6352" hidden="1"/>
    <cellStyle name="Note 2 2 2" xfId="40323" hidden="1"/>
    <cellStyle name="Note 2 2 2" xfId="26009" hidden="1"/>
    <cellStyle name="Note 2 2 2" xfId="27022" hidden="1"/>
    <cellStyle name="Note 2 2 2" xfId="15190" hidden="1"/>
    <cellStyle name="Note 2 2 2" xfId="32987" hidden="1"/>
    <cellStyle name="Note 2 2 2" xfId="28550" hidden="1"/>
    <cellStyle name="Note 2 2 2" xfId="28485" hidden="1"/>
    <cellStyle name="Note 2 2 2" xfId="10854" hidden="1"/>
    <cellStyle name="Note 2 2 2" xfId="24114" hidden="1"/>
    <cellStyle name="Note 2 2 2" xfId="28571" hidden="1"/>
    <cellStyle name="Note 2 2 2" xfId="23753" hidden="1"/>
    <cellStyle name="Note 2 2 2" xfId="40195" hidden="1"/>
    <cellStyle name="Note 2 2 2" xfId="35846" hidden="1"/>
    <cellStyle name="Note 2 2 2" xfId="35440" hidden="1"/>
    <cellStyle name="Note 2 2 2" xfId="40164" hidden="1"/>
    <cellStyle name="Note 2 2 2" xfId="37305" hidden="1"/>
    <cellStyle name="Note 2 2 2" xfId="22699" hidden="1"/>
    <cellStyle name="Note 2 2 2" xfId="6941" hidden="1"/>
    <cellStyle name="Note 2 2 2" xfId="15979" hidden="1"/>
    <cellStyle name="Note 2 2 2" xfId="25544" hidden="1"/>
    <cellStyle name="Note 2 2 2" xfId="7533" hidden="1"/>
    <cellStyle name="Note 2 2 2" xfId="6631" hidden="1"/>
    <cellStyle name="Note 2 2 2" xfId="27783" hidden="1"/>
    <cellStyle name="Note 2 2 2" xfId="40136" hidden="1"/>
    <cellStyle name="Note 2 2 2" xfId="13672" hidden="1"/>
    <cellStyle name="Note 2 2 2" xfId="40178" hidden="1"/>
    <cellStyle name="Note 2 2 2" xfId="32935" hidden="1"/>
    <cellStyle name="Note 2 2 2" xfId="5828" hidden="1"/>
    <cellStyle name="Note 2 2 2" xfId="6250" hidden="1"/>
    <cellStyle name="Note 2 2 2" xfId="6460" hidden="1"/>
    <cellStyle name="Note 2 2 2" xfId="31466" hidden="1"/>
    <cellStyle name="Note 2 2 2" xfId="28563" hidden="1"/>
    <cellStyle name="Note 2 2 2" xfId="34394" hidden="1"/>
    <cellStyle name="Note 2 2 2" xfId="18103" hidden="1"/>
    <cellStyle name="Note 2 2 2" xfId="19936" hidden="1"/>
    <cellStyle name="Note 2 2 2" xfId="32546" hidden="1"/>
    <cellStyle name="Note 2 2 2" xfId="46216" hidden="1"/>
    <cellStyle name="Note 2 2 2" xfId="46364" hidden="1"/>
    <cellStyle name="Note 2 2 2" xfId="46368" hidden="1"/>
    <cellStyle name="Note 2 2 2" xfId="46369" hidden="1"/>
    <cellStyle name="Note 2 2 2" xfId="46385" hidden="1"/>
    <cellStyle name="Note 2 2 2" xfId="46371" hidden="1"/>
    <cellStyle name="Note 2 2 2" xfId="46372" hidden="1"/>
    <cellStyle name="Note 2 2 2" xfId="46378" hidden="1"/>
    <cellStyle name="Note 2 2 2" xfId="46564" hidden="1"/>
    <cellStyle name="Note 2 2 2" xfId="46600" hidden="1"/>
    <cellStyle name="Note 2 2 2" xfId="46405" hidden="1"/>
    <cellStyle name="Note 2 2 2" xfId="46391" hidden="1"/>
    <cellStyle name="Note 2 2 2" xfId="46395" hidden="1"/>
    <cellStyle name="Note 2 2 2" xfId="46602" hidden="1"/>
    <cellStyle name="Note 2 2 2" xfId="46387" hidden="1"/>
    <cellStyle name="Note 2 2 2" xfId="46594" hidden="1"/>
    <cellStyle name="Note 2 2 2" xfId="46597" hidden="1"/>
    <cellStyle name="Note 2 2 2" xfId="46396" hidden="1"/>
    <cellStyle name="Note 2 2 2" xfId="46390" hidden="1"/>
    <cellStyle name="Note 2 2 2" xfId="46619" hidden="1"/>
    <cellStyle name="Note 2 2 2" xfId="46624" hidden="1"/>
    <cellStyle name="Note 2 2 2" xfId="46621" hidden="1"/>
    <cellStyle name="Note 2 2 2" xfId="46622" hidden="1"/>
    <cellStyle name="Note 2 2 2" xfId="46616" hidden="1"/>
    <cellStyle name="Note 2 2 2" xfId="46611" hidden="1"/>
    <cellStyle name="Note 2 2 2" xfId="46618" hidden="1"/>
    <cellStyle name="Note 2 2 2" xfId="46614" hidden="1"/>
    <cellStyle name="Note 2 2 2" xfId="46610" hidden="1"/>
    <cellStyle name="Note 2 2 2" xfId="46623" hidden="1"/>
    <cellStyle name="Note 2 2 2" xfId="46626" hidden="1"/>
    <cellStyle name="Note 2 2 2" xfId="46629" hidden="1"/>
    <cellStyle name="Note 2 2 2" xfId="46644" hidden="1"/>
    <cellStyle name="Note 2 2 2" xfId="46685" hidden="1"/>
    <cellStyle name="Note 2 2 2" xfId="46653" hidden="1"/>
    <cellStyle name="Note 2 2 2" xfId="46672" hidden="1"/>
    <cellStyle name="Note 2 2 2" xfId="46671" hidden="1"/>
    <cellStyle name="Note 2 2 2" xfId="46651" hidden="1"/>
    <cellStyle name="Note 2 2 2" xfId="46674" hidden="1"/>
    <cellStyle name="Note 2 2 2" xfId="46682" hidden="1"/>
    <cellStyle name="Note 2 2 2" xfId="46650" hidden="1"/>
    <cellStyle name="Note 2 2 2" xfId="46675" hidden="1"/>
    <cellStyle name="Note 2 2 2" xfId="46676" hidden="1"/>
    <cellStyle name="Note 2 2 2" xfId="46678" hidden="1"/>
    <cellStyle name="Note 2 2 2" xfId="46681" hidden="1"/>
    <cellStyle name="Note 2 2 2" xfId="46677" hidden="1"/>
    <cellStyle name="Note 2 2 2" xfId="46669" hidden="1"/>
    <cellStyle name="Note 2 2 2" xfId="46649" hidden="1"/>
    <cellStyle name="Note 2 2 2" xfId="46663" hidden="1"/>
    <cellStyle name="Note 2 2 2" xfId="46652" hidden="1"/>
    <cellStyle name="Note 2 2 2" xfId="46673" hidden="1"/>
    <cellStyle name="Note 2 2 2" xfId="46683" hidden="1"/>
    <cellStyle name="Note 2 2 2" xfId="46670" hidden="1"/>
    <cellStyle name="Note 2 2 2" xfId="46656" hidden="1"/>
    <cellStyle name="Note 2 2 2" xfId="46667" hidden="1"/>
    <cellStyle name="Note 2 2 2" xfId="46679" hidden="1"/>
    <cellStyle name="Note 2 2 2" xfId="46688" hidden="1"/>
    <cellStyle name="Note 2 2 2" xfId="46693" hidden="1"/>
    <cellStyle name="Note 2 2 2" xfId="46692" hidden="1"/>
    <cellStyle name="Note 2 2 2" xfId="46700" hidden="1"/>
    <cellStyle name="Note 2 2 2" xfId="46696" hidden="1"/>
    <cellStyle name="Note 2 2 2" xfId="46697" hidden="1"/>
    <cellStyle name="Note 2 2 2" xfId="46701" hidden="1"/>
    <cellStyle name="Note 2 2 2" xfId="46695" hidden="1"/>
    <cellStyle name="Note 2 2 2" xfId="46694" hidden="1"/>
    <cellStyle name="Note 2 2 2" xfId="46213" hidden="1"/>
    <cellStyle name="Note 2 2 2" xfId="46529" hidden="1"/>
    <cellStyle name="Note 2 2 2" xfId="46497" hidden="1"/>
    <cellStyle name="Note 2 2 2" xfId="46731" hidden="1"/>
    <cellStyle name="Note 2 2 2" xfId="46716" hidden="1"/>
    <cellStyle name="Note 2 2 2" xfId="45972" hidden="1"/>
    <cellStyle name="Note 2 2 2" xfId="46634" hidden="1"/>
    <cellStyle name="Note 2 2 2" xfId="46496" hidden="1"/>
    <cellStyle name="Note 2 2 2" xfId="45959" hidden="1"/>
    <cellStyle name="Note 2 2 2" xfId="46224" hidden="1"/>
    <cellStyle name="Note 2 2 2" xfId="46473" hidden="1"/>
    <cellStyle name="Note 2 2 2" xfId="46190" hidden="1"/>
    <cellStyle name="Note 2 2 2" xfId="45967" hidden="1"/>
    <cellStyle name="Note 2 2 2" xfId="28588" hidden="1"/>
    <cellStyle name="Note 2 2 2" xfId="46036" hidden="1"/>
    <cellStyle name="Note 2 2 2" xfId="45969" hidden="1"/>
    <cellStyle name="Note 2 2 2" xfId="46040" hidden="1"/>
    <cellStyle name="Note 2 2 2" xfId="46474" hidden="1"/>
    <cellStyle name="Note 2 2 2" xfId="46254" hidden="1"/>
    <cellStyle name="Note 2 2 2" xfId="45957" hidden="1"/>
    <cellStyle name="Note 2 2 2" xfId="46029" hidden="1"/>
    <cellStyle name="Note 2 2 2" xfId="46466" hidden="1"/>
    <cellStyle name="Note 2 2 2" xfId="46027" hidden="1"/>
    <cellStyle name="Note 2 2 2" xfId="46467" hidden="1"/>
    <cellStyle name="Note 2 2 2" xfId="46469" hidden="1"/>
    <cellStyle name="Note 2 2 2" xfId="46032" hidden="1"/>
    <cellStyle name="Note 2 2 2" xfId="46030" hidden="1"/>
    <cellStyle name="Note 2 2 2" xfId="46470" hidden="1"/>
    <cellStyle name="Note 2 2 2" xfId="45981" hidden="1"/>
    <cellStyle name="Note 2 2 2" xfId="46028" hidden="1"/>
    <cellStyle name="Note 2 2 2" xfId="46025" hidden="1"/>
    <cellStyle name="Note 2 2 2" xfId="40202" hidden="1"/>
    <cellStyle name="Note 2 2 2" xfId="46746" hidden="1"/>
    <cellStyle name="Note 2 2 2" xfId="46784" hidden="1"/>
    <cellStyle name="Note 2 2 2" xfId="46754" hidden="1"/>
    <cellStyle name="Note 2 2 2" xfId="46771" hidden="1"/>
    <cellStyle name="Note 2 2 2" xfId="46770" hidden="1"/>
    <cellStyle name="Note 2 2 2" xfId="46752" hidden="1"/>
    <cellStyle name="Note 2 2 2" xfId="46773" hidden="1"/>
    <cellStyle name="Note 2 2 2" xfId="46781" hidden="1"/>
    <cellStyle name="Note 2 2 2" xfId="46751" hidden="1"/>
    <cellStyle name="Note 2 2 2" xfId="46774" hidden="1"/>
    <cellStyle name="Note 2 2 2" xfId="46775" hidden="1"/>
    <cellStyle name="Note 2 2 2" xfId="46777" hidden="1"/>
    <cellStyle name="Note 2 2 2" xfId="46780" hidden="1"/>
    <cellStyle name="Note 2 2 2" xfId="46776" hidden="1"/>
    <cellStyle name="Note 2 2 2" xfId="46768" hidden="1"/>
    <cellStyle name="Note 2 2 2" xfId="46750" hidden="1"/>
    <cellStyle name="Note 2 2 2" xfId="46763" hidden="1"/>
    <cellStyle name="Note 2 2 2" xfId="46753" hidden="1"/>
    <cellStyle name="Note 2 2 2" xfId="46772" hidden="1"/>
    <cellStyle name="Note 2 2 2" xfId="46782" hidden="1"/>
    <cellStyle name="Note 2 2 2" xfId="46769" hidden="1"/>
    <cellStyle name="Note 2 2 2" xfId="46756" hidden="1"/>
    <cellStyle name="Note 2 2 2" xfId="46767" hidden="1"/>
    <cellStyle name="Note 2 2 2" xfId="46778" hidden="1"/>
    <cellStyle name="Note 2 2 2" xfId="46787" hidden="1"/>
    <cellStyle name="Note 2 2 2" xfId="46793" hidden="1"/>
    <cellStyle name="Note 2 2 2" xfId="46792" hidden="1"/>
    <cellStyle name="Note 2 2 2" xfId="46800" hidden="1"/>
    <cellStyle name="Note 2 2 2" xfId="46797" hidden="1"/>
    <cellStyle name="Note 2 2 2" xfId="46798" hidden="1"/>
    <cellStyle name="Note 2 2 2" xfId="46802" hidden="1"/>
    <cellStyle name="Note 2 2 2" xfId="46796" hidden="1"/>
    <cellStyle name="Note 2 2 2" xfId="46795" hidden="1"/>
    <cellStyle name="Note 2 2 2" xfId="46569" hidden="1"/>
    <cellStyle name="Note 2 2 2" xfId="46100" hidden="1"/>
    <cellStyle name="Note 2 2 2" xfId="46414" hidden="1"/>
    <cellStyle name="Note 2 2 2" xfId="46305" hidden="1"/>
    <cellStyle name="Note 2 2 2" xfId="46366" hidden="1"/>
    <cellStyle name="Note 2 2 2" xfId="46299" hidden="1"/>
    <cellStyle name="Note 2 2 2" xfId="46415" hidden="1"/>
    <cellStyle name="Note 2 2 2" xfId="46632" hidden="1"/>
    <cellStyle name="Note 2 2 2" xfId="46438" hidden="1"/>
    <cellStyle name="Note 2 2 2" xfId="46454" hidden="1"/>
    <cellStyle name="Note 2 2 2" xfId="45993" hidden="1"/>
    <cellStyle name="Note 2 2 2" xfId="46121" hidden="1"/>
    <cellStyle name="Note 2 2 2" xfId="46593" hidden="1"/>
    <cellStyle name="Note 2 2 2" xfId="46192" hidden="1"/>
    <cellStyle name="Note 2 2 2" xfId="46320" hidden="1"/>
    <cellStyle name="Note 2 2 2" xfId="46445" hidden="1"/>
    <cellStyle name="Note 2 2 2" xfId="45928" hidden="1"/>
    <cellStyle name="Note 2 2 2" xfId="46547" hidden="1"/>
    <cellStyle name="Note 2 2 2" xfId="46073" hidden="1"/>
    <cellStyle name="Note 2 2 2" xfId="45901" hidden="1"/>
    <cellStyle name="Note 2 2 2" xfId="46817" hidden="1"/>
    <cellStyle name="Note 2 2 2" xfId="46726" hidden="1"/>
    <cellStyle name="Note 2 2 2" xfId="46200" hidden="1"/>
    <cellStyle name="Note 2 2 2" xfId="46580" hidden="1"/>
    <cellStyle name="Note 2 2 2" xfId="46807" hidden="1"/>
    <cellStyle name="Note 2 2 2" xfId="45900" hidden="1"/>
    <cellStyle name="Note 2 2 2" xfId="46158" hidden="1"/>
    <cellStyle name="Note 2 2 2" xfId="46077" hidden="1"/>
    <cellStyle name="Note 2 2 2" xfId="46167" hidden="1"/>
    <cellStyle name="Note 2 2 2" xfId="46818" hidden="1"/>
    <cellStyle name="Note 2 2 2" xfId="46821" hidden="1"/>
    <cellStyle name="Note 2 2 2" xfId="46833" hidden="1"/>
    <cellStyle name="Note 2 2 2" xfId="46875" hidden="1"/>
    <cellStyle name="Note 2 2 2" xfId="46842" hidden="1"/>
    <cellStyle name="Note 2 2 2" xfId="46861" hidden="1"/>
    <cellStyle name="Note 2 2 2" xfId="46860" hidden="1"/>
    <cellStyle name="Note 2 2 2" xfId="46840" hidden="1"/>
    <cellStyle name="Note 2 2 2" xfId="46863" hidden="1"/>
    <cellStyle name="Note 2 2 2" xfId="46871" hidden="1"/>
    <cellStyle name="Note 2 2 2" xfId="46839" hidden="1"/>
    <cellStyle name="Note 2 2 2" xfId="46864" hidden="1"/>
    <cellStyle name="Note 2 2 2" xfId="46865" hidden="1"/>
    <cellStyle name="Note 2 2 2" xfId="46867" hidden="1"/>
    <cellStyle name="Note 2 2 2" xfId="46870" hidden="1"/>
    <cellStyle name="Note 2 2 2" xfId="46866" hidden="1"/>
    <cellStyle name="Note 2 2 2" xfId="46856" hidden="1"/>
    <cellStyle name="Note 2 2 2" xfId="46838" hidden="1"/>
    <cellStyle name="Note 2 2 2" xfId="46851" hidden="1"/>
    <cellStyle name="Note 2 2 2" xfId="46841" hidden="1"/>
    <cellStyle name="Note 2 2 2" xfId="46862" hidden="1"/>
    <cellStyle name="Note 2 2 2" xfId="46872" hidden="1"/>
    <cellStyle name="Note 2 2 2" xfId="46857" hidden="1"/>
    <cellStyle name="Note 2 2 2" xfId="46845" hidden="1"/>
    <cellStyle name="Note 2 2 2" xfId="46855" hidden="1"/>
    <cellStyle name="Note 2 2 2" xfId="46868" hidden="1"/>
    <cellStyle name="Note 2 2 2" xfId="46878" hidden="1"/>
    <cellStyle name="Note 2 2 2" xfId="46882" hidden="1"/>
    <cellStyle name="Note 2 2 2" xfId="46881" hidden="1"/>
    <cellStyle name="Note 2 2 2" xfId="46888" hidden="1"/>
    <cellStyle name="Note 2 2 2" xfId="46886" hidden="1"/>
    <cellStyle name="Note 2 2 2" xfId="46887" hidden="1"/>
    <cellStyle name="Note 2 2 2" xfId="46889" hidden="1"/>
    <cellStyle name="Note 2 2 2" xfId="46885" hidden="1"/>
    <cellStyle name="Note 2 2 2" xfId="46884" hidden="1"/>
    <cellStyle name="Note 2 2 2" xfId="46008" hidden="1"/>
    <cellStyle name="Note 2 2 2" xfId="46221" hidden="1"/>
    <cellStyle name="Note 2 2 2" xfId="46432" hidden="1"/>
    <cellStyle name="Note 2 2 2" xfId="46048" hidden="1"/>
    <cellStyle name="Note 2 2 2" xfId="46478" hidden="1"/>
    <cellStyle name="Note 2 2 2" xfId="45964" hidden="1"/>
    <cellStyle name="Note 2 2 2" xfId="46558" hidden="1"/>
    <cellStyle name="Note 2 2 2" xfId="46045" hidden="1"/>
    <cellStyle name="Note 2 2 2" xfId="46436" hidden="1"/>
    <cellStyle name="Note 2 2 2" xfId="46114" hidden="1"/>
    <cellStyle name="Note 2 2 2" xfId="46293" hidden="1"/>
    <cellStyle name="Note 2 2 2" xfId="46113" hidden="1"/>
    <cellStyle name="Note 2 2 2" xfId="46443" hidden="1"/>
    <cellStyle name="Note 2 2 2" xfId="46367" hidden="1"/>
    <cellStyle name="Note 2 2 2" xfId="46106" hidden="1"/>
    <cellStyle name="Note 2 2 2" xfId="45906" hidden="1"/>
    <cellStyle name="Note 2 2 2" xfId="46648" hidden="1"/>
    <cellStyle name="Note 2 2 2" xfId="46193" hidden="1"/>
    <cellStyle name="Note 2 2 2" xfId="46799" hidden="1"/>
    <cellStyle name="Note 2 2 2" xfId="46301" hidden="1"/>
    <cellStyle name="Note 2 2 2" xfId="46710" hidden="1"/>
    <cellStyle name="Note 2 2 2" xfId="46047" hidden="1"/>
    <cellStyle name="Note 2 2 2" xfId="45945" hidden="1"/>
    <cellStyle name="Note 2 2 2" xfId="46617" hidden="1"/>
    <cellStyle name="Note 2 2 2" xfId="46208" hidden="1"/>
    <cellStyle name="Note 2 2 2" xfId="46122" hidden="1"/>
    <cellStyle name="Note 2 2 2" xfId="46250" hidden="1"/>
    <cellStyle name="Note 2 2 2" xfId="46102" hidden="1"/>
    <cellStyle name="Note 2 2 2" xfId="46150" hidden="1"/>
    <cellStyle name="Note 2 2 2" xfId="46476" hidden="1"/>
    <cellStyle name="Note 2 2 2" xfId="46535" hidden="1"/>
    <cellStyle name="Note 2 2 2" xfId="46352" hidden="1"/>
    <cellStyle name="Note 2 2 2" xfId="46912" hidden="1"/>
    <cellStyle name="Note 2 2 2" xfId="46952" hidden="1"/>
    <cellStyle name="Note 2 2 2" xfId="46920" hidden="1"/>
    <cellStyle name="Note 2 2 2" xfId="46938" hidden="1"/>
    <cellStyle name="Note 2 2 2" xfId="46937" hidden="1"/>
    <cellStyle name="Note 2 2 2" xfId="46918" hidden="1"/>
    <cellStyle name="Note 2 2 2" xfId="46940" hidden="1"/>
    <cellStyle name="Note 2 2 2" xfId="46948" hidden="1"/>
    <cellStyle name="Note 2 2 2" xfId="46917" hidden="1"/>
    <cellStyle name="Note 2 2 2" xfId="46941" hidden="1"/>
    <cellStyle name="Note 2 2 2" xfId="46942" hidden="1"/>
    <cellStyle name="Note 2 2 2" xfId="46944" hidden="1"/>
    <cellStyle name="Note 2 2 2" xfId="46947" hidden="1"/>
    <cellStyle name="Note 2 2 2" xfId="46943" hidden="1"/>
    <cellStyle name="Note 2 2 2" xfId="46934" hidden="1"/>
    <cellStyle name="Note 2 2 2" xfId="46916" hidden="1"/>
    <cellStyle name="Note 2 2 2" xfId="46929" hidden="1"/>
    <cellStyle name="Note 2 2 2" xfId="46919" hidden="1"/>
    <cellStyle name="Note 2 2 2" xfId="46939" hidden="1"/>
    <cellStyle name="Note 2 2 2" xfId="46949" hidden="1"/>
    <cellStyle name="Note 2 2 2" xfId="46935" hidden="1"/>
    <cellStyle name="Note 2 2 2" xfId="46923" hidden="1"/>
    <cellStyle name="Note 2 2 2" xfId="46933" hidden="1"/>
    <cellStyle name="Note 2 2 2" xfId="46945" hidden="1"/>
    <cellStyle name="Note 2 2 2" xfId="46955" hidden="1"/>
    <cellStyle name="Note 2 2 2" xfId="46961" hidden="1"/>
    <cellStyle name="Note 2 2 2" xfId="46960" hidden="1"/>
    <cellStyle name="Note 2 2 2" xfId="46969" hidden="1"/>
    <cellStyle name="Note 2 2 2" xfId="46964" hidden="1"/>
    <cellStyle name="Note 2 2 2" xfId="46966" hidden="1"/>
    <cellStyle name="Note 2 2 2" xfId="46970" hidden="1"/>
    <cellStyle name="Note 2 2 2" xfId="46963" hidden="1"/>
    <cellStyle name="Note 2 2 2" xfId="46962" hidden="1"/>
    <cellStyle name="Note 2 2 2" xfId="46896" hidden="1"/>
    <cellStyle name="Note 2 2 2" xfId="46894" hidden="1"/>
    <cellStyle name="Note 2 2 2" xfId="46728" hidden="1"/>
    <cellStyle name="Note 2 2 2" xfId="45897" hidden="1"/>
    <cellStyle name="Note 2 2 2" xfId="46522" hidden="1"/>
    <cellStyle name="Note 2 2 2" xfId="46298" hidden="1"/>
    <cellStyle name="Note 2 2 2" xfId="46553" hidden="1"/>
    <cellStyle name="Note 2 2 2" xfId="46723" hidden="1"/>
    <cellStyle name="Note 2 2 2" xfId="46031" hidden="1"/>
    <cellStyle name="Note 2 2 2" xfId="45933" hidden="1"/>
    <cellStyle name="Note 2 2 2" xfId="46318" hidden="1"/>
    <cellStyle name="Note 2 2 2" xfId="46892" hidden="1"/>
    <cellStyle name="Note 2 2 2" xfId="46262" hidden="1"/>
    <cellStyle name="Note 2 2 2" xfId="46577" hidden="1"/>
    <cellStyle name="Note 2 2 2" xfId="46241" hidden="1"/>
    <cellStyle name="Note 2 2 2" xfId="46419" hidden="1"/>
    <cellStyle name="Note 2 2 2" xfId="46037" hidden="1"/>
    <cellStyle name="Note 2 2 2" xfId="46430" hidden="1"/>
    <cellStyle name="Note 2 2 2" xfId="46166" hidden="1"/>
    <cellStyle name="Note 2 2 2" xfId="46442" hidden="1"/>
    <cellStyle name="Note 2 2 2" xfId="46082" hidden="1"/>
    <cellStyle name="Note 2 2 2" xfId="46822" hidden="1"/>
    <cellStyle name="Note 2 2 2" xfId="46506" hidden="1"/>
    <cellStyle name="Note 2 2 2" xfId="46503" hidden="1"/>
    <cellStyle name="Note 2 2 2" xfId="46164" hidden="1"/>
    <cellStyle name="Note 2 2 2" xfId="46084" hidden="1"/>
    <cellStyle name="Note 2 2 2" xfId="46173" hidden="1"/>
    <cellStyle name="Note 2 2 2" xfId="46435" hidden="1"/>
    <cellStyle name="Note 2 2 2" xfId="46898" hidden="1"/>
    <cellStyle name="Note 2 2 2" xfId="46035" hidden="1"/>
    <cellStyle name="Note 2 2 2" xfId="46448" hidden="1"/>
    <cellStyle name="Note 2 2 2" xfId="46990" hidden="1"/>
    <cellStyle name="Note 2 2 2" xfId="47030" hidden="1"/>
    <cellStyle name="Note 2 2 2" xfId="46998" hidden="1"/>
    <cellStyle name="Note 2 2 2" xfId="47017" hidden="1"/>
    <cellStyle name="Note 2 2 2" xfId="47016" hidden="1"/>
    <cellStyle name="Note 2 2 2" xfId="46996" hidden="1"/>
    <cellStyle name="Note 2 2 2" xfId="47019" hidden="1"/>
    <cellStyle name="Note 2 2 2" xfId="47027" hidden="1"/>
    <cellStyle name="Note 2 2 2" xfId="46995" hidden="1"/>
    <cellStyle name="Note 2 2 2" xfId="47020" hidden="1"/>
    <cellStyle name="Note 2 2 2" xfId="47021" hidden="1"/>
    <cellStyle name="Note 2 2 2" xfId="47023" hidden="1"/>
    <cellStyle name="Note 2 2 2" xfId="47026" hidden="1"/>
    <cellStyle name="Note 2 2 2" xfId="47022" hidden="1"/>
    <cellStyle name="Note 2 2 2" xfId="47013" hidden="1"/>
    <cellStyle name="Note 2 2 2" xfId="46994" hidden="1"/>
    <cellStyle name="Note 2 2 2" xfId="47007" hidden="1"/>
    <cellStyle name="Note 2 2 2" xfId="46997" hidden="1"/>
    <cellStyle name="Note 2 2 2" xfId="47018" hidden="1"/>
    <cellStyle name="Note 2 2 2" xfId="47028" hidden="1"/>
    <cellStyle name="Note 2 2 2" xfId="47014" hidden="1"/>
    <cellStyle name="Note 2 2 2" xfId="47001" hidden="1"/>
    <cellStyle name="Note 2 2 2" xfId="47011" hidden="1"/>
    <cellStyle name="Note 2 2 2" xfId="47024" hidden="1"/>
    <cellStyle name="Note 2 2 2" xfId="47033" hidden="1"/>
    <cellStyle name="Note 2 2 2" xfId="47037" hidden="1"/>
    <cellStyle name="Note 2 2 2" xfId="47036" hidden="1"/>
    <cellStyle name="Note 2 2 2" xfId="47043" hidden="1"/>
    <cellStyle name="Note 2 2 2" xfId="47040" hidden="1"/>
    <cellStyle name="Note 2 2 2" xfId="47041" hidden="1"/>
    <cellStyle name="Note 2 2 2" xfId="47044" hidden="1"/>
    <cellStyle name="Note 2 2 2" xfId="47039" hidden="1"/>
    <cellStyle name="Note 2 2 2" xfId="47038" hidden="1"/>
    <cellStyle name="Note 2 2 2" xfId="46236" hidden="1"/>
    <cellStyle name="Note 2 2 2" xfId="46509" hidden="1"/>
    <cellStyle name="Note 2 2 2" xfId="46556" hidden="1"/>
    <cellStyle name="Note 2 2 2" xfId="46968" hidden="1"/>
    <cellStyle name="Note 2 2 2" xfId="46488" hidden="1"/>
    <cellStyle name="Note 2 2 2" xfId="46479" hidden="1"/>
    <cellStyle name="Note 2 2 2" xfId="46206" hidden="1"/>
    <cellStyle name="Note 2 2 2" xfId="47058" hidden="1"/>
    <cellStyle name="Note 2 2 2" xfId="46823" hidden="1"/>
    <cellStyle name="Note 2 2 2" xfId="46240" hidden="1"/>
    <cellStyle name="Note 2 2 2" xfId="46370" hidden="1"/>
    <cellStyle name="Note 2 2 2" xfId="47053" hidden="1"/>
    <cellStyle name="Note 2 2 2" xfId="46009" hidden="1"/>
    <cellStyle name="Note 2 2 2" xfId="46300" hidden="1"/>
    <cellStyle name="Note 2 2 2" xfId="46589" hidden="1"/>
    <cellStyle name="Note 2 2 2" xfId="46065" hidden="1"/>
    <cellStyle name="Note 2 2 2" xfId="46463" hidden="1"/>
    <cellStyle name="Note 2 2 2" xfId="46057" hidden="1"/>
    <cellStyle name="Note 2 2 2" xfId="46715" hidden="1"/>
    <cellStyle name="Note 2 2 2" xfId="45925" hidden="1"/>
    <cellStyle name="Note 2 2 2" xfId="46039" hidden="1"/>
    <cellStyle name="Note 2 2 2" xfId="46491" hidden="1"/>
    <cellStyle name="Note 2 2 2" xfId="45962" hidden="1"/>
    <cellStyle name="Note 2 2 2" xfId="45947" hidden="1"/>
    <cellStyle name="Note 2 2 2" xfId="46630" hidden="1"/>
    <cellStyle name="Note 2 2 2" xfId="45904" hidden="1"/>
    <cellStyle name="Note 2 2 2" xfId="46434" hidden="1"/>
    <cellStyle name="Note 2 2 2" xfId="46604" hidden="1"/>
    <cellStyle name="Note 2 2 2" xfId="46422" hidden="1"/>
    <cellStyle name="Note 2 2 2" xfId="46317" hidden="1"/>
    <cellStyle name="Note 2 2 2" xfId="46176" hidden="1"/>
    <cellStyle name="Note 2 2 2" xfId="46303" hidden="1"/>
    <cellStyle name="Note 2 2 2" xfId="47073" hidden="1"/>
    <cellStyle name="Note 2 2 2" xfId="47116" hidden="1"/>
    <cellStyle name="Note 2 2 2" xfId="47081" hidden="1"/>
    <cellStyle name="Note 2 2 2" xfId="47100" hidden="1"/>
    <cellStyle name="Note 2 2 2" xfId="47099" hidden="1"/>
    <cellStyle name="Note 2 2 2" xfId="47079" hidden="1"/>
    <cellStyle name="Note 2 2 2" xfId="47103" hidden="1"/>
    <cellStyle name="Note 2 2 2" xfId="47112" hidden="1"/>
    <cellStyle name="Note 2 2 2" xfId="47078" hidden="1"/>
    <cellStyle name="Note 2 2 2" xfId="47104" hidden="1"/>
    <cellStyle name="Note 2 2 2" xfId="47105" hidden="1"/>
    <cellStyle name="Note 2 2 2" xfId="47107" hidden="1"/>
    <cellStyle name="Note 2 2 2" xfId="47111" hidden="1"/>
    <cellStyle name="Note 2 2 2" xfId="47106" hidden="1"/>
    <cellStyle name="Note 2 2 2" xfId="47096" hidden="1"/>
    <cellStyle name="Note 2 2 2" xfId="47077" hidden="1"/>
    <cellStyle name="Note 2 2 2" xfId="47091" hidden="1"/>
    <cellStyle name="Note 2 2 2" xfId="47080" hidden="1"/>
    <cellStyle name="Note 2 2 2" xfId="47101" hidden="1"/>
    <cellStyle name="Note 2 2 2" xfId="47113" hidden="1"/>
    <cellStyle name="Note 2 2 2" xfId="47097" hidden="1"/>
    <cellStyle name="Note 2 2 2" xfId="47084" hidden="1"/>
    <cellStyle name="Note 2 2 2" xfId="47095" hidden="1"/>
    <cellStyle name="Note 2 2 2" xfId="47109" hidden="1"/>
    <cellStyle name="Note 2 2 2" xfId="47119" hidden="1"/>
    <cellStyle name="Note 2 2 2" xfId="47124" hidden="1"/>
    <cellStyle name="Note 2 2 2" xfId="47123" hidden="1"/>
    <cellStyle name="Note 2 2 2" xfId="47130" hidden="1"/>
    <cellStyle name="Note 2 2 2" xfId="47127" hidden="1"/>
    <cellStyle name="Note 2 2 2" xfId="47128" hidden="1"/>
    <cellStyle name="Note 2 2 2" xfId="47131" hidden="1"/>
    <cellStyle name="Note 2 2 2" xfId="47126" hidden="1"/>
    <cellStyle name="Note 2 2 2" xfId="47125" hidden="1"/>
    <cellStyle name="Note 2 2 2" xfId="46550" hidden="1"/>
    <cellStyle name="Note 2 2 2" xfId="47141" hidden="1"/>
    <cellStyle name="Note 2 2 2" xfId="46249" hidden="1"/>
    <cellStyle name="Note 2 2 2" xfId="46013" hidden="1"/>
    <cellStyle name="Note 2 2 2" xfId="46024" hidden="1"/>
    <cellStyle name="Note 2 2 2" xfId="46373" hidden="1"/>
    <cellStyle name="Note 2 2 2" xfId="46504" hidden="1"/>
    <cellStyle name="Note 2 2 2" xfId="46184" hidden="1"/>
    <cellStyle name="Note 2 2 2" xfId="46308" hidden="1"/>
    <cellStyle name="Note 2 2 2" xfId="46410" hidden="1"/>
    <cellStyle name="Note 2 2 2" xfId="46108" hidden="1"/>
    <cellStyle name="Note 2 2 2" xfId="46449" hidden="1"/>
    <cellStyle name="Note 2 2 2" xfId="46053" hidden="1"/>
    <cellStyle name="Note 2 2 2" xfId="46235" hidden="1"/>
    <cellStyle name="Note 2 2 2" xfId="46555" hidden="1"/>
    <cellStyle name="Note 2 2 2" xfId="46825" hidden="1"/>
    <cellStyle name="Note 2 2 2" xfId="45965" hidden="1"/>
    <cellStyle name="Note 2 2 2" xfId="46291" hidden="1"/>
    <cellStyle name="Note 2 2 2" xfId="46055" hidden="1"/>
    <cellStyle name="Note 2 2 2" xfId="46704" hidden="1"/>
    <cellStyle name="Note 2 2 2" xfId="46163" hidden="1"/>
    <cellStyle name="Note 2 2 2" xfId="46499" hidden="1"/>
    <cellStyle name="Note 2 2 2" xfId="46011" hidden="1"/>
    <cellStyle name="Note 2 2 2" xfId="46292" hidden="1"/>
    <cellStyle name="Note 2 2 2" xfId="45936" hidden="1"/>
    <cellStyle name="Note 2 2 2" xfId="45989" hidden="1"/>
    <cellStyle name="Note 2 2 2" xfId="46575" hidden="1"/>
    <cellStyle name="Note 2 2 2" xfId="46493" hidden="1"/>
    <cellStyle name="Note 2 2 2" xfId="46022" hidden="1"/>
    <cellStyle name="Note 2 2 2" xfId="46732" hidden="1"/>
    <cellStyle name="Note 2 2 2" xfId="47144" hidden="1"/>
    <cellStyle name="Note 2 2 2" xfId="47159" hidden="1"/>
    <cellStyle name="Note 2 2 2" xfId="47196" hidden="1"/>
    <cellStyle name="Note 2 2 2" xfId="47167" hidden="1"/>
    <cellStyle name="Note 2 2 2" xfId="47183" hidden="1"/>
    <cellStyle name="Note 2 2 2" xfId="47182" hidden="1"/>
    <cellStyle name="Note 2 2 2" xfId="47165" hidden="1"/>
    <cellStyle name="Note 2 2 2" xfId="47185" hidden="1"/>
    <cellStyle name="Note 2 2 2" xfId="47193" hidden="1"/>
    <cellStyle name="Note 2 2 2" xfId="47164" hidden="1"/>
    <cellStyle name="Note 2 2 2" xfId="47186" hidden="1"/>
    <cellStyle name="Note 2 2 2" xfId="47187" hidden="1"/>
    <cellStyle name="Note 2 2 2" xfId="47189" hidden="1"/>
    <cellStyle name="Note 2 2 2" xfId="47192" hidden="1"/>
    <cellStyle name="Note 2 2 2" xfId="47188" hidden="1"/>
    <cellStyle name="Note 2 2 2" xfId="47180" hidden="1"/>
    <cellStyle name="Note 2 2 2" xfId="47163" hidden="1"/>
    <cellStyle name="Note 2 2 2" xfId="47175" hidden="1"/>
    <cellStyle name="Note 2 2 2" xfId="47166" hidden="1"/>
    <cellStyle name="Note 2 2 2" xfId="47184" hidden="1"/>
    <cellStyle name="Note 2 2 2" xfId="47194" hidden="1"/>
    <cellStyle name="Note 2 2 2" xfId="47181" hidden="1"/>
    <cellStyle name="Note 2 2 2" xfId="47169" hidden="1"/>
    <cellStyle name="Note 2 2 2" xfId="47179" hidden="1"/>
    <cellStyle name="Note 2 2 2" xfId="47190" hidden="1"/>
    <cellStyle name="Note 2 2 2" xfId="47199" hidden="1"/>
    <cellStyle name="Note 2 2 2" xfId="47203" hidden="1"/>
    <cellStyle name="Note 2 2 2" xfId="47202" hidden="1"/>
    <cellStyle name="Note 2 2 2" xfId="47210" hidden="1"/>
    <cellStyle name="Note 2 2 2" xfId="47206" hidden="1"/>
    <cellStyle name="Note 2 2 2" xfId="47208" hidden="1"/>
    <cellStyle name="Note 2 2 2" xfId="47211" hidden="1"/>
    <cellStyle name="Note 2 2 2" xfId="47205" hidden="1"/>
    <cellStyle name="Note 2 2 2" xfId="47204" hidden="1"/>
    <cellStyle name="Note 2 2 2" xfId="46379" hidden="1"/>
    <cellStyle name="Note 2 2 2" xfId="46976" hidden="1"/>
    <cellStyle name="Note 2 2 2" xfId="46394" hidden="1"/>
    <cellStyle name="Note 2 2 2" xfId="45976" hidden="1"/>
    <cellStyle name="Note 2 2 2" xfId="46404" hidden="1"/>
    <cellStyle name="Note 2 2 2" xfId="46549" hidden="1"/>
    <cellStyle name="Note 2 2 2" xfId="46266" hidden="1"/>
    <cellStyle name="Note 2 2 2" xfId="46483" hidden="1"/>
    <cellStyle name="Note 2 2 2" xfId="46220" hidden="1"/>
    <cellStyle name="Note 2 2 2" xfId="46349" hidden="1"/>
    <cellStyle name="Note 2 2 2" xfId="46903" hidden="1"/>
    <cellStyle name="Note 2 2 2" xfId="46725" hidden="1"/>
    <cellStyle name="Note 2 2 2" xfId="46127" hidden="1"/>
    <cellStyle name="Note 2 2 2" xfId="47045" hidden="1"/>
    <cellStyle name="Note 2 2 2" xfId="46044" hidden="1"/>
    <cellStyle name="Note 2 2 2" xfId="47087" hidden="1"/>
    <cellStyle name="Note 2 2 2" xfId="46034" hidden="1"/>
    <cellStyle name="Note 2 2 2" xfId="46294" hidden="1"/>
    <cellStyle name="Note 2 2 2" xfId="47049" hidden="1"/>
    <cellStyle name="Note 2 2 2" xfId="46119" hidden="1"/>
    <cellStyle name="Note 2 2 2" xfId="46285" hidden="1"/>
    <cellStyle name="Note 2 2 2" xfId="45946" hidden="1"/>
    <cellStyle name="Note 2 2 2" xfId="46191" hidden="1"/>
    <cellStyle name="Note 2 2 2" xfId="46015" hidden="1"/>
    <cellStyle name="Note 2 2 2" xfId="46204" hidden="1"/>
    <cellStyle name="Note 2 2 2" xfId="46444" hidden="1"/>
    <cellStyle name="Note 2 2 2" xfId="46803" hidden="1"/>
    <cellStyle name="Note 2 2 2" xfId="46411" hidden="1"/>
    <cellStyle name="Note 2 2 2" xfId="46510" hidden="1"/>
    <cellStyle name="Note 2 2 2" xfId="46551" hidden="1"/>
    <cellStyle name="Note 2 2 2" xfId="45973" hidden="1"/>
    <cellStyle name="Note 2 2 2" xfId="47216" hidden="1"/>
    <cellStyle name="Note 2 2 2" xfId="47224" hidden="1"/>
    <cellStyle name="Note 2 2 2" xfId="47258" hidden="1"/>
    <cellStyle name="Note 2 2 2" xfId="47232" hidden="1"/>
    <cellStyle name="Note 2 2 2" xfId="47245" hidden="1"/>
    <cellStyle name="Note 2 2 2" xfId="47244" hidden="1"/>
    <cellStyle name="Note 2 2 2" xfId="47230" hidden="1"/>
    <cellStyle name="Note 2 2 2" xfId="47247" hidden="1"/>
    <cellStyle name="Note 2 2 2" xfId="47255" hidden="1"/>
    <cellStyle name="Note 2 2 2" xfId="47229" hidden="1"/>
    <cellStyle name="Note 2 2 2" xfId="47248" hidden="1"/>
    <cellStyle name="Note 2 2 2" xfId="47249" hidden="1"/>
    <cellStyle name="Note 2 2 2" xfId="47251" hidden="1"/>
    <cellStyle name="Note 2 2 2" xfId="47254" hidden="1"/>
    <cellStyle name="Note 2 2 2" xfId="47250" hidden="1"/>
    <cellStyle name="Note 2 2 2" xfId="47242" hidden="1"/>
    <cellStyle name="Note 2 2 2" xfId="47228" hidden="1"/>
    <cellStyle name="Note 2 2 2" xfId="47238" hidden="1"/>
    <cellStyle name="Note 2 2 2" xfId="47231" hidden="1"/>
    <cellStyle name="Note 2 2 2" xfId="47246" hidden="1"/>
    <cellStyle name="Note 2 2 2" xfId="47256" hidden="1"/>
    <cellStyle name="Note 2 2 2" xfId="47243" hidden="1"/>
    <cellStyle name="Note 2 2 2" xfId="47234" hidden="1"/>
    <cellStyle name="Note 2 2 2" xfId="47241" hidden="1"/>
    <cellStyle name="Note 2 2 2" xfId="47252" hidden="1"/>
    <cellStyle name="Note 2 2 2" xfId="47261" hidden="1"/>
    <cellStyle name="Note 2 2 2" xfId="47265" hidden="1"/>
    <cellStyle name="Note 2 2 2" xfId="47264" hidden="1"/>
    <cellStyle name="Note 2 2 2" xfId="47270" hidden="1"/>
    <cellStyle name="Note 2 2 2" xfId="47268" hidden="1"/>
    <cellStyle name="Note 2 2 2" xfId="47269" hidden="1"/>
    <cellStyle name="Note 2 2 2" xfId="47271" hidden="1"/>
    <cellStyle name="Note 2 2 2" xfId="47267" hidden="1"/>
    <cellStyle name="Note 2 2 2" xfId="47266" hidden="1"/>
    <cellStyle name="Note 2 2 2" xfId="43044" hidden="1"/>
    <cellStyle name="Note 2 2 2" xfId="46012" hidden="1"/>
    <cellStyle name="Note 2 2 2" xfId="27044" hidden="1"/>
    <cellStyle name="Note 2 2 2" xfId="7222" hidden="1"/>
    <cellStyle name="Note 2 2 2" xfId="38724" hidden="1"/>
    <cellStyle name="Note 2 2 2" xfId="40122" hidden="1"/>
    <cellStyle name="Note 2 2 2" xfId="35832" hidden="1"/>
    <cellStyle name="Note 2 2 2" xfId="7510" hidden="1"/>
    <cellStyle name="Note 2 2 2" xfId="24067" hidden="1"/>
    <cellStyle name="Note 2 2 2" xfId="27196" hidden="1"/>
    <cellStyle name="Note 2 2 2" xfId="28542" hidden="1"/>
    <cellStyle name="Note 2 2 2" xfId="34440" hidden="1"/>
    <cellStyle name="Note 2 2 2" xfId="25555" hidden="1"/>
    <cellStyle name="Note 2 2 2" xfId="27035" hidden="1"/>
    <cellStyle name="Note 2 2 2" xfId="5945" hidden="1"/>
    <cellStyle name="Note 2 2 2" xfId="41603" hidden="1"/>
    <cellStyle name="Note 2 2 2" xfId="31529" hidden="1"/>
    <cellStyle name="Note 2 2 2" xfId="38383" hidden="1"/>
    <cellStyle name="Note 2 2 2" xfId="5822" hidden="1"/>
    <cellStyle name="Note 2 2 2" xfId="22575" hidden="1"/>
    <cellStyle name="Note 2 2 2" xfId="32950" hidden="1"/>
    <cellStyle name="Note 2 2 2" xfId="41616" hidden="1"/>
    <cellStyle name="Note 2 2 2" xfId="18082" hidden="1"/>
    <cellStyle name="Note 2 2 2" xfId="27036" hidden="1"/>
    <cellStyle name="Note 2 2 2" xfId="6414" hidden="1"/>
    <cellStyle name="Note 2 2 2" xfId="22879" hidden="1"/>
    <cellStyle name="Note 2 2 2" xfId="7054" hidden="1"/>
    <cellStyle name="Note 2 2 2" xfId="33383" hidden="1"/>
    <cellStyle name="Note 2 2 2" xfId="18656" hidden="1"/>
    <cellStyle name="Note 2 2 2" xfId="16784" hidden="1"/>
    <cellStyle name="Note 2 2 2" xfId="40132" hidden="1"/>
    <cellStyle name="Note 2 2 2" xfId="41925" hidden="1"/>
    <cellStyle name="Note 2 2 2" xfId="31736" hidden="1"/>
    <cellStyle name="Note 2 2 2" xfId="34388" hidden="1"/>
    <cellStyle name="Note 2 2 2" xfId="7753" hidden="1"/>
    <cellStyle name="Note 2 2 2" xfId="5939" hidden="1"/>
    <cellStyle name="Note 2 2 2" xfId="6287" hidden="1"/>
    <cellStyle name="Note 2 2 2" xfId="31429" hidden="1"/>
    <cellStyle name="Note 2 2 2" xfId="5754" hidden="1"/>
    <cellStyle name="Note 2 2 2" xfId="31488" hidden="1"/>
    <cellStyle name="Note 2 2 2" xfId="37314" hidden="1"/>
    <cellStyle name="Note 2 2 2" xfId="24168" hidden="1"/>
    <cellStyle name="Note 2 2 2" xfId="40205" hidden="1"/>
    <cellStyle name="Note 2 2 2" xfId="29443" hidden="1"/>
    <cellStyle name="Note 2 2 2" xfId="37258" hidden="1"/>
    <cellStyle name="Note 2 2 2" xfId="6540" hidden="1"/>
    <cellStyle name="Note 2 2 2" xfId="41605" hidden="1"/>
    <cellStyle name="Note 2 2 2" xfId="31514" hidden="1"/>
    <cellStyle name="Note 2 2 2" xfId="6474" hidden="1"/>
    <cellStyle name="Note 2 2 2" xfId="6882" hidden="1"/>
    <cellStyle name="Note 2 2 2" xfId="5862" hidden="1"/>
    <cellStyle name="Note 2 2 2" xfId="11442" hidden="1"/>
    <cellStyle name="Note 2 2 2" xfId="30309" hidden="1"/>
    <cellStyle name="Note 2 2 2" xfId="5824" hidden="1"/>
    <cellStyle name="Note 2 2 2" xfId="41593" hidden="1"/>
    <cellStyle name="Note 2 2 2" xfId="6210" hidden="1"/>
    <cellStyle name="Note 2 2 2" xfId="40125" hidden="1"/>
    <cellStyle name="Note 2 2 2" xfId="22567" hidden="1"/>
    <cellStyle name="Note 2 2 2" xfId="6705" hidden="1"/>
    <cellStyle name="Note 2 2 2" xfId="35972" hidden="1"/>
    <cellStyle name="Note 2 2 2" xfId="43080" hidden="1"/>
    <cellStyle name="Note 2 2 2" xfId="40220" hidden="1"/>
    <cellStyle name="Note 2 2 2" xfId="44467" hidden="1"/>
    <cellStyle name="Note 2 2 2" xfId="18040" hidden="1"/>
    <cellStyle name="Note 2 2 2" xfId="24418" hidden="1"/>
    <cellStyle name="Note 2 2 2" xfId="47620" hidden="1"/>
    <cellStyle name="Note 2 2 2" xfId="47766" hidden="1"/>
    <cellStyle name="Note 2 2 2" xfId="47771" hidden="1"/>
    <cellStyle name="Note 2 2 2" xfId="47772" hidden="1"/>
    <cellStyle name="Note 2 2 2" xfId="47788" hidden="1"/>
    <cellStyle name="Note 2 2 2" xfId="47774" hidden="1"/>
    <cellStyle name="Note 2 2 2" xfId="47775" hidden="1"/>
    <cellStyle name="Note 2 2 2" xfId="47781" hidden="1"/>
    <cellStyle name="Note 2 2 2" xfId="47970" hidden="1"/>
    <cellStyle name="Note 2 2 2" xfId="48006" hidden="1"/>
    <cellStyle name="Note 2 2 2" xfId="47808" hidden="1"/>
    <cellStyle name="Note 2 2 2" xfId="47794" hidden="1"/>
    <cellStyle name="Note 2 2 2" xfId="47798" hidden="1"/>
    <cellStyle name="Note 2 2 2" xfId="48008" hidden="1"/>
    <cellStyle name="Note 2 2 2" xfId="47790" hidden="1"/>
    <cellStyle name="Note 2 2 2" xfId="48000" hidden="1"/>
    <cellStyle name="Note 2 2 2" xfId="48003" hidden="1"/>
    <cellStyle name="Note 2 2 2" xfId="47799" hidden="1"/>
    <cellStyle name="Note 2 2 2" xfId="47793" hidden="1"/>
    <cellStyle name="Note 2 2 2" xfId="48024" hidden="1"/>
    <cellStyle name="Note 2 2 2" xfId="48029" hidden="1"/>
    <cellStyle name="Note 2 2 2" xfId="48026" hidden="1"/>
    <cellStyle name="Note 2 2 2" xfId="48027" hidden="1"/>
    <cellStyle name="Note 2 2 2" xfId="48021" hidden="1"/>
    <cellStyle name="Note 2 2 2" xfId="48016" hidden="1"/>
    <cellStyle name="Note 2 2 2" xfId="48023" hidden="1"/>
    <cellStyle name="Note 2 2 2" xfId="48019" hidden="1"/>
    <cellStyle name="Note 2 2 2" xfId="48015" hidden="1"/>
    <cellStyle name="Note 2 2 2" xfId="48028" hidden="1"/>
    <cellStyle name="Note 2 2 2" xfId="48030" hidden="1"/>
    <cellStyle name="Note 2 2 2" xfId="48034" hidden="1"/>
    <cellStyle name="Note 2 2 2" xfId="48049" hidden="1"/>
    <cellStyle name="Note 2 2 2" xfId="48090" hidden="1"/>
    <cellStyle name="Note 2 2 2" xfId="48058" hidden="1"/>
    <cellStyle name="Note 2 2 2" xfId="48077" hidden="1"/>
    <cellStyle name="Note 2 2 2" xfId="48076" hidden="1"/>
    <cellStyle name="Note 2 2 2" xfId="48056" hidden="1"/>
    <cellStyle name="Note 2 2 2" xfId="48079" hidden="1"/>
    <cellStyle name="Note 2 2 2" xfId="48087" hidden="1"/>
    <cellStyle name="Note 2 2 2" xfId="48055" hidden="1"/>
    <cellStyle name="Note 2 2 2" xfId="48080" hidden="1"/>
    <cellStyle name="Note 2 2 2" xfId="48081" hidden="1"/>
    <cellStyle name="Note 2 2 2" xfId="48083" hidden="1"/>
    <cellStyle name="Note 2 2 2" xfId="48086" hidden="1"/>
    <cellStyle name="Note 2 2 2" xfId="48082" hidden="1"/>
    <cellStyle name="Note 2 2 2" xfId="48074" hidden="1"/>
    <cellStyle name="Note 2 2 2" xfId="48054" hidden="1"/>
    <cellStyle name="Note 2 2 2" xfId="48068" hidden="1"/>
    <cellStyle name="Note 2 2 2" xfId="48057" hidden="1"/>
    <cellStyle name="Note 2 2 2" xfId="48078" hidden="1"/>
    <cellStyle name="Note 2 2 2" xfId="48088" hidden="1"/>
    <cellStyle name="Note 2 2 2" xfId="48075" hidden="1"/>
    <cellStyle name="Note 2 2 2" xfId="48061" hidden="1"/>
    <cellStyle name="Note 2 2 2" xfId="48072" hidden="1"/>
    <cellStyle name="Note 2 2 2" xfId="48084" hidden="1"/>
    <cellStyle name="Note 2 2 2" xfId="48093" hidden="1"/>
    <cellStyle name="Note 2 2 2" xfId="48098" hidden="1"/>
    <cellStyle name="Note 2 2 2" xfId="48097" hidden="1"/>
    <cellStyle name="Note 2 2 2" xfId="48105" hidden="1"/>
    <cellStyle name="Note 2 2 2" xfId="48101" hidden="1"/>
    <cellStyle name="Note 2 2 2" xfId="48102" hidden="1"/>
    <cellStyle name="Note 2 2 2" xfId="48106" hidden="1"/>
    <cellStyle name="Note 2 2 2" xfId="48100" hidden="1"/>
    <cellStyle name="Note 2 2 2" xfId="48099" hidden="1"/>
    <cellStyle name="Note 2 2 2" xfId="47617" hidden="1"/>
    <cellStyle name="Note 2 2 2" xfId="47935" hidden="1"/>
    <cellStyle name="Note 2 2 2" xfId="47903" hidden="1"/>
    <cellStyle name="Note 2 2 2" xfId="48138" hidden="1"/>
    <cellStyle name="Note 2 2 2" xfId="48122" hidden="1"/>
    <cellStyle name="Note 2 2 2" xfId="47378" hidden="1"/>
    <cellStyle name="Note 2 2 2" xfId="48039" hidden="1"/>
    <cellStyle name="Note 2 2 2" xfId="47902" hidden="1"/>
    <cellStyle name="Note 2 2 2" xfId="47365" hidden="1"/>
    <cellStyle name="Note 2 2 2" xfId="47628" hidden="1"/>
    <cellStyle name="Note 2 2 2" xfId="47879" hidden="1"/>
    <cellStyle name="Note 2 2 2" xfId="47594" hidden="1"/>
    <cellStyle name="Note 2 2 2" xfId="47373" hidden="1"/>
    <cellStyle name="Note 2 2 2" xfId="6582" hidden="1"/>
    <cellStyle name="Note 2 2 2" xfId="47441" hidden="1"/>
    <cellStyle name="Note 2 2 2" xfId="47375" hidden="1"/>
    <cellStyle name="Note 2 2 2" xfId="47444" hidden="1"/>
    <cellStyle name="Note 2 2 2" xfId="47880" hidden="1"/>
    <cellStyle name="Note 2 2 2" xfId="47658" hidden="1"/>
    <cellStyle name="Note 2 2 2" xfId="47363" hidden="1"/>
    <cellStyle name="Note 2 2 2" xfId="47434" hidden="1"/>
    <cellStyle name="Note 2 2 2" xfId="47872" hidden="1"/>
    <cellStyle name="Note 2 2 2" xfId="47432" hidden="1"/>
    <cellStyle name="Note 2 2 2" xfId="47873" hidden="1"/>
    <cellStyle name="Note 2 2 2" xfId="47875" hidden="1"/>
    <cellStyle name="Note 2 2 2" xfId="47437" hidden="1"/>
    <cellStyle name="Note 2 2 2" xfId="47435" hidden="1"/>
    <cellStyle name="Note 2 2 2" xfId="47876" hidden="1"/>
    <cellStyle name="Note 2 2 2" xfId="47387" hidden="1"/>
    <cellStyle name="Note 2 2 2" xfId="47433" hidden="1"/>
    <cellStyle name="Note 2 2 2" xfId="47430" hidden="1"/>
    <cellStyle name="Note 2 2 2" xfId="6417" hidden="1"/>
    <cellStyle name="Note 2 2 2" xfId="48153" hidden="1"/>
    <cellStyle name="Note 2 2 2" xfId="48191" hidden="1"/>
    <cellStyle name="Note 2 2 2" xfId="48161" hidden="1"/>
    <cellStyle name="Note 2 2 2" xfId="48178" hidden="1"/>
    <cellStyle name="Note 2 2 2" xfId="48177" hidden="1"/>
    <cellStyle name="Note 2 2 2" xfId="48159" hidden="1"/>
    <cellStyle name="Note 2 2 2" xfId="48180" hidden="1"/>
    <cellStyle name="Note 2 2 2" xfId="48188" hidden="1"/>
    <cellStyle name="Note 2 2 2" xfId="48158" hidden="1"/>
    <cellStyle name="Note 2 2 2" xfId="48181" hidden="1"/>
    <cellStyle name="Note 2 2 2" xfId="48182" hidden="1"/>
    <cellStyle name="Note 2 2 2" xfId="48184" hidden="1"/>
    <cellStyle name="Note 2 2 2" xfId="48187" hidden="1"/>
    <cellStyle name="Note 2 2 2" xfId="48183" hidden="1"/>
    <cellStyle name="Note 2 2 2" xfId="48175" hidden="1"/>
    <cellStyle name="Note 2 2 2" xfId="48157" hidden="1"/>
    <cellStyle name="Note 2 2 2" xfId="48170" hidden="1"/>
    <cellStyle name="Note 2 2 2" xfId="48160" hidden="1"/>
    <cellStyle name="Note 2 2 2" xfId="48179" hidden="1"/>
    <cellStyle name="Note 2 2 2" xfId="48189" hidden="1"/>
    <cellStyle name="Note 2 2 2" xfId="48176" hidden="1"/>
    <cellStyle name="Note 2 2 2" xfId="48163" hidden="1"/>
    <cellStyle name="Note 2 2 2" xfId="48174" hidden="1"/>
    <cellStyle name="Note 2 2 2" xfId="48185" hidden="1"/>
    <cellStyle name="Note 2 2 2" xfId="48194" hidden="1"/>
    <cellStyle name="Note 2 2 2" xfId="48200" hidden="1"/>
    <cellStyle name="Note 2 2 2" xfId="48199" hidden="1"/>
    <cellStyle name="Note 2 2 2" xfId="48207" hidden="1"/>
    <cellStyle name="Note 2 2 2" xfId="48204" hidden="1"/>
    <cellStyle name="Note 2 2 2" xfId="48205" hidden="1"/>
    <cellStyle name="Note 2 2 2" xfId="48209" hidden="1"/>
    <cellStyle name="Note 2 2 2" xfId="48203" hidden="1"/>
    <cellStyle name="Note 2 2 2" xfId="48202" hidden="1"/>
    <cellStyle name="Note 2 2 2" xfId="47975" hidden="1"/>
    <cellStyle name="Note 2 2 2" xfId="47504" hidden="1"/>
    <cellStyle name="Note 2 2 2" xfId="47817" hidden="1"/>
    <cellStyle name="Note 2 2 2" xfId="47707" hidden="1"/>
    <cellStyle name="Note 2 2 2" xfId="47769" hidden="1"/>
    <cellStyle name="Note 2 2 2" xfId="47701" hidden="1"/>
    <cellStyle name="Note 2 2 2" xfId="47818" hidden="1"/>
    <cellStyle name="Note 2 2 2" xfId="48037" hidden="1"/>
    <cellStyle name="Note 2 2 2" xfId="47844" hidden="1"/>
    <cellStyle name="Note 2 2 2" xfId="47860" hidden="1"/>
    <cellStyle name="Note 2 2 2" xfId="47399" hidden="1"/>
    <cellStyle name="Note 2 2 2" xfId="47526" hidden="1"/>
    <cellStyle name="Note 2 2 2" xfId="47999" hidden="1"/>
    <cellStyle name="Note 2 2 2" xfId="47596" hidden="1"/>
    <cellStyle name="Note 2 2 2" xfId="47722" hidden="1"/>
    <cellStyle name="Note 2 2 2" xfId="47851" hidden="1"/>
    <cellStyle name="Note 2 2 2" xfId="47334" hidden="1"/>
    <cellStyle name="Note 2 2 2" xfId="47953" hidden="1"/>
    <cellStyle name="Note 2 2 2" xfId="47477" hidden="1"/>
    <cellStyle name="Note 2 2 2" xfId="47305" hidden="1"/>
    <cellStyle name="Note 2 2 2" xfId="48224" hidden="1"/>
    <cellStyle name="Note 2 2 2" xfId="48132" hidden="1"/>
    <cellStyle name="Note 2 2 2" xfId="47604" hidden="1"/>
    <cellStyle name="Note 2 2 2" xfId="47986" hidden="1"/>
    <cellStyle name="Note 2 2 2" xfId="48214" hidden="1"/>
    <cellStyle name="Note 2 2 2" xfId="47304" hidden="1"/>
    <cellStyle name="Note 2 2 2" xfId="47563" hidden="1"/>
    <cellStyle name="Note 2 2 2" xfId="47481" hidden="1"/>
    <cellStyle name="Note 2 2 2" xfId="47572" hidden="1"/>
    <cellStyle name="Note 2 2 2" xfId="48225" hidden="1"/>
    <cellStyle name="Note 2 2 2" xfId="48229" hidden="1"/>
    <cellStyle name="Note 2 2 2" xfId="48241" hidden="1"/>
    <cellStyle name="Note 2 2 2" xfId="48283" hidden="1"/>
    <cellStyle name="Note 2 2 2" xfId="48250" hidden="1"/>
    <cellStyle name="Note 2 2 2" xfId="48269" hidden="1"/>
    <cellStyle name="Note 2 2 2" xfId="48268" hidden="1"/>
    <cellStyle name="Note 2 2 2" xfId="48248" hidden="1"/>
    <cellStyle name="Note 2 2 2" xfId="48271" hidden="1"/>
    <cellStyle name="Note 2 2 2" xfId="48279" hidden="1"/>
    <cellStyle name="Note 2 2 2" xfId="48247" hidden="1"/>
    <cellStyle name="Note 2 2 2" xfId="48272" hidden="1"/>
    <cellStyle name="Note 2 2 2" xfId="48273" hidden="1"/>
    <cellStyle name="Note 2 2 2" xfId="48275" hidden="1"/>
    <cellStyle name="Note 2 2 2" xfId="48278" hidden="1"/>
    <cellStyle name="Note 2 2 2" xfId="48274" hidden="1"/>
    <cellStyle name="Note 2 2 2" xfId="48264" hidden="1"/>
    <cellStyle name="Note 2 2 2" xfId="48246" hidden="1"/>
    <cellStyle name="Note 2 2 2" xfId="48259" hidden="1"/>
    <cellStyle name="Note 2 2 2" xfId="48249" hidden="1"/>
    <cellStyle name="Note 2 2 2" xfId="48270" hidden="1"/>
    <cellStyle name="Note 2 2 2" xfId="48280" hidden="1"/>
    <cellStyle name="Note 2 2 2" xfId="48265" hidden="1"/>
    <cellStyle name="Note 2 2 2" xfId="48253" hidden="1"/>
    <cellStyle name="Note 2 2 2" xfId="48263" hidden="1"/>
    <cellStyle name="Note 2 2 2" xfId="48276" hidden="1"/>
    <cellStyle name="Note 2 2 2" xfId="48286" hidden="1"/>
    <cellStyle name="Note 2 2 2" xfId="48291" hidden="1"/>
    <cellStyle name="Note 2 2 2" xfId="48290" hidden="1"/>
    <cellStyle name="Note 2 2 2" xfId="48297" hidden="1"/>
    <cellStyle name="Note 2 2 2" xfId="48295" hidden="1"/>
    <cellStyle name="Note 2 2 2" xfId="48296" hidden="1"/>
    <cellStyle name="Note 2 2 2" xfId="48299" hidden="1"/>
    <cellStyle name="Note 2 2 2" xfId="48294" hidden="1"/>
    <cellStyle name="Note 2 2 2" xfId="48293" hidden="1"/>
    <cellStyle name="Note 2 2 2" xfId="47414" hidden="1"/>
    <cellStyle name="Note 2 2 2" xfId="47625" hidden="1"/>
    <cellStyle name="Note 2 2 2" xfId="47838" hidden="1"/>
    <cellStyle name="Note 2 2 2" xfId="47452" hidden="1"/>
    <cellStyle name="Note 2 2 2" xfId="47884" hidden="1"/>
    <cellStyle name="Note 2 2 2" xfId="47370" hidden="1"/>
    <cellStyle name="Note 2 2 2" xfId="47964" hidden="1"/>
    <cellStyle name="Note 2 2 2" xfId="47449" hidden="1"/>
    <cellStyle name="Note 2 2 2" xfId="47842" hidden="1"/>
    <cellStyle name="Note 2 2 2" xfId="47519" hidden="1"/>
    <cellStyle name="Note 2 2 2" xfId="47695" hidden="1"/>
    <cellStyle name="Note 2 2 2" xfId="47518" hidden="1"/>
    <cellStyle name="Note 2 2 2" xfId="47849" hidden="1"/>
    <cellStyle name="Note 2 2 2" xfId="47770" hidden="1"/>
    <cellStyle name="Note 2 2 2" xfId="47510" hidden="1"/>
    <cellStyle name="Note 2 2 2" xfId="47310" hidden="1"/>
    <cellStyle name="Note 2 2 2" xfId="48053" hidden="1"/>
    <cellStyle name="Note 2 2 2" xfId="47597" hidden="1"/>
    <cellStyle name="Note 2 2 2" xfId="48206" hidden="1"/>
    <cellStyle name="Note 2 2 2" xfId="47703" hidden="1"/>
    <cellStyle name="Note 2 2 2" xfId="48115" hidden="1"/>
    <cellStyle name="Note 2 2 2" xfId="47451" hidden="1"/>
    <cellStyle name="Note 2 2 2" xfId="47351" hidden="1"/>
    <cellStyle name="Note 2 2 2" xfId="48022" hidden="1"/>
    <cellStyle name="Note 2 2 2" xfId="47612" hidden="1"/>
    <cellStyle name="Note 2 2 2" xfId="47527" hidden="1"/>
    <cellStyle name="Note 2 2 2" xfId="47654" hidden="1"/>
    <cellStyle name="Note 2 2 2" xfId="47506" hidden="1"/>
    <cellStyle name="Note 2 2 2" xfId="47555" hidden="1"/>
    <cellStyle name="Note 2 2 2" xfId="47882" hidden="1"/>
    <cellStyle name="Note 2 2 2" xfId="47941" hidden="1"/>
    <cellStyle name="Note 2 2 2" xfId="47754" hidden="1"/>
    <cellStyle name="Note 2 2 2" xfId="48322" hidden="1"/>
    <cellStyle name="Note 2 2 2" xfId="48362" hidden="1"/>
    <cellStyle name="Note 2 2 2" xfId="48330" hidden="1"/>
    <cellStyle name="Note 2 2 2" xfId="48348" hidden="1"/>
    <cellStyle name="Note 2 2 2" xfId="48347" hidden="1"/>
    <cellStyle name="Note 2 2 2" xfId="48328" hidden="1"/>
    <cellStyle name="Note 2 2 2" xfId="48350" hidden="1"/>
    <cellStyle name="Note 2 2 2" xfId="48358" hidden="1"/>
    <cellStyle name="Note 2 2 2" xfId="48327" hidden="1"/>
    <cellStyle name="Note 2 2 2" xfId="48351" hidden="1"/>
    <cellStyle name="Note 2 2 2" xfId="48352" hidden="1"/>
    <cellStyle name="Note 2 2 2" xfId="48354" hidden="1"/>
    <cellStyle name="Note 2 2 2" xfId="48357" hidden="1"/>
    <cellStyle name="Note 2 2 2" xfId="48353" hidden="1"/>
    <cellStyle name="Note 2 2 2" xfId="48344" hidden="1"/>
    <cellStyle name="Note 2 2 2" xfId="48326" hidden="1"/>
    <cellStyle name="Note 2 2 2" xfId="48339" hidden="1"/>
    <cellStyle name="Note 2 2 2" xfId="48329" hidden="1"/>
    <cellStyle name="Note 2 2 2" xfId="48349" hidden="1"/>
    <cellStyle name="Note 2 2 2" xfId="48359" hidden="1"/>
    <cellStyle name="Note 2 2 2" xfId="48345" hidden="1"/>
    <cellStyle name="Note 2 2 2" xfId="48333" hidden="1"/>
    <cellStyle name="Note 2 2 2" xfId="48343" hidden="1"/>
    <cellStyle name="Note 2 2 2" xfId="48355" hidden="1"/>
    <cellStyle name="Note 2 2 2" xfId="48365" hidden="1"/>
    <cellStyle name="Note 2 2 2" xfId="48370" hidden="1"/>
    <cellStyle name="Note 2 2 2" xfId="48369" hidden="1"/>
    <cellStyle name="Note 2 2 2" xfId="48378" hidden="1"/>
    <cellStyle name="Note 2 2 2" xfId="48373" hidden="1"/>
    <cellStyle name="Note 2 2 2" xfId="48375" hidden="1"/>
    <cellStyle name="Note 2 2 2" xfId="48379" hidden="1"/>
    <cellStyle name="Note 2 2 2" xfId="48372" hidden="1"/>
    <cellStyle name="Note 2 2 2" xfId="48371" hidden="1"/>
    <cellStyle name="Note 2 2 2" xfId="48306" hidden="1"/>
    <cellStyle name="Note 2 2 2" xfId="48304" hidden="1"/>
    <cellStyle name="Note 2 2 2" xfId="48134" hidden="1"/>
    <cellStyle name="Note 2 2 2" xfId="47302" hidden="1"/>
    <cellStyle name="Note 2 2 2" xfId="47928" hidden="1"/>
    <cellStyle name="Note 2 2 2" xfId="47700" hidden="1"/>
    <cellStyle name="Note 2 2 2" xfId="47959" hidden="1"/>
    <cellStyle name="Note 2 2 2" xfId="48129" hidden="1"/>
    <cellStyle name="Note 2 2 2" xfId="47436" hidden="1"/>
    <cellStyle name="Note 2 2 2" xfId="47339" hidden="1"/>
    <cellStyle name="Note 2 2 2" xfId="47720" hidden="1"/>
    <cellStyle name="Note 2 2 2" xfId="48302" hidden="1"/>
    <cellStyle name="Note 2 2 2" xfId="47666" hidden="1"/>
    <cellStyle name="Note 2 2 2" xfId="47983" hidden="1"/>
    <cellStyle name="Note 2 2 2" xfId="47645" hidden="1"/>
    <cellStyle name="Note 2 2 2" xfId="47822" hidden="1"/>
    <cellStyle name="Note 2 2 2" xfId="47442" hidden="1"/>
    <cellStyle name="Note 2 2 2" xfId="47835" hidden="1"/>
    <cellStyle name="Note 2 2 2" xfId="47571" hidden="1"/>
    <cellStyle name="Note 2 2 2" xfId="47848" hidden="1"/>
    <cellStyle name="Note 2 2 2" xfId="47486" hidden="1"/>
    <cellStyle name="Note 2 2 2" xfId="48230" hidden="1"/>
    <cellStyle name="Note 2 2 2" xfId="47912" hidden="1"/>
    <cellStyle name="Note 2 2 2" xfId="47909" hidden="1"/>
    <cellStyle name="Note 2 2 2" xfId="47569" hidden="1"/>
    <cellStyle name="Note 2 2 2" xfId="47488" hidden="1"/>
    <cellStyle name="Note 2 2 2" xfId="47577" hidden="1"/>
    <cellStyle name="Note 2 2 2" xfId="47841" hidden="1"/>
    <cellStyle name="Note 2 2 2" xfId="48308" hidden="1"/>
    <cellStyle name="Note 2 2 2" xfId="47440" hidden="1"/>
    <cellStyle name="Note 2 2 2" xfId="47854" hidden="1"/>
    <cellStyle name="Note 2 2 2" xfId="48398" hidden="1"/>
    <cellStyle name="Note 2 2 2" xfId="48438" hidden="1"/>
    <cellStyle name="Note 2 2 2" xfId="48406" hidden="1"/>
    <cellStyle name="Note 2 2 2" xfId="48425" hidden="1"/>
    <cellStyle name="Note 2 2 2" xfId="48424" hidden="1"/>
    <cellStyle name="Note 2 2 2" xfId="48404" hidden="1"/>
    <cellStyle name="Note 2 2 2" xfId="48427" hidden="1"/>
    <cellStyle name="Note 2 2 2" xfId="48435" hidden="1"/>
    <cellStyle name="Note 2 2 2" xfId="48403" hidden="1"/>
    <cellStyle name="Note 2 2 2" xfId="48428" hidden="1"/>
    <cellStyle name="Note 2 2 2" xfId="48429" hidden="1"/>
    <cellStyle name="Note 2 2 2" xfId="48431" hidden="1"/>
    <cellStyle name="Note 2 2 2" xfId="48434" hidden="1"/>
    <cellStyle name="Note 2 2 2" xfId="48430" hidden="1"/>
    <cellStyle name="Note 2 2 2" xfId="48421" hidden="1"/>
    <cellStyle name="Note 2 2 2" xfId="48402" hidden="1"/>
    <cellStyle name="Note 2 2 2" xfId="48415" hidden="1"/>
    <cellStyle name="Note 2 2 2" xfId="48405" hidden="1"/>
    <cellStyle name="Note 2 2 2" xfId="48426" hidden="1"/>
    <cellStyle name="Note 2 2 2" xfId="48436" hidden="1"/>
    <cellStyle name="Note 2 2 2" xfId="48422" hidden="1"/>
    <cellStyle name="Note 2 2 2" xfId="48409" hidden="1"/>
    <cellStyle name="Note 2 2 2" xfId="48419" hidden="1"/>
    <cellStyle name="Note 2 2 2" xfId="48432" hidden="1"/>
    <cellStyle name="Note 2 2 2" xfId="48441" hidden="1"/>
    <cellStyle name="Note 2 2 2" xfId="48445" hidden="1"/>
    <cellStyle name="Note 2 2 2" xfId="48444" hidden="1"/>
    <cellStyle name="Note 2 2 2" xfId="48451" hidden="1"/>
    <cellStyle name="Note 2 2 2" xfId="48448" hidden="1"/>
    <cellStyle name="Note 2 2 2" xfId="48449" hidden="1"/>
    <cellStyle name="Note 2 2 2" xfId="48452" hidden="1"/>
    <cellStyle name="Note 2 2 2" xfId="48447" hidden="1"/>
    <cellStyle name="Note 2 2 2" xfId="48446" hidden="1"/>
    <cellStyle name="Note 2 2 2" xfId="47640" hidden="1"/>
    <cellStyle name="Note 2 2 2" xfId="47915" hidden="1"/>
    <cellStyle name="Note 2 2 2" xfId="47962" hidden="1"/>
    <cellStyle name="Note 2 2 2" xfId="48377" hidden="1"/>
    <cellStyle name="Note 2 2 2" xfId="47894" hidden="1"/>
    <cellStyle name="Note 2 2 2" xfId="47885" hidden="1"/>
    <cellStyle name="Note 2 2 2" xfId="47610" hidden="1"/>
    <cellStyle name="Note 2 2 2" xfId="48466" hidden="1"/>
    <cellStyle name="Note 2 2 2" xfId="48231" hidden="1"/>
    <cellStyle name="Note 2 2 2" xfId="47644" hidden="1"/>
    <cellStyle name="Note 2 2 2" xfId="47773" hidden="1"/>
    <cellStyle name="Note 2 2 2" xfId="48461" hidden="1"/>
    <cellStyle name="Note 2 2 2" xfId="47415" hidden="1"/>
    <cellStyle name="Note 2 2 2" xfId="47702" hidden="1"/>
    <cellStyle name="Note 2 2 2" xfId="47995" hidden="1"/>
    <cellStyle name="Note 2 2 2" xfId="47469" hidden="1"/>
    <cellStyle name="Note 2 2 2" xfId="47869" hidden="1"/>
    <cellStyle name="Note 2 2 2" xfId="47461" hidden="1"/>
    <cellStyle name="Note 2 2 2" xfId="48121" hidden="1"/>
    <cellStyle name="Note 2 2 2" xfId="47331" hidden="1"/>
    <cellStyle name="Note 2 2 2" xfId="47443" hidden="1"/>
    <cellStyle name="Note 2 2 2" xfId="47897" hidden="1"/>
    <cellStyle name="Note 2 2 2" xfId="47368" hidden="1"/>
    <cellStyle name="Note 2 2 2" xfId="47353" hidden="1"/>
    <cellStyle name="Note 2 2 2" xfId="48035" hidden="1"/>
    <cellStyle name="Note 2 2 2" xfId="47308" hidden="1"/>
    <cellStyle name="Note 2 2 2" xfId="47840" hidden="1"/>
    <cellStyle name="Note 2 2 2" xfId="48010" hidden="1"/>
    <cellStyle name="Note 2 2 2" xfId="47825" hidden="1"/>
    <cellStyle name="Note 2 2 2" xfId="47719" hidden="1"/>
    <cellStyle name="Note 2 2 2" xfId="47580" hidden="1"/>
    <cellStyle name="Note 2 2 2" xfId="47705" hidden="1"/>
    <cellStyle name="Note 2 2 2" xfId="48481" hidden="1"/>
    <cellStyle name="Note 2 2 2" xfId="48524" hidden="1"/>
    <cellStyle name="Note 2 2 2" xfId="48489" hidden="1"/>
    <cellStyle name="Note 2 2 2" xfId="48508" hidden="1"/>
    <cellStyle name="Note 2 2 2" xfId="48507" hidden="1"/>
    <cellStyle name="Note 2 2 2" xfId="48487" hidden="1"/>
    <cellStyle name="Note 2 2 2" xfId="48511" hidden="1"/>
    <cellStyle name="Note 2 2 2" xfId="48520" hidden="1"/>
    <cellStyle name="Note 2 2 2" xfId="48486" hidden="1"/>
    <cellStyle name="Note 2 2 2" xfId="48512" hidden="1"/>
    <cellStyle name="Note 2 2 2" xfId="48513" hidden="1"/>
    <cellStyle name="Note 2 2 2" xfId="48515" hidden="1"/>
    <cellStyle name="Note 2 2 2" xfId="48519" hidden="1"/>
    <cellStyle name="Note 2 2 2" xfId="48514" hidden="1"/>
    <cellStyle name="Note 2 2 2" xfId="48504" hidden="1"/>
    <cellStyle name="Note 2 2 2" xfId="48485" hidden="1"/>
    <cellStyle name="Note 2 2 2" xfId="48499" hidden="1"/>
    <cellStyle name="Note 2 2 2" xfId="48488" hidden="1"/>
    <cellStyle name="Note 2 2 2" xfId="48509" hidden="1"/>
    <cellStyle name="Note 2 2 2" xfId="48521" hidden="1"/>
    <cellStyle name="Note 2 2 2" xfId="48505" hidden="1"/>
    <cellStyle name="Note 2 2 2" xfId="48492" hidden="1"/>
    <cellStyle name="Note 2 2 2" xfId="48503" hidden="1"/>
    <cellStyle name="Note 2 2 2" xfId="48517" hidden="1"/>
    <cellStyle name="Note 2 2 2" xfId="48527" hidden="1"/>
    <cellStyle name="Note 2 2 2" xfId="48532" hidden="1"/>
    <cellStyle name="Note 2 2 2" xfId="48531" hidden="1"/>
    <cellStyle name="Note 2 2 2" xfId="48538" hidden="1"/>
    <cellStyle name="Note 2 2 2" xfId="48535" hidden="1"/>
    <cellStyle name="Note 2 2 2" xfId="48536" hidden="1"/>
    <cellStyle name="Note 2 2 2" xfId="48539" hidden="1"/>
    <cellStyle name="Note 2 2 2" xfId="48534" hidden="1"/>
    <cellStyle name="Note 2 2 2" xfId="48533" hidden="1"/>
    <cellStyle name="Note 2 2 2" xfId="47956" hidden="1"/>
    <cellStyle name="Note 2 2 2" xfId="48549" hidden="1"/>
    <cellStyle name="Note 2 2 2" xfId="47653" hidden="1"/>
    <cellStyle name="Note 2 2 2" xfId="47418" hidden="1"/>
    <cellStyle name="Note 2 2 2" xfId="47429" hidden="1"/>
    <cellStyle name="Note 2 2 2" xfId="47776" hidden="1"/>
    <cellStyle name="Note 2 2 2" xfId="47910" hidden="1"/>
    <cellStyle name="Note 2 2 2" xfId="47588" hidden="1"/>
    <cellStyle name="Note 2 2 2" xfId="47710" hidden="1"/>
    <cellStyle name="Note 2 2 2" xfId="47813" hidden="1"/>
    <cellStyle name="Note 2 2 2" xfId="47512" hidden="1"/>
    <cellStyle name="Note 2 2 2" xfId="47855" hidden="1"/>
    <cellStyle name="Note 2 2 2" xfId="47457" hidden="1"/>
    <cellStyle name="Note 2 2 2" xfId="47639" hidden="1"/>
    <cellStyle name="Note 2 2 2" xfId="47961" hidden="1"/>
    <cellStyle name="Note 2 2 2" xfId="48233" hidden="1"/>
    <cellStyle name="Note 2 2 2" xfId="47371" hidden="1"/>
    <cellStyle name="Note 2 2 2" xfId="47693" hidden="1"/>
    <cellStyle name="Note 2 2 2" xfId="47459" hidden="1"/>
    <cellStyle name="Note 2 2 2" xfId="48109" hidden="1"/>
    <cellStyle name="Note 2 2 2" xfId="47568" hidden="1"/>
    <cellStyle name="Note 2 2 2" xfId="47905" hidden="1"/>
    <cellStyle name="Note 2 2 2" xfId="47417" hidden="1"/>
    <cellStyle name="Note 2 2 2" xfId="47694" hidden="1"/>
    <cellStyle name="Note 2 2 2" xfId="47342" hidden="1"/>
    <cellStyle name="Note 2 2 2" xfId="47395" hidden="1"/>
    <cellStyle name="Note 2 2 2" xfId="47981" hidden="1"/>
    <cellStyle name="Note 2 2 2" xfId="47899" hidden="1"/>
    <cellStyle name="Note 2 2 2" xfId="47427" hidden="1"/>
    <cellStyle name="Note 2 2 2" xfId="48139" hidden="1"/>
    <cellStyle name="Note 2 2 2" xfId="48552" hidden="1"/>
    <cellStyle name="Note 2 2 2" xfId="48567" hidden="1"/>
    <cellStyle name="Note 2 2 2" xfId="48604" hidden="1"/>
    <cellStyle name="Note 2 2 2" xfId="48575" hidden="1"/>
    <cellStyle name="Note 2 2 2" xfId="48591" hidden="1"/>
    <cellStyle name="Note 2 2 2" xfId="48590" hidden="1"/>
    <cellStyle name="Note 2 2 2" xfId="48573" hidden="1"/>
    <cellStyle name="Note 2 2 2" xfId="48593" hidden="1"/>
    <cellStyle name="Note 2 2 2" xfId="48601" hidden="1"/>
    <cellStyle name="Note 2 2 2" xfId="48572" hidden="1"/>
    <cellStyle name="Note 2 2 2" xfId="48594" hidden="1"/>
    <cellStyle name="Note 2 2 2" xfId="48595" hidden="1"/>
    <cellStyle name="Note 2 2 2" xfId="48597" hidden="1"/>
    <cellStyle name="Note 2 2 2" xfId="48600" hidden="1"/>
    <cellStyle name="Note 2 2 2" xfId="48596" hidden="1"/>
    <cellStyle name="Note 2 2 2" xfId="48588" hidden="1"/>
    <cellStyle name="Note 2 2 2" xfId="48571" hidden="1"/>
    <cellStyle name="Note 2 2 2" xfId="48583" hidden="1"/>
    <cellStyle name="Note 2 2 2" xfId="48574" hidden="1"/>
    <cellStyle name="Note 2 2 2" xfId="48592" hidden="1"/>
    <cellStyle name="Note 2 2 2" xfId="48602" hidden="1"/>
    <cellStyle name="Note 2 2 2" xfId="48589" hidden="1"/>
    <cellStyle name="Note 2 2 2" xfId="48577" hidden="1"/>
    <cellStyle name="Note 2 2 2" xfId="48587" hidden="1"/>
    <cellStyle name="Note 2 2 2" xfId="48598" hidden="1"/>
    <cellStyle name="Note 2 2 2" xfId="48607" hidden="1"/>
    <cellStyle name="Note 2 2 2" xfId="48611" hidden="1"/>
    <cellStyle name="Note 2 2 2" xfId="48610" hidden="1"/>
    <cellStyle name="Note 2 2 2" xfId="48618" hidden="1"/>
    <cellStyle name="Note 2 2 2" xfId="48614" hidden="1"/>
    <cellStyle name="Note 2 2 2" xfId="48616" hidden="1"/>
    <cellStyle name="Note 2 2 2" xfId="48619" hidden="1"/>
    <cellStyle name="Note 2 2 2" xfId="48613" hidden="1"/>
    <cellStyle name="Note 2 2 2" xfId="48612" hidden="1"/>
    <cellStyle name="Note 2 2 2" xfId="47782" hidden="1"/>
    <cellStyle name="Note 2 2 2" xfId="48384" hidden="1"/>
    <cellStyle name="Note 2 2 2" xfId="47797" hidden="1"/>
    <cellStyle name="Note 2 2 2" xfId="47382" hidden="1"/>
    <cellStyle name="Note 2 2 2" xfId="47807" hidden="1"/>
    <cellStyle name="Note 2 2 2" xfId="47955" hidden="1"/>
    <cellStyle name="Note 2 2 2" xfId="47670" hidden="1"/>
    <cellStyle name="Note 2 2 2" xfId="47889" hidden="1"/>
    <cellStyle name="Note 2 2 2" xfId="47624" hidden="1"/>
    <cellStyle name="Note 2 2 2" xfId="47751" hidden="1"/>
    <cellStyle name="Note 2 2 2" xfId="48313" hidden="1"/>
    <cellStyle name="Note 2 2 2" xfId="48131" hidden="1"/>
    <cellStyle name="Note 2 2 2" xfId="47532" hidden="1"/>
    <cellStyle name="Note 2 2 2" xfId="48453" hidden="1"/>
    <cellStyle name="Note 2 2 2" xfId="47448" hidden="1"/>
    <cellStyle name="Note 2 2 2" xfId="48495" hidden="1"/>
    <cellStyle name="Note 2 2 2" xfId="47439" hidden="1"/>
    <cellStyle name="Note 2 2 2" xfId="47696" hidden="1"/>
    <cellStyle name="Note 2 2 2" xfId="48457" hidden="1"/>
    <cellStyle name="Note 2 2 2" xfId="47524" hidden="1"/>
    <cellStyle name="Note 2 2 2" xfId="47689" hidden="1"/>
    <cellStyle name="Note 2 2 2" xfId="47352" hidden="1"/>
    <cellStyle name="Note 2 2 2" xfId="47595" hidden="1"/>
    <cellStyle name="Note 2 2 2" xfId="47420" hidden="1"/>
    <cellStyle name="Note 2 2 2" xfId="47608" hidden="1"/>
    <cellStyle name="Note 2 2 2" xfId="47850" hidden="1"/>
    <cellStyle name="Note 2 2 2" xfId="48210" hidden="1"/>
    <cellStyle name="Note 2 2 2" xfId="47814" hidden="1"/>
    <cellStyle name="Note 2 2 2" xfId="47916" hidden="1"/>
    <cellStyle name="Note 2 2 2" xfId="47957" hidden="1"/>
    <cellStyle name="Note 2 2 2" xfId="47379" hidden="1"/>
    <cellStyle name="Note 2 2 2" xfId="48624" hidden="1"/>
    <cellStyle name="Note 2 2 2" xfId="48632" hidden="1"/>
    <cellStyle name="Note 2 2 2" xfId="48666" hidden="1"/>
    <cellStyle name="Note 2 2 2" xfId="48640" hidden="1"/>
    <cellStyle name="Note 2 2 2" xfId="48653" hidden="1"/>
    <cellStyle name="Note 2 2 2" xfId="48652" hidden="1"/>
    <cellStyle name="Note 2 2 2" xfId="48638" hidden="1"/>
    <cellStyle name="Note 2 2 2" xfId="48655" hidden="1"/>
    <cellStyle name="Note 2 2 2" xfId="48663" hidden="1"/>
    <cellStyle name="Note 2 2 2" xfId="48637" hidden="1"/>
    <cellStyle name="Note 2 2 2" xfId="48656" hidden="1"/>
    <cellStyle name="Note 2 2 2" xfId="48657" hidden="1"/>
    <cellStyle name="Note 2 2 2" xfId="48659" hidden="1"/>
    <cellStyle name="Note 2 2 2" xfId="48662" hidden="1"/>
    <cellStyle name="Note 2 2 2" xfId="48658" hidden="1"/>
    <cellStyle name="Note 2 2 2" xfId="48650" hidden="1"/>
    <cellStyle name="Note 2 2 2" xfId="48636" hidden="1"/>
    <cellStyle name="Note 2 2 2" xfId="48646" hidden="1"/>
    <cellStyle name="Note 2 2 2" xfId="48639" hidden="1"/>
    <cellStyle name="Note 2 2 2" xfId="48654" hidden="1"/>
    <cellStyle name="Note 2 2 2" xfId="48664" hidden="1"/>
    <cellStyle name="Note 2 2 2" xfId="48651" hidden="1"/>
    <cellStyle name="Note 2 2 2" xfId="48642" hidden="1"/>
    <cellStyle name="Note 2 2 2" xfId="48649" hidden="1"/>
    <cellStyle name="Note 2 2 2" xfId="48660" hidden="1"/>
    <cellStyle name="Note 2 2 2" xfId="48669" hidden="1"/>
    <cellStyle name="Note 2 2 2" xfId="48673" hidden="1"/>
    <cellStyle name="Note 2 2 2" xfId="48672" hidden="1"/>
    <cellStyle name="Note 2 2 2" xfId="48678" hidden="1"/>
    <cellStyle name="Note 2 2 2" xfId="48676" hidden="1"/>
    <cellStyle name="Note 2 2 2" xfId="48677" hidden="1"/>
    <cellStyle name="Note 2 2 2" xfId="48679" hidden="1"/>
    <cellStyle name="Note 2 2 2" xfId="48675" hidden="1"/>
    <cellStyle name="Note 2 2 2" xfId="48674" hidden="1"/>
    <cellStyle name="Note 2 2 2" xfId="19975" hidden="1"/>
    <cellStyle name="Note 2 2 2" xfId="7087" hidden="1"/>
    <cellStyle name="Note 2 2 2" xfId="40191" hidden="1"/>
    <cellStyle name="Note 2 2 2" xfId="15407" hidden="1"/>
    <cellStyle name="Note 2 2 2" xfId="22545" hidden="1"/>
    <cellStyle name="Note 2 2 2" xfId="17645" hidden="1"/>
    <cellStyle name="Note 2 2 2" xfId="46038" hidden="1"/>
    <cellStyle name="Note 2 2 2" xfId="47297" hidden="1"/>
    <cellStyle name="Note 2 2 2" xfId="26978" hidden="1"/>
    <cellStyle name="Note 2 2 2" xfId="24278" hidden="1"/>
    <cellStyle name="Note 2 2 2" xfId="43855" hidden="1"/>
    <cellStyle name="Note 2 2 2" xfId="47277" hidden="1"/>
    <cellStyle name="Note 2 2 2" xfId="43043" hidden="1"/>
    <cellStyle name="Note 2 2 2" xfId="19643" hidden="1"/>
    <cellStyle name="Note 2 2 2" xfId="7381" hidden="1"/>
    <cellStyle name="Note 2 2 2" xfId="28580" hidden="1"/>
    <cellStyle name="Note 2 2 2" xfId="25572" hidden="1"/>
    <cellStyle name="Note 2 2 2" xfId="41613" hidden="1"/>
    <cellStyle name="Note 2 2 2" xfId="40193" hidden="1"/>
    <cellStyle name="Note 2 2 2" xfId="45879" hidden="1"/>
    <cellStyle name="Note 2 2 2" xfId="34823" hidden="1"/>
    <cellStyle name="Note 2 2 2" xfId="25537" hidden="1"/>
    <cellStyle name="Note 2 2 2" xfId="32964" hidden="1"/>
    <cellStyle name="Note 2 2 2" xfId="35878" hidden="1"/>
    <cellStyle name="Note 2 2 2" xfId="31438" hidden="1"/>
    <cellStyle name="Note 2 2 2" xfId="7711" hidden="1"/>
    <cellStyle name="Note 2 2 2" xfId="38367" hidden="1"/>
    <cellStyle name="Note 2 2 2" xfId="36710" hidden="1"/>
    <cellStyle name="Note 2 2 2" xfId="19564" hidden="1"/>
    <cellStyle name="Note 2 2 2" xfId="6663" hidden="1"/>
    <cellStyle name="Note 2 2 2" xfId="7229" hidden="1"/>
    <cellStyle name="Note 2 2 2" xfId="25803" hidden="1"/>
    <cellStyle name="Note 2 2 2" xfId="48706" hidden="1"/>
    <cellStyle name="Note 2 2 2" xfId="31472" hidden="1"/>
    <cellStyle name="Note 2 2 2" xfId="48692" hidden="1"/>
    <cellStyle name="Note 2 2 2" xfId="48691" hidden="1"/>
    <cellStyle name="Note 2 2 2" xfId="31775" hidden="1"/>
    <cellStyle name="Note 2 2 2" xfId="48695" hidden="1"/>
    <cellStyle name="Note 2 2 2" xfId="48703" hidden="1"/>
    <cellStyle name="Note 2 2 2" xfId="47283" hidden="1"/>
    <cellStyle name="Note 2 2 2" xfId="48696" hidden="1"/>
    <cellStyle name="Note 2 2 2" xfId="48697" hidden="1"/>
    <cellStyle name="Note 2 2 2" xfId="48699" hidden="1"/>
    <cellStyle name="Note 2 2 2" xfId="48702" hidden="1"/>
    <cellStyle name="Note 2 2 2" xfId="48698" hidden="1"/>
    <cellStyle name="Note 2 2 2" xfId="48689" hidden="1"/>
    <cellStyle name="Note 2 2 2" xfId="7501" hidden="1"/>
    <cellStyle name="Note 2 2 2" xfId="46288" hidden="1"/>
    <cellStyle name="Note 2 2 2" xfId="35837" hidden="1"/>
    <cellStyle name="Note 2 2 2" xfId="48693" hidden="1"/>
    <cellStyle name="Note 2 2 2" xfId="48704" hidden="1"/>
    <cellStyle name="Note 2 2 2" xfId="48690" hidden="1"/>
    <cellStyle name="Note 2 2 2" xfId="5722" hidden="1"/>
    <cellStyle name="Note 2 2 2" xfId="28545" hidden="1"/>
    <cellStyle name="Note 2 2 2" xfId="48700" hidden="1"/>
    <cellStyle name="Note 2 2 2" xfId="48709" hidden="1"/>
    <cellStyle name="Note 2 2 2" xfId="48713" hidden="1"/>
    <cellStyle name="Note 2 2 2" xfId="48712" hidden="1"/>
    <cellStyle name="Note 2 2 2" xfId="48719" hidden="1"/>
    <cellStyle name="Note 2 2 2" xfId="48716" hidden="1"/>
    <cellStyle name="Note 2 2 2" xfId="48718" hidden="1"/>
    <cellStyle name="Note 2 2 2" xfId="48720" hidden="1"/>
    <cellStyle name="Note 2 2 2" xfId="48715" hidden="1"/>
    <cellStyle name="Note 2 2 2" xfId="48714" hidden="1"/>
    <cellStyle name="Note 2 2 2" xfId="49061" hidden="1"/>
    <cellStyle name="Note 2 2 2" xfId="49208" hidden="1"/>
    <cellStyle name="Note 2 2 2" xfId="49212" hidden="1"/>
    <cellStyle name="Note 2 2 2" xfId="49213" hidden="1"/>
    <cellStyle name="Note 2 2 2" xfId="49229" hidden="1"/>
    <cellStyle name="Note 2 2 2" xfId="49215" hidden="1"/>
    <cellStyle name="Note 2 2 2" xfId="49216" hidden="1"/>
    <cellStyle name="Note 2 2 2" xfId="49222" hidden="1"/>
    <cellStyle name="Note 2 2 2" xfId="49408" hidden="1"/>
    <cellStyle name="Note 2 2 2" xfId="49445" hidden="1"/>
    <cellStyle name="Note 2 2 2" xfId="49249" hidden="1"/>
    <cellStyle name="Note 2 2 2" xfId="49235" hidden="1"/>
    <cellStyle name="Note 2 2 2" xfId="49239" hidden="1"/>
    <cellStyle name="Note 2 2 2" xfId="49447" hidden="1"/>
    <cellStyle name="Note 2 2 2" xfId="49231" hidden="1"/>
    <cellStyle name="Note 2 2 2" xfId="49439" hidden="1"/>
    <cellStyle name="Note 2 2 2" xfId="49442" hidden="1"/>
    <cellStyle name="Note 2 2 2" xfId="49240" hidden="1"/>
    <cellStyle name="Note 2 2 2" xfId="49234" hidden="1"/>
    <cellStyle name="Note 2 2 2" xfId="49463" hidden="1"/>
    <cellStyle name="Note 2 2 2" xfId="49468" hidden="1"/>
    <cellStyle name="Note 2 2 2" xfId="49465" hidden="1"/>
    <cellStyle name="Note 2 2 2" xfId="49466" hidden="1"/>
    <cellStyle name="Note 2 2 2" xfId="49460" hidden="1"/>
    <cellStyle name="Note 2 2 2" xfId="49455" hidden="1"/>
    <cellStyle name="Note 2 2 2" xfId="49462" hidden="1"/>
    <cellStyle name="Note 2 2 2" xfId="49458" hidden="1"/>
    <cellStyle name="Note 2 2 2" xfId="49454" hidden="1"/>
    <cellStyle name="Note 2 2 2" xfId="49467" hidden="1"/>
    <cellStyle name="Note 2 2 2" xfId="49469" hidden="1"/>
    <cellStyle name="Note 2 2 2" xfId="49472" hidden="1"/>
    <cellStyle name="Note 2 2 2" xfId="49487" hidden="1"/>
    <cellStyle name="Note 2 2 2" xfId="49528" hidden="1"/>
    <cellStyle name="Note 2 2 2" xfId="49496" hidden="1"/>
    <cellStyle name="Note 2 2 2" xfId="49515" hidden="1"/>
    <cellStyle name="Note 2 2 2" xfId="49514" hidden="1"/>
    <cellStyle name="Note 2 2 2" xfId="49494" hidden="1"/>
    <cellStyle name="Note 2 2 2" xfId="49517" hidden="1"/>
    <cellStyle name="Note 2 2 2" xfId="49525" hidden="1"/>
    <cellStyle name="Note 2 2 2" xfId="49493" hidden="1"/>
    <cellStyle name="Note 2 2 2" xfId="49518" hidden="1"/>
    <cellStyle name="Note 2 2 2" xfId="49519" hidden="1"/>
    <cellStyle name="Note 2 2 2" xfId="49521" hidden="1"/>
    <cellStyle name="Note 2 2 2" xfId="49524" hidden="1"/>
    <cellStyle name="Note 2 2 2" xfId="49520" hidden="1"/>
    <cellStyle name="Note 2 2 2" xfId="49512" hidden="1"/>
    <cellStyle name="Note 2 2 2" xfId="49492" hidden="1"/>
    <cellStyle name="Note 2 2 2" xfId="49506" hidden="1"/>
    <cellStyle name="Note 2 2 2" xfId="49495" hidden="1"/>
    <cellStyle name="Note 2 2 2" xfId="49516" hidden="1"/>
    <cellStyle name="Note 2 2 2" xfId="49526" hidden="1"/>
    <cellStyle name="Note 2 2 2" xfId="49513" hidden="1"/>
    <cellStyle name="Note 2 2 2" xfId="49499" hidden="1"/>
    <cellStyle name="Note 2 2 2" xfId="49510" hidden="1"/>
    <cellStyle name="Note 2 2 2" xfId="49522" hidden="1"/>
    <cellStyle name="Note 2 2 2" xfId="49531" hidden="1"/>
    <cellStyle name="Note 2 2 2" xfId="49536" hidden="1"/>
    <cellStyle name="Note 2 2 2" xfId="49535" hidden="1"/>
    <cellStyle name="Note 2 2 2" xfId="49543" hidden="1"/>
    <cellStyle name="Note 2 2 2" xfId="49539" hidden="1"/>
    <cellStyle name="Note 2 2 2" xfId="49540" hidden="1"/>
    <cellStyle name="Note 2 2 2" xfId="49544" hidden="1"/>
    <cellStyle name="Note 2 2 2" xfId="49538" hidden="1"/>
    <cellStyle name="Note 2 2 2" xfId="49537" hidden="1"/>
    <cellStyle name="Note 2 2 2" xfId="49058" hidden="1"/>
    <cellStyle name="Note 2 2 2" xfId="49373" hidden="1"/>
    <cellStyle name="Note 2 2 2" xfId="49341" hidden="1"/>
    <cellStyle name="Note 2 2 2" xfId="49574" hidden="1"/>
    <cellStyle name="Note 2 2 2" xfId="49559" hidden="1"/>
    <cellStyle name="Note 2 2 2" xfId="48819" hidden="1"/>
    <cellStyle name="Note 2 2 2" xfId="49477" hidden="1"/>
    <cellStyle name="Note 2 2 2" xfId="49340" hidden="1"/>
    <cellStyle name="Note 2 2 2" xfId="48806" hidden="1"/>
    <cellStyle name="Note 2 2 2" xfId="49069" hidden="1"/>
    <cellStyle name="Note 2 2 2" xfId="49317" hidden="1"/>
    <cellStyle name="Note 2 2 2" xfId="49036" hidden="1"/>
    <cellStyle name="Note 2 2 2" xfId="48814" hidden="1"/>
    <cellStyle name="Note 2 2 2" xfId="10699" hidden="1"/>
    <cellStyle name="Note 2 2 2" xfId="48883" hidden="1"/>
    <cellStyle name="Note 2 2 2" xfId="48816" hidden="1"/>
    <cellStyle name="Note 2 2 2" xfId="48886" hidden="1"/>
    <cellStyle name="Note 2 2 2" xfId="49318" hidden="1"/>
    <cellStyle name="Note 2 2 2" xfId="49099" hidden="1"/>
    <cellStyle name="Note 2 2 2" xfId="48804" hidden="1"/>
    <cellStyle name="Note 2 2 2" xfId="48876" hidden="1"/>
    <cellStyle name="Note 2 2 2" xfId="49310" hidden="1"/>
    <cellStyle name="Note 2 2 2" xfId="48874" hidden="1"/>
    <cellStyle name="Note 2 2 2" xfId="49311" hidden="1"/>
    <cellStyle name="Note 2 2 2" xfId="49313" hidden="1"/>
    <cellStyle name="Note 2 2 2" xfId="48879" hidden="1"/>
    <cellStyle name="Note 2 2 2" xfId="48877" hidden="1"/>
    <cellStyle name="Note 2 2 2" xfId="49314" hidden="1"/>
    <cellStyle name="Note 2 2 2" xfId="48828" hidden="1"/>
    <cellStyle name="Note 2 2 2" xfId="48875" hidden="1"/>
    <cellStyle name="Note 2 2 2" xfId="48872" hidden="1"/>
    <cellStyle name="Note 2 2 2" xfId="41610" hidden="1"/>
    <cellStyle name="Note 2 2 2" xfId="49589" hidden="1"/>
    <cellStyle name="Note 2 2 2" xfId="49627" hidden="1"/>
    <cellStyle name="Note 2 2 2" xfId="49597" hidden="1"/>
    <cellStyle name="Note 2 2 2" xfId="49614" hidden="1"/>
    <cellStyle name="Note 2 2 2" xfId="49613" hidden="1"/>
    <cellStyle name="Note 2 2 2" xfId="49595" hidden="1"/>
    <cellStyle name="Note 2 2 2" xfId="49616" hidden="1"/>
    <cellStyle name="Note 2 2 2" xfId="49624" hidden="1"/>
    <cellStyle name="Note 2 2 2" xfId="49594" hidden="1"/>
    <cellStyle name="Note 2 2 2" xfId="49617" hidden="1"/>
    <cellStyle name="Note 2 2 2" xfId="49618" hidden="1"/>
    <cellStyle name="Note 2 2 2" xfId="49620" hidden="1"/>
    <cellStyle name="Note 2 2 2" xfId="49623" hidden="1"/>
    <cellStyle name="Note 2 2 2" xfId="49619" hidden="1"/>
    <cellStyle name="Note 2 2 2" xfId="49611" hidden="1"/>
    <cellStyle name="Note 2 2 2" xfId="49593" hidden="1"/>
    <cellStyle name="Note 2 2 2" xfId="49606" hidden="1"/>
    <cellStyle name="Note 2 2 2" xfId="49596" hidden="1"/>
    <cellStyle name="Note 2 2 2" xfId="49615" hidden="1"/>
    <cellStyle name="Note 2 2 2" xfId="49625" hidden="1"/>
    <cellStyle name="Note 2 2 2" xfId="49612" hidden="1"/>
    <cellStyle name="Note 2 2 2" xfId="49599" hidden="1"/>
    <cellStyle name="Note 2 2 2" xfId="49610" hidden="1"/>
    <cellStyle name="Note 2 2 2" xfId="49621" hidden="1"/>
    <cellStyle name="Note 2 2 2" xfId="49630" hidden="1"/>
    <cellStyle name="Note 2 2 2" xfId="49636" hidden="1"/>
    <cellStyle name="Note 2 2 2" xfId="49635" hidden="1"/>
    <cellStyle name="Note 2 2 2" xfId="49643" hidden="1"/>
    <cellStyle name="Note 2 2 2" xfId="49640" hidden="1"/>
    <cellStyle name="Note 2 2 2" xfId="49641" hidden="1"/>
    <cellStyle name="Note 2 2 2" xfId="49645" hidden="1"/>
    <cellStyle name="Note 2 2 2" xfId="49639" hidden="1"/>
    <cellStyle name="Note 2 2 2" xfId="49638" hidden="1"/>
    <cellStyle name="Note 2 2 2" xfId="49413" hidden="1"/>
    <cellStyle name="Note 2 2 2" xfId="48947" hidden="1"/>
    <cellStyle name="Note 2 2 2" xfId="49258" hidden="1"/>
    <cellStyle name="Note 2 2 2" xfId="49149" hidden="1"/>
    <cellStyle name="Note 2 2 2" xfId="49210" hidden="1"/>
    <cellStyle name="Note 2 2 2" xfId="49143" hidden="1"/>
    <cellStyle name="Note 2 2 2" xfId="49259" hidden="1"/>
    <cellStyle name="Note 2 2 2" xfId="49475" hidden="1"/>
    <cellStyle name="Note 2 2 2" xfId="49282" hidden="1"/>
    <cellStyle name="Note 2 2 2" xfId="49298" hidden="1"/>
    <cellStyle name="Note 2 2 2" xfId="48840" hidden="1"/>
    <cellStyle name="Note 2 2 2" xfId="48968" hidden="1"/>
    <cellStyle name="Note 2 2 2" xfId="49438" hidden="1"/>
    <cellStyle name="Note 2 2 2" xfId="49038" hidden="1"/>
    <cellStyle name="Note 2 2 2" xfId="49164" hidden="1"/>
    <cellStyle name="Note 2 2 2" xfId="49289" hidden="1"/>
    <cellStyle name="Note 2 2 2" xfId="48775" hidden="1"/>
    <cellStyle name="Note 2 2 2" xfId="49391" hidden="1"/>
    <cellStyle name="Note 2 2 2" xfId="48920" hidden="1"/>
    <cellStyle name="Note 2 2 2" xfId="48748" hidden="1"/>
    <cellStyle name="Note 2 2 2" xfId="49660" hidden="1"/>
    <cellStyle name="Note 2 2 2" xfId="49569" hidden="1"/>
    <cellStyle name="Note 2 2 2" xfId="49045" hidden="1"/>
    <cellStyle name="Note 2 2 2" xfId="49425" hidden="1"/>
    <cellStyle name="Note 2 2 2" xfId="49650" hidden="1"/>
    <cellStyle name="Note 2 2 2" xfId="48747" hidden="1"/>
    <cellStyle name="Note 2 2 2" xfId="49004" hidden="1"/>
    <cellStyle name="Note 2 2 2" xfId="48924" hidden="1"/>
    <cellStyle name="Note 2 2 2" xfId="49013" hidden="1"/>
    <cellStyle name="Note 2 2 2" xfId="49661" hidden="1"/>
    <cellStyle name="Note 2 2 2" xfId="49665" hidden="1"/>
    <cellStyle name="Note 2 2 2" xfId="49677" hidden="1"/>
    <cellStyle name="Note 2 2 2" xfId="49719" hidden="1"/>
    <cellStyle name="Note 2 2 2" xfId="49686" hidden="1"/>
    <cellStyle name="Note 2 2 2" xfId="49705" hidden="1"/>
    <cellStyle name="Note 2 2 2" xfId="49704" hidden="1"/>
    <cellStyle name="Note 2 2 2" xfId="49684" hidden="1"/>
    <cellStyle name="Note 2 2 2" xfId="49707" hidden="1"/>
    <cellStyle name="Note 2 2 2" xfId="49715" hidden="1"/>
    <cellStyle name="Note 2 2 2" xfId="49683" hidden="1"/>
    <cellStyle name="Note 2 2 2" xfId="49708" hidden="1"/>
    <cellStyle name="Note 2 2 2" xfId="49709" hidden="1"/>
    <cellStyle name="Note 2 2 2" xfId="49711" hidden="1"/>
    <cellStyle name="Note 2 2 2" xfId="49714" hidden="1"/>
    <cellStyle name="Note 2 2 2" xfId="49710" hidden="1"/>
    <cellStyle name="Note 2 2 2" xfId="49700" hidden="1"/>
    <cellStyle name="Note 2 2 2" xfId="49682" hidden="1"/>
    <cellStyle name="Note 2 2 2" xfId="49695" hidden="1"/>
    <cellStyle name="Note 2 2 2" xfId="49685" hidden="1"/>
    <cellStyle name="Note 2 2 2" xfId="49706" hidden="1"/>
    <cellStyle name="Note 2 2 2" xfId="49716" hidden="1"/>
    <cellStyle name="Note 2 2 2" xfId="49701" hidden="1"/>
    <cellStyle name="Note 2 2 2" xfId="49689" hidden="1"/>
    <cellStyle name="Note 2 2 2" xfId="49699" hidden="1"/>
    <cellStyle name="Note 2 2 2" xfId="49712" hidden="1"/>
    <cellStyle name="Note 2 2 2" xfId="49722" hidden="1"/>
    <cellStyle name="Note 2 2 2" xfId="49726" hidden="1"/>
    <cellStyle name="Note 2 2 2" xfId="49725" hidden="1"/>
    <cellStyle name="Note 2 2 2" xfId="49732" hidden="1"/>
    <cellStyle name="Note 2 2 2" xfId="49730" hidden="1"/>
    <cellStyle name="Note 2 2 2" xfId="49731" hidden="1"/>
    <cellStyle name="Note 2 2 2" xfId="49733" hidden="1"/>
    <cellStyle name="Note 2 2 2" xfId="49729" hidden="1"/>
    <cellStyle name="Note 2 2 2" xfId="49728" hidden="1"/>
    <cellStyle name="Note 2 2 2" xfId="48856" hidden="1"/>
    <cellStyle name="Note 2 2 2" xfId="49066" hidden="1"/>
    <cellStyle name="Note 2 2 2" xfId="49276" hidden="1"/>
    <cellStyle name="Note 2 2 2" xfId="48894" hidden="1"/>
    <cellStyle name="Note 2 2 2" xfId="49322" hidden="1"/>
    <cellStyle name="Note 2 2 2" xfId="48811" hidden="1"/>
    <cellStyle name="Note 2 2 2" xfId="49402" hidden="1"/>
    <cellStyle name="Note 2 2 2" xfId="48891" hidden="1"/>
    <cellStyle name="Note 2 2 2" xfId="49280" hidden="1"/>
    <cellStyle name="Note 2 2 2" xfId="48961" hidden="1"/>
    <cellStyle name="Note 2 2 2" xfId="49137" hidden="1"/>
    <cellStyle name="Note 2 2 2" xfId="48960" hidden="1"/>
    <cellStyle name="Note 2 2 2" xfId="49287" hidden="1"/>
    <cellStyle name="Note 2 2 2" xfId="49211" hidden="1"/>
    <cellStyle name="Note 2 2 2" xfId="48953" hidden="1"/>
    <cellStyle name="Note 2 2 2" xfId="48753" hidden="1"/>
    <cellStyle name="Note 2 2 2" xfId="49491" hidden="1"/>
    <cellStyle name="Note 2 2 2" xfId="49039" hidden="1"/>
    <cellStyle name="Note 2 2 2" xfId="49642" hidden="1"/>
    <cellStyle name="Note 2 2 2" xfId="49145" hidden="1"/>
    <cellStyle name="Note 2 2 2" xfId="49553" hidden="1"/>
    <cellStyle name="Note 2 2 2" xfId="48893" hidden="1"/>
    <cellStyle name="Note 2 2 2" xfId="48792" hidden="1"/>
    <cellStyle name="Note 2 2 2" xfId="49461" hidden="1"/>
    <cellStyle name="Note 2 2 2" xfId="49053" hidden="1"/>
    <cellStyle name="Note 2 2 2" xfId="48969" hidden="1"/>
    <cellStyle name="Note 2 2 2" xfId="49095" hidden="1"/>
    <cellStyle name="Note 2 2 2" xfId="48949" hidden="1"/>
    <cellStyle name="Note 2 2 2" xfId="48996" hidden="1"/>
    <cellStyle name="Note 2 2 2" xfId="49320" hidden="1"/>
    <cellStyle name="Note 2 2 2" xfId="49379" hidden="1"/>
    <cellStyle name="Note 2 2 2" xfId="49196" hidden="1"/>
    <cellStyle name="Note 2 2 2" xfId="49756" hidden="1"/>
    <cellStyle name="Note 2 2 2" xfId="49796" hidden="1"/>
    <cellStyle name="Note 2 2 2" xfId="49764" hidden="1"/>
    <cellStyle name="Note 2 2 2" xfId="49782" hidden="1"/>
    <cellStyle name="Note 2 2 2" xfId="49781" hidden="1"/>
    <cellStyle name="Note 2 2 2" xfId="49762" hidden="1"/>
    <cellStyle name="Note 2 2 2" xfId="49784" hidden="1"/>
    <cellStyle name="Note 2 2 2" xfId="49792" hidden="1"/>
    <cellStyle name="Note 2 2 2" xfId="49761" hidden="1"/>
    <cellStyle name="Note 2 2 2" xfId="49785" hidden="1"/>
    <cellStyle name="Note 2 2 2" xfId="49786" hidden="1"/>
    <cellStyle name="Note 2 2 2" xfId="49788" hidden="1"/>
    <cellStyle name="Note 2 2 2" xfId="49791" hidden="1"/>
    <cellStyle name="Note 2 2 2" xfId="49787" hidden="1"/>
    <cellStyle name="Note 2 2 2" xfId="49778" hidden="1"/>
    <cellStyle name="Note 2 2 2" xfId="49760" hidden="1"/>
    <cellStyle name="Note 2 2 2" xfId="49773" hidden="1"/>
    <cellStyle name="Note 2 2 2" xfId="49763" hidden="1"/>
    <cellStyle name="Note 2 2 2" xfId="49783" hidden="1"/>
    <cellStyle name="Note 2 2 2" xfId="49793" hidden="1"/>
    <cellStyle name="Note 2 2 2" xfId="49779" hidden="1"/>
    <cellStyle name="Note 2 2 2" xfId="49767" hidden="1"/>
    <cellStyle name="Note 2 2 2" xfId="49777" hidden="1"/>
    <cellStyle name="Note 2 2 2" xfId="49789" hidden="1"/>
    <cellStyle name="Note 2 2 2" xfId="49799" hidden="1"/>
    <cellStyle name="Note 2 2 2" xfId="49804" hidden="1"/>
    <cellStyle name="Note 2 2 2" xfId="49803" hidden="1"/>
    <cellStyle name="Note 2 2 2" xfId="49812" hidden="1"/>
    <cellStyle name="Note 2 2 2" xfId="49807" hidden="1"/>
    <cellStyle name="Note 2 2 2" xfId="49809" hidden="1"/>
    <cellStyle name="Note 2 2 2" xfId="49813" hidden="1"/>
    <cellStyle name="Note 2 2 2" xfId="49806" hidden="1"/>
    <cellStyle name="Note 2 2 2" xfId="49805" hidden="1"/>
    <cellStyle name="Note 2 2 2" xfId="49740" hidden="1"/>
    <cellStyle name="Note 2 2 2" xfId="49738" hidden="1"/>
    <cellStyle name="Note 2 2 2" xfId="49571" hidden="1"/>
    <cellStyle name="Note 2 2 2" xfId="48745" hidden="1"/>
    <cellStyle name="Note 2 2 2" xfId="49366" hidden="1"/>
    <cellStyle name="Note 2 2 2" xfId="49142" hidden="1"/>
    <cellStyle name="Note 2 2 2" xfId="49397" hidden="1"/>
    <cellStyle name="Note 2 2 2" xfId="49566" hidden="1"/>
    <cellStyle name="Note 2 2 2" xfId="48878" hidden="1"/>
    <cellStyle name="Note 2 2 2" xfId="48780" hidden="1"/>
    <cellStyle name="Note 2 2 2" xfId="49162" hidden="1"/>
    <cellStyle name="Note 2 2 2" xfId="49736" hidden="1"/>
    <cellStyle name="Note 2 2 2" xfId="49107" hidden="1"/>
    <cellStyle name="Note 2 2 2" xfId="49422" hidden="1"/>
    <cellStyle name="Note 2 2 2" xfId="49086" hidden="1"/>
    <cellStyle name="Note 2 2 2" xfId="49263" hidden="1"/>
    <cellStyle name="Note 2 2 2" xfId="48884" hidden="1"/>
    <cellStyle name="Note 2 2 2" xfId="49274" hidden="1"/>
    <cellStyle name="Note 2 2 2" xfId="49012" hidden="1"/>
    <cellStyle name="Note 2 2 2" xfId="49286" hidden="1"/>
    <cellStyle name="Note 2 2 2" xfId="48929" hidden="1"/>
    <cellStyle name="Note 2 2 2" xfId="49666" hidden="1"/>
    <cellStyle name="Note 2 2 2" xfId="49350" hidden="1"/>
    <cellStyle name="Note 2 2 2" xfId="49347" hidden="1"/>
    <cellStyle name="Note 2 2 2" xfId="49010" hidden="1"/>
    <cellStyle name="Note 2 2 2" xfId="48931" hidden="1"/>
    <cellStyle name="Note 2 2 2" xfId="49019" hidden="1"/>
    <cellStyle name="Note 2 2 2" xfId="49279" hidden="1"/>
    <cellStyle name="Note 2 2 2" xfId="49742" hidden="1"/>
    <cellStyle name="Note 2 2 2" xfId="48882" hidden="1"/>
    <cellStyle name="Note 2 2 2" xfId="49292" hidden="1"/>
    <cellStyle name="Note 2 2 2" xfId="49832" hidden="1"/>
    <cellStyle name="Note 2 2 2" xfId="49872" hidden="1"/>
    <cellStyle name="Note 2 2 2" xfId="49840" hidden="1"/>
    <cellStyle name="Note 2 2 2" xfId="49859" hidden="1"/>
    <cellStyle name="Note 2 2 2" xfId="49858" hidden="1"/>
    <cellStyle name="Note 2 2 2" xfId="49838" hidden="1"/>
    <cellStyle name="Note 2 2 2" xfId="49861" hidden="1"/>
    <cellStyle name="Note 2 2 2" xfId="49869" hidden="1"/>
    <cellStyle name="Note 2 2 2" xfId="49837" hidden="1"/>
    <cellStyle name="Note 2 2 2" xfId="49862" hidden="1"/>
    <cellStyle name="Note 2 2 2" xfId="49863" hidden="1"/>
    <cellStyle name="Note 2 2 2" xfId="49865" hidden="1"/>
    <cellStyle name="Note 2 2 2" xfId="49868" hidden="1"/>
    <cellStyle name="Note 2 2 2" xfId="49864" hidden="1"/>
    <cellStyle name="Note 2 2 2" xfId="49855" hidden="1"/>
    <cellStyle name="Note 2 2 2" xfId="49836" hidden="1"/>
    <cellStyle name="Note 2 2 2" xfId="49849" hidden="1"/>
    <cellStyle name="Note 2 2 2" xfId="49839" hidden="1"/>
    <cellStyle name="Note 2 2 2" xfId="49860" hidden="1"/>
    <cellStyle name="Note 2 2 2" xfId="49870" hidden="1"/>
    <cellStyle name="Note 2 2 2" xfId="49856" hidden="1"/>
    <cellStyle name="Note 2 2 2" xfId="49843" hidden="1"/>
    <cellStyle name="Note 2 2 2" xfId="49853" hidden="1"/>
    <cellStyle name="Note 2 2 2" xfId="49866" hidden="1"/>
    <cellStyle name="Note 2 2 2" xfId="49875" hidden="1"/>
    <cellStyle name="Note 2 2 2" xfId="49879" hidden="1"/>
    <cellStyle name="Note 2 2 2" xfId="49878" hidden="1"/>
    <cellStyle name="Note 2 2 2" xfId="49885" hidden="1"/>
    <cellStyle name="Note 2 2 2" xfId="49882" hidden="1"/>
    <cellStyle name="Note 2 2 2" xfId="49883" hidden="1"/>
    <cellStyle name="Note 2 2 2" xfId="49886" hidden="1"/>
    <cellStyle name="Note 2 2 2" xfId="49881" hidden="1"/>
    <cellStyle name="Note 2 2 2" xfId="49880" hidden="1"/>
    <cellStyle name="Note 2 2 2" xfId="49081" hidden="1"/>
    <cellStyle name="Note 2 2 2" xfId="49353" hidden="1"/>
    <cellStyle name="Note 2 2 2" xfId="49400" hidden="1"/>
    <cellStyle name="Note 2 2 2" xfId="49811" hidden="1"/>
    <cellStyle name="Note 2 2 2" xfId="49332" hidden="1"/>
    <cellStyle name="Note 2 2 2" xfId="49323" hidden="1"/>
    <cellStyle name="Note 2 2 2" xfId="49051" hidden="1"/>
    <cellStyle name="Note 2 2 2" xfId="49900" hidden="1"/>
    <cellStyle name="Note 2 2 2" xfId="49667" hidden="1"/>
    <cellStyle name="Note 2 2 2" xfId="49085" hidden="1"/>
    <cellStyle name="Note 2 2 2" xfId="49214" hidden="1"/>
    <cellStyle name="Note 2 2 2" xfId="49895" hidden="1"/>
    <cellStyle name="Note 2 2 2" xfId="48857" hidden="1"/>
    <cellStyle name="Note 2 2 2" xfId="49144" hidden="1"/>
    <cellStyle name="Note 2 2 2" xfId="49434" hidden="1"/>
    <cellStyle name="Note 2 2 2" xfId="48912" hidden="1"/>
    <cellStyle name="Note 2 2 2" xfId="49307" hidden="1"/>
    <cellStyle name="Note 2 2 2" xfId="48904" hidden="1"/>
    <cellStyle name="Note 2 2 2" xfId="49558" hidden="1"/>
    <cellStyle name="Note 2 2 2" xfId="48772" hidden="1"/>
    <cellStyle name="Note 2 2 2" xfId="48885" hidden="1"/>
    <cellStyle name="Note 2 2 2" xfId="49335" hidden="1"/>
    <cellStyle name="Note 2 2 2" xfId="48809" hidden="1"/>
    <cellStyle name="Note 2 2 2" xfId="48794" hidden="1"/>
    <cellStyle name="Note 2 2 2" xfId="49473" hidden="1"/>
    <cellStyle name="Note 2 2 2" xfId="48751" hidden="1"/>
    <cellStyle name="Note 2 2 2" xfId="49278" hidden="1"/>
    <cellStyle name="Note 2 2 2" xfId="49449" hidden="1"/>
    <cellStyle name="Note 2 2 2" xfId="49266" hidden="1"/>
    <cellStyle name="Note 2 2 2" xfId="49161" hidden="1"/>
    <cellStyle name="Note 2 2 2" xfId="49022" hidden="1"/>
    <cellStyle name="Note 2 2 2" xfId="49147" hidden="1"/>
    <cellStyle name="Note 2 2 2" xfId="49915" hidden="1"/>
    <cellStyle name="Note 2 2 2" xfId="49958" hidden="1"/>
    <cellStyle name="Note 2 2 2" xfId="49923" hidden="1"/>
    <cellStyle name="Note 2 2 2" xfId="49942" hidden="1"/>
    <cellStyle name="Note 2 2 2" xfId="49941" hidden="1"/>
    <cellStyle name="Note 2 2 2" xfId="49921" hidden="1"/>
    <cellStyle name="Note 2 2 2" xfId="49945" hidden="1"/>
    <cellStyle name="Note 2 2 2" xfId="49954" hidden="1"/>
    <cellStyle name="Note 2 2 2" xfId="49920" hidden="1"/>
    <cellStyle name="Note 2 2 2" xfId="49946" hidden="1"/>
    <cellStyle name="Note 2 2 2" xfId="49947" hidden="1"/>
    <cellStyle name="Note 2 2 2" xfId="49949" hidden="1"/>
    <cellStyle name="Note 2 2 2" xfId="49953" hidden="1"/>
    <cellStyle name="Note 2 2 2" xfId="49948" hidden="1"/>
    <cellStyle name="Note 2 2 2" xfId="49938" hidden="1"/>
    <cellStyle name="Note 2 2 2" xfId="49919" hidden="1"/>
    <cellStyle name="Note 2 2 2" xfId="49933" hidden="1"/>
    <cellStyle name="Note 2 2 2" xfId="49922" hidden="1"/>
    <cellStyle name="Note 2 2 2" xfId="49943" hidden="1"/>
    <cellStyle name="Note 2 2 2" xfId="49955" hidden="1"/>
    <cellStyle name="Note 2 2 2" xfId="49939" hidden="1"/>
    <cellStyle name="Note 2 2 2" xfId="49926" hidden="1"/>
    <cellStyle name="Note 2 2 2" xfId="49937" hidden="1"/>
    <cellStyle name="Note 2 2 2" xfId="49951" hidden="1"/>
    <cellStyle name="Note 2 2 2" xfId="49961" hidden="1"/>
    <cellStyle name="Note 2 2 2" xfId="49966" hidden="1"/>
    <cellStyle name="Note 2 2 2" xfId="49965" hidden="1"/>
    <cellStyle name="Note 2 2 2" xfId="49972" hidden="1"/>
    <cellStyle name="Note 2 2 2" xfId="49969" hidden="1"/>
    <cellStyle name="Note 2 2 2" xfId="49970" hidden="1"/>
    <cellStyle name="Note 2 2 2" xfId="49973" hidden="1"/>
    <cellStyle name="Note 2 2 2" xfId="49968" hidden="1"/>
    <cellStyle name="Note 2 2 2" xfId="49967" hidden="1"/>
    <cellStyle name="Note 2 2 2" xfId="49394" hidden="1"/>
    <cellStyle name="Note 2 2 2" xfId="49983" hidden="1"/>
    <cellStyle name="Note 2 2 2" xfId="49094" hidden="1"/>
    <cellStyle name="Note 2 2 2" xfId="48860" hidden="1"/>
    <cellStyle name="Note 2 2 2" xfId="48871" hidden="1"/>
    <cellStyle name="Note 2 2 2" xfId="49217" hidden="1"/>
    <cellStyle name="Note 2 2 2" xfId="49348" hidden="1"/>
    <cellStyle name="Note 2 2 2" xfId="49030" hidden="1"/>
    <cellStyle name="Note 2 2 2" xfId="49152" hidden="1"/>
    <cellStyle name="Note 2 2 2" xfId="49254" hidden="1"/>
    <cellStyle name="Note 2 2 2" xfId="48955" hidden="1"/>
    <cellStyle name="Note 2 2 2" xfId="49293" hidden="1"/>
    <cellStyle name="Note 2 2 2" xfId="48900" hidden="1"/>
    <cellStyle name="Note 2 2 2" xfId="49080" hidden="1"/>
    <cellStyle name="Note 2 2 2" xfId="49399" hidden="1"/>
    <cellStyle name="Note 2 2 2" xfId="49669" hidden="1"/>
    <cellStyle name="Note 2 2 2" xfId="48812" hidden="1"/>
    <cellStyle name="Note 2 2 2" xfId="49135" hidden="1"/>
    <cellStyle name="Note 2 2 2" xfId="48902" hidden="1"/>
    <cellStyle name="Note 2 2 2" xfId="49547" hidden="1"/>
    <cellStyle name="Note 2 2 2" xfId="49009" hidden="1"/>
    <cellStyle name="Note 2 2 2" xfId="49343" hidden="1"/>
    <cellStyle name="Note 2 2 2" xfId="48859" hidden="1"/>
    <cellStyle name="Note 2 2 2" xfId="49136" hidden="1"/>
    <cellStyle name="Note 2 2 2" xfId="48783" hidden="1"/>
    <cellStyle name="Note 2 2 2" xfId="48836" hidden="1"/>
    <cellStyle name="Note 2 2 2" xfId="49420" hidden="1"/>
    <cellStyle name="Note 2 2 2" xfId="49337" hidden="1"/>
    <cellStyle name="Note 2 2 2" xfId="48869" hidden="1"/>
    <cellStyle name="Note 2 2 2" xfId="49575" hidden="1"/>
    <cellStyle name="Note 2 2 2" xfId="49986" hidden="1"/>
    <cellStyle name="Note 2 2 2" xfId="50001" hidden="1"/>
    <cellStyle name="Note 2 2 2" xfId="50038" hidden="1"/>
    <cellStyle name="Note 2 2 2" xfId="50009" hidden="1"/>
    <cellStyle name="Note 2 2 2" xfId="50025" hidden="1"/>
    <cellStyle name="Note 2 2 2" xfId="50024" hidden="1"/>
    <cellStyle name="Note 2 2 2" xfId="50007" hidden="1"/>
    <cellStyle name="Note 2 2 2" xfId="50027" hidden="1"/>
    <cellStyle name="Note 2 2 2" xfId="50035" hidden="1"/>
    <cellStyle name="Note 2 2 2" xfId="50006" hidden="1"/>
    <cellStyle name="Note 2 2 2" xfId="50028" hidden="1"/>
    <cellStyle name="Note 2 2 2" xfId="50029" hidden="1"/>
    <cellStyle name="Note 2 2 2" xfId="50031" hidden="1"/>
    <cellStyle name="Note 2 2 2" xfId="50034" hidden="1"/>
    <cellStyle name="Note 2 2 2" xfId="50030" hidden="1"/>
    <cellStyle name="Note 2 2 2" xfId="50022" hidden="1"/>
    <cellStyle name="Note 2 2 2" xfId="50005" hidden="1"/>
    <cellStyle name="Note 2 2 2" xfId="50017" hidden="1"/>
    <cellStyle name="Note 2 2 2" xfId="50008" hidden="1"/>
    <cellStyle name="Note 2 2 2" xfId="50026" hidden="1"/>
    <cellStyle name="Note 2 2 2" xfId="50036" hidden="1"/>
    <cellStyle name="Note 2 2 2" xfId="50023" hidden="1"/>
    <cellStyle name="Note 2 2 2" xfId="50011" hidden="1"/>
    <cellStyle name="Note 2 2 2" xfId="50021" hidden="1"/>
    <cellStyle name="Note 2 2 2" xfId="50032" hidden="1"/>
    <cellStyle name="Note 2 2 2" xfId="50041" hidden="1"/>
    <cellStyle name="Note 2 2 2" xfId="50045" hidden="1"/>
    <cellStyle name="Note 2 2 2" xfId="50044" hidden="1"/>
    <cellStyle name="Note 2 2 2" xfId="50052" hidden="1"/>
    <cellStyle name="Note 2 2 2" xfId="50048" hidden="1"/>
    <cellStyle name="Note 2 2 2" xfId="50050" hidden="1"/>
    <cellStyle name="Note 2 2 2" xfId="50053" hidden="1"/>
    <cellStyle name="Note 2 2 2" xfId="50047" hidden="1"/>
    <cellStyle name="Note 2 2 2" xfId="50046" hidden="1"/>
    <cellStyle name="Note 2 2 2" xfId="49223" hidden="1"/>
    <cellStyle name="Note 2 2 2" xfId="49818" hidden="1"/>
    <cellStyle name="Note 2 2 2" xfId="49238" hidden="1"/>
    <cellStyle name="Note 2 2 2" xfId="48823" hidden="1"/>
    <cellStyle name="Note 2 2 2" xfId="49248" hidden="1"/>
    <cellStyle name="Note 2 2 2" xfId="49393" hidden="1"/>
    <cellStyle name="Note 2 2 2" xfId="49111" hidden="1"/>
    <cellStyle name="Note 2 2 2" xfId="49327" hidden="1"/>
    <cellStyle name="Note 2 2 2" xfId="49065" hidden="1"/>
    <cellStyle name="Note 2 2 2" xfId="49193" hidden="1"/>
    <cellStyle name="Note 2 2 2" xfId="49747" hidden="1"/>
    <cellStyle name="Note 2 2 2" xfId="49568" hidden="1"/>
    <cellStyle name="Note 2 2 2" xfId="48974" hidden="1"/>
    <cellStyle name="Note 2 2 2" xfId="49887" hidden="1"/>
    <cellStyle name="Note 2 2 2" xfId="48890" hidden="1"/>
    <cellStyle name="Note 2 2 2" xfId="49929" hidden="1"/>
    <cellStyle name="Note 2 2 2" xfId="48881" hidden="1"/>
    <cellStyle name="Note 2 2 2" xfId="49138" hidden="1"/>
    <cellStyle name="Note 2 2 2" xfId="49891" hidden="1"/>
    <cellStyle name="Note 2 2 2" xfId="48966" hidden="1"/>
    <cellStyle name="Note 2 2 2" xfId="49130" hidden="1"/>
    <cellStyle name="Note 2 2 2" xfId="48793" hidden="1"/>
    <cellStyle name="Note 2 2 2" xfId="49037" hidden="1"/>
    <cellStyle name="Note 2 2 2" xfId="48862" hidden="1"/>
    <cellStyle name="Note 2 2 2" xfId="49049" hidden="1"/>
    <cellStyle name="Note 2 2 2" xfId="49288" hidden="1"/>
    <cellStyle name="Note 2 2 2" xfId="49646" hidden="1"/>
    <cellStyle name="Note 2 2 2" xfId="49255" hidden="1"/>
    <cellStyle name="Note 2 2 2" xfId="49354" hidden="1"/>
    <cellStyle name="Note 2 2 2" xfId="49395" hidden="1"/>
    <cellStyle name="Note 2 2 2" xfId="48820" hidden="1"/>
    <cellStyle name="Note 2 2 2" xfId="50058" hidden="1"/>
    <cellStyle name="Note 2 2 2" xfId="50066" hidden="1"/>
    <cellStyle name="Note 2 2 2" xfId="50100" hidden="1"/>
    <cellStyle name="Note 2 2 2" xfId="50074" hidden="1"/>
    <cellStyle name="Note 2 2 2" xfId="50087" hidden="1"/>
    <cellStyle name="Note 2 2 2" xfId="50086" hidden="1"/>
    <cellStyle name="Note 2 2 2" xfId="50072" hidden="1"/>
    <cellStyle name="Note 2 2 2" xfId="50089" hidden="1"/>
    <cellStyle name="Note 2 2 2" xfId="50097" hidden="1"/>
    <cellStyle name="Note 2 2 2" xfId="50071" hidden="1"/>
    <cellStyle name="Note 2 2 2" xfId="50090" hidden="1"/>
    <cellStyle name="Note 2 2 2" xfId="50091" hidden="1"/>
    <cellStyle name="Note 2 2 2" xfId="50093" hidden="1"/>
    <cellStyle name="Note 2 2 2" xfId="50096" hidden="1"/>
    <cellStyle name="Note 2 2 2" xfId="50092" hidden="1"/>
    <cellStyle name="Note 2 2 2" xfId="50084" hidden="1"/>
    <cellStyle name="Note 2 2 2" xfId="50070" hidden="1"/>
    <cellStyle name="Note 2 2 2" xfId="50080" hidden="1"/>
    <cellStyle name="Note 2 2 2" xfId="50073" hidden="1"/>
    <cellStyle name="Note 2 2 2" xfId="50088" hidden="1"/>
    <cellStyle name="Note 2 2 2" xfId="50098" hidden="1"/>
    <cellStyle name="Note 2 2 2" xfId="50085" hidden="1"/>
    <cellStyle name="Note 2 2 2" xfId="50076" hidden="1"/>
    <cellStyle name="Note 2 2 2" xfId="50083" hidden="1"/>
    <cellStyle name="Note 2 2 2" xfId="50094" hidden="1"/>
    <cellStyle name="Note 2 2 2" xfId="50103" hidden="1"/>
    <cellStyle name="Note 2 2 2" xfId="50107" hidden="1"/>
    <cellStyle name="Note 2 2 2" xfId="50106" hidden="1"/>
    <cellStyle name="Note 2 2 2" xfId="50112" hidden="1"/>
    <cellStyle name="Note 2 2 2" xfId="50110" hidden="1"/>
    <cellStyle name="Note 2 2 2" xfId="50111" hidden="1"/>
    <cellStyle name="Note 2 2 2" xfId="50113" hidden="1"/>
    <cellStyle name="Note 2 2 2" xfId="50109" hidden="1"/>
    <cellStyle name="Note 2 2 2" xfId="50108" hidden="1"/>
    <cellStyle name="Note 2 2 2" xfId="22669" hidden="1"/>
    <cellStyle name="Note 2 2 2" xfId="7574" hidden="1"/>
    <cellStyle name="Note 2 2 2" xfId="10988" hidden="1"/>
    <cellStyle name="Note 2 2 2" xfId="5833" hidden="1"/>
    <cellStyle name="Note 2 2 2" xfId="31571" hidden="1"/>
    <cellStyle name="Note 2 2 2" xfId="41629" hidden="1"/>
    <cellStyle name="Note 2 2 2" xfId="24165" hidden="1"/>
    <cellStyle name="Note 2 2 2" xfId="7569" hidden="1"/>
    <cellStyle name="Note 2 2 2" xfId="48740" hidden="1"/>
    <cellStyle name="Note 2 2 2" xfId="38995" hidden="1"/>
    <cellStyle name="Note 2 2 2" xfId="6730" hidden="1"/>
    <cellStyle name="Note 2 2 2" xfId="22605" hidden="1"/>
    <cellStyle name="Note 2 2 2" xfId="46004" hidden="1"/>
    <cellStyle name="Note 2 2 2" xfId="38694" hidden="1"/>
    <cellStyle name="Note 2 2 2" xfId="34402" hidden="1"/>
    <cellStyle name="Note 2 2 2" xfId="33026" hidden="1"/>
    <cellStyle name="Note 2 2 2" xfId="40143" hidden="1"/>
    <cellStyle name="Note 2 2 2" xfId="40168" hidden="1"/>
    <cellStyle name="Note 2 2 2" xfId="38713" hidden="1"/>
    <cellStyle name="Note 2 2 2" xfId="6279" hidden="1"/>
    <cellStyle name="Note 2 2 2" xfId="45267" hidden="1"/>
    <cellStyle name="Note 2 2 2" xfId="45890" hidden="1"/>
    <cellStyle name="Note 2 2 2" xfId="32991" hidden="1"/>
    <cellStyle name="Note 2 2 2" xfId="15148" hidden="1"/>
    <cellStyle name="Note 2 2 2" xfId="6536" hidden="1"/>
    <cellStyle name="Note 2 2 2" xfId="7214" hidden="1"/>
    <cellStyle name="Note 2 2 2" xfId="37720" hidden="1"/>
    <cellStyle name="Note 2 2 2" xfId="46197" hidden="1"/>
    <cellStyle name="Note 2 2 2" xfId="41594" hidden="1"/>
    <cellStyle name="Note 2 2 2" xfId="16600" hidden="1"/>
    <cellStyle name="Note 2 2 2" xfId="17385" hidden="1"/>
    <cellStyle name="Note 2 2 2" xfId="22610" hidden="1"/>
    <cellStyle name="Note 2 2 2" xfId="35852" hidden="1"/>
    <cellStyle name="Note 2 2 2" xfId="50137" hidden="1"/>
    <cellStyle name="Note 2 2 2" xfId="29134" hidden="1"/>
    <cellStyle name="Note 2 2 2" xfId="50124" hidden="1"/>
    <cellStyle name="Note 2 2 2" xfId="50123" hidden="1"/>
    <cellStyle name="Note 2 2 2" xfId="43058" hidden="1"/>
    <cellStyle name="Note 2 2 2" xfId="50128" hidden="1"/>
    <cellStyle name="Note 2 2 2" xfId="50135" hidden="1"/>
    <cellStyle name="Note 2 2 2" xfId="48728" hidden="1"/>
    <cellStyle name="Note 2 2 2" xfId="50129" hidden="1"/>
    <cellStyle name="Note 2 2 2" xfId="50130" hidden="1"/>
    <cellStyle name="Note 2 2 2" xfId="50132" hidden="1"/>
    <cellStyle name="Note 2 2 2" xfId="50134" hidden="1"/>
    <cellStyle name="Note 2 2 2" xfId="50131" hidden="1"/>
    <cellStyle name="Note 2 2 2" xfId="50120" hidden="1"/>
    <cellStyle name="Note 2 2 2" xfId="36399" hidden="1"/>
    <cellStyle name="Note 2 2 2" xfId="12205" hidden="1"/>
    <cellStyle name="Note 2 2 2" xfId="15127" hidden="1"/>
    <cellStyle name="Note 2 2 2" xfId="50125" hidden="1"/>
    <cellStyle name="Note 2 2 2" xfId="50136" hidden="1"/>
    <cellStyle name="Note 2 2 2" xfId="50121" hidden="1"/>
    <cellStyle name="Note 2 2 2" xfId="41620" hidden="1"/>
    <cellStyle name="Note 2 2 2" xfId="46605" hidden="1"/>
    <cellStyle name="Note 2 2 2" xfId="50133" hidden="1"/>
    <cellStyle name="Note 2 2 2" xfId="50138" hidden="1"/>
    <cellStyle name="Note 2 2 2" xfId="50143" hidden="1"/>
    <cellStyle name="Note 2 2 2" xfId="50142" hidden="1"/>
    <cellStyle name="Note 2 2 2" xfId="50151" hidden="1"/>
    <cellStyle name="Note 2 2 2" xfId="50147" hidden="1"/>
    <cellStyle name="Note 2 2 2" xfId="50149" hidden="1"/>
    <cellStyle name="Note 2 2 2" xfId="50152" hidden="1"/>
    <cellStyle name="Note 2 2 2" xfId="50146" hidden="1"/>
    <cellStyle name="Note 2 2 2" xfId="50145" hidden="1"/>
    <cellStyle name="Note 2 2 2" xfId="50492" hidden="1"/>
    <cellStyle name="Note 2 2 2" xfId="50639" hidden="1"/>
    <cellStyle name="Note 2 2 2" xfId="50644" hidden="1"/>
    <cellStyle name="Note 2 2 2" xfId="50645" hidden="1"/>
    <cellStyle name="Note 2 2 2" xfId="50661" hidden="1"/>
    <cellStyle name="Note 2 2 2" xfId="50647" hidden="1"/>
    <cellStyle name="Note 2 2 2" xfId="50648" hidden="1"/>
    <cellStyle name="Note 2 2 2" xfId="50654" hidden="1"/>
    <cellStyle name="Note 2 2 2" xfId="50840" hidden="1"/>
    <cellStyle name="Note 2 2 2" xfId="50876" hidden="1"/>
    <cellStyle name="Note 2 2 2" xfId="50681" hidden="1"/>
    <cellStyle name="Note 2 2 2" xfId="50667" hidden="1"/>
    <cellStyle name="Note 2 2 2" xfId="50671" hidden="1"/>
    <cellStyle name="Note 2 2 2" xfId="50878" hidden="1"/>
    <cellStyle name="Note 2 2 2" xfId="50663" hidden="1"/>
    <cellStyle name="Note 2 2 2" xfId="50870" hidden="1"/>
    <cellStyle name="Note 2 2 2" xfId="50873" hidden="1"/>
    <cellStyle name="Note 2 2 2" xfId="50672" hidden="1"/>
    <cellStyle name="Note 2 2 2" xfId="50666" hidden="1"/>
    <cellStyle name="Note 2 2 2" xfId="50894" hidden="1"/>
    <cellStyle name="Note 2 2 2" xfId="50899" hidden="1"/>
    <cellStyle name="Note 2 2 2" xfId="50896" hidden="1"/>
    <cellStyle name="Note 2 2 2" xfId="50897" hidden="1"/>
    <cellStyle name="Note 2 2 2" xfId="50891" hidden="1"/>
    <cellStyle name="Note 2 2 2" xfId="50886" hidden="1"/>
    <cellStyle name="Note 2 2 2" xfId="50893" hidden="1"/>
    <cellStyle name="Note 2 2 2" xfId="50889" hidden="1"/>
    <cellStyle name="Note 2 2 2" xfId="50885" hidden="1"/>
    <cellStyle name="Note 2 2 2" xfId="50898" hidden="1"/>
    <cellStyle name="Note 2 2 2" xfId="50900" hidden="1"/>
    <cellStyle name="Note 2 2 2" xfId="50904" hidden="1"/>
    <cellStyle name="Note 2 2 2" xfId="50919" hidden="1"/>
    <cellStyle name="Note 2 2 2" xfId="50960" hidden="1"/>
    <cellStyle name="Note 2 2 2" xfId="50928" hidden="1"/>
    <cellStyle name="Note 2 2 2" xfId="50947" hidden="1"/>
    <cellStyle name="Note 2 2 2" xfId="50946" hidden="1"/>
    <cellStyle name="Note 2 2 2" xfId="50926" hidden="1"/>
    <cellStyle name="Note 2 2 2" xfId="50949" hidden="1"/>
    <cellStyle name="Note 2 2 2" xfId="50957" hidden="1"/>
    <cellStyle name="Note 2 2 2" xfId="50925" hidden="1"/>
    <cellStyle name="Note 2 2 2" xfId="50950" hidden="1"/>
    <cellStyle name="Note 2 2 2" xfId="50951" hidden="1"/>
    <cellStyle name="Note 2 2 2" xfId="50953" hidden="1"/>
    <cellStyle name="Note 2 2 2" xfId="50956" hidden="1"/>
    <cellStyle name="Note 2 2 2" xfId="50952" hidden="1"/>
    <cellStyle name="Note 2 2 2" xfId="50944" hidden="1"/>
    <cellStyle name="Note 2 2 2" xfId="50924" hidden="1"/>
    <cellStyle name="Note 2 2 2" xfId="50938" hidden="1"/>
    <cellStyle name="Note 2 2 2" xfId="50927" hidden="1"/>
    <cellStyle name="Note 2 2 2" xfId="50948" hidden="1"/>
    <cellStyle name="Note 2 2 2" xfId="50958" hidden="1"/>
    <cellStyle name="Note 2 2 2" xfId="50945" hidden="1"/>
    <cellStyle name="Note 2 2 2" xfId="50931" hidden="1"/>
    <cellStyle name="Note 2 2 2" xfId="50942" hidden="1"/>
    <cellStyle name="Note 2 2 2" xfId="50954" hidden="1"/>
    <cellStyle name="Note 2 2 2" xfId="50963" hidden="1"/>
    <cellStyle name="Note 2 2 2" xfId="50968" hidden="1"/>
    <cellStyle name="Note 2 2 2" xfId="50967" hidden="1"/>
    <cellStyle name="Note 2 2 2" xfId="50975" hidden="1"/>
    <cellStyle name="Note 2 2 2" xfId="50971" hidden="1"/>
    <cellStyle name="Note 2 2 2" xfId="50972" hidden="1"/>
    <cellStyle name="Note 2 2 2" xfId="50976" hidden="1"/>
    <cellStyle name="Note 2 2 2" xfId="50970" hidden="1"/>
    <cellStyle name="Note 2 2 2" xfId="50969" hidden="1"/>
    <cellStyle name="Note 2 2 2" xfId="50489" hidden="1"/>
    <cellStyle name="Note 2 2 2" xfId="50805" hidden="1"/>
    <cellStyle name="Note 2 2 2" xfId="50773" hidden="1"/>
    <cellStyle name="Note 2 2 2" xfId="51007" hidden="1"/>
    <cellStyle name="Note 2 2 2" xfId="50992" hidden="1"/>
    <cellStyle name="Note 2 2 2" xfId="50251" hidden="1"/>
    <cellStyle name="Note 2 2 2" xfId="50909" hidden="1"/>
    <cellStyle name="Note 2 2 2" xfId="50772" hidden="1"/>
    <cellStyle name="Note 2 2 2" xfId="50238" hidden="1"/>
    <cellStyle name="Note 2 2 2" xfId="50500" hidden="1"/>
    <cellStyle name="Note 2 2 2" xfId="50749" hidden="1"/>
    <cellStyle name="Note 2 2 2" xfId="50467" hidden="1"/>
    <cellStyle name="Note 2 2 2" xfId="50246" hidden="1"/>
    <cellStyle name="Note 2 2 2" xfId="32965" hidden="1"/>
    <cellStyle name="Note 2 2 2" xfId="50314" hidden="1"/>
    <cellStyle name="Note 2 2 2" xfId="50248" hidden="1"/>
    <cellStyle name="Note 2 2 2" xfId="50318" hidden="1"/>
    <cellStyle name="Note 2 2 2" xfId="50750" hidden="1"/>
    <cellStyle name="Note 2 2 2" xfId="50530" hidden="1"/>
    <cellStyle name="Note 2 2 2" xfId="50236" hidden="1"/>
    <cellStyle name="Note 2 2 2" xfId="50307" hidden="1"/>
    <cellStyle name="Note 2 2 2" xfId="50742" hidden="1"/>
    <cellStyle name="Note 2 2 2" xfId="50305" hidden="1"/>
    <cellStyle name="Note 2 2 2" xfId="50743" hidden="1"/>
    <cellStyle name="Note 2 2 2" xfId="50745" hidden="1"/>
    <cellStyle name="Note 2 2 2" xfId="50310" hidden="1"/>
    <cellStyle name="Note 2 2 2" xfId="50308" hidden="1"/>
    <cellStyle name="Note 2 2 2" xfId="50746" hidden="1"/>
    <cellStyle name="Note 2 2 2" xfId="50260" hidden="1"/>
    <cellStyle name="Note 2 2 2" xfId="50306" hidden="1"/>
    <cellStyle name="Note 2 2 2" xfId="50303" hidden="1"/>
    <cellStyle name="Note 2 2 2" xfId="28560" hidden="1"/>
    <cellStyle name="Note 2 2 2" xfId="51022" hidden="1"/>
    <cellStyle name="Note 2 2 2" xfId="51060" hidden="1"/>
    <cellStyle name="Note 2 2 2" xfId="51030" hidden="1"/>
    <cellStyle name="Note 2 2 2" xfId="51047" hidden="1"/>
    <cellStyle name="Note 2 2 2" xfId="51046" hidden="1"/>
    <cellStyle name="Note 2 2 2" xfId="51028" hidden="1"/>
    <cellStyle name="Note 2 2 2" xfId="51049" hidden="1"/>
    <cellStyle name="Note 2 2 2" xfId="51057" hidden="1"/>
    <cellStyle name="Note 2 2 2" xfId="51027" hidden="1"/>
    <cellStyle name="Note 2 2 2" xfId="51050" hidden="1"/>
    <cellStyle name="Note 2 2 2" xfId="51051" hidden="1"/>
    <cellStyle name="Note 2 2 2" xfId="51053" hidden="1"/>
    <cellStyle name="Note 2 2 2" xfId="51056" hidden="1"/>
    <cellStyle name="Note 2 2 2" xfId="51052" hidden="1"/>
    <cellStyle name="Note 2 2 2" xfId="51044" hidden="1"/>
    <cellStyle name="Note 2 2 2" xfId="51026" hidden="1"/>
    <cellStyle name="Note 2 2 2" xfId="51039" hidden="1"/>
    <cellStyle name="Note 2 2 2" xfId="51029" hidden="1"/>
    <cellStyle name="Note 2 2 2" xfId="51048" hidden="1"/>
    <cellStyle name="Note 2 2 2" xfId="51058" hidden="1"/>
    <cellStyle name="Note 2 2 2" xfId="51045" hidden="1"/>
    <cellStyle name="Note 2 2 2" xfId="51032" hidden="1"/>
    <cellStyle name="Note 2 2 2" xfId="51043" hidden="1"/>
    <cellStyle name="Note 2 2 2" xfId="51054" hidden="1"/>
    <cellStyle name="Note 2 2 2" xfId="51063" hidden="1"/>
    <cellStyle name="Note 2 2 2" xfId="51069" hidden="1"/>
    <cellStyle name="Note 2 2 2" xfId="51068" hidden="1"/>
    <cellStyle name="Note 2 2 2" xfId="51076" hidden="1"/>
    <cellStyle name="Note 2 2 2" xfId="51073" hidden="1"/>
    <cellStyle name="Note 2 2 2" xfId="51074" hidden="1"/>
    <cellStyle name="Note 2 2 2" xfId="51078" hidden="1"/>
    <cellStyle name="Note 2 2 2" xfId="51072" hidden="1"/>
    <cellStyle name="Note 2 2 2" xfId="51071" hidden="1"/>
    <cellStyle name="Note 2 2 2" xfId="50845" hidden="1"/>
    <cellStyle name="Note 2 2 2" xfId="50378" hidden="1"/>
    <cellStyle name="Note 2 2 2" xfId="50690" hidden="1"/>
    <cellStyle name="Note 2 2 2" xfId="50580" hidden="1"/>
    <cellStyle name="Note 2 2 2" xfId="50642" hidden="1"/>
    <cellStyle name="Note 2 2 2" xfId="50574" hidden="1"/>
    <cellStyle name="Note 2 2 2" xfId="50691" hidden="1"/>
    <cellStyle name="Note 2 2 2" xfId="50907" hidden="1"/>
    <cellStyle name="Note 2 2 2" xfId="50714" hidden="1"/>
    <cellStyle name="Note 2 2 2" xfId="50730" hidden="1"/>
    <cellStyle name="Note 2 2 2" xfId="50272" hidden="1"/>
    <cellStyle name="Note 2 2 2" xfId="50400" hidden="1"/>
    <cellStyle name="Note 2 2 2" xfId="50869" hidden="1"/>
    <cellStyle name="Note 2 2 2" xfId="50469" hidden="1"/>
    <cellStyle name="Note 2 2 2" xfId="50595" hidden="1"/>
    <cellStyle name="Note 2 2 2" xfId="50721" hidden="1"/>
    <cellStyle name="Note 2 2 2" xfId="50207" hidden="1"/>
    <cellStyle name="Note 2 2 2" xfId="50823" hidden="1"/>
    <cellStyle name="Note 2 2 2" xfId="50351" hidden="1"/>
    <cellStyle name="Note 2 2 2" xfId="50178" hidden="1"/>
    <cellStyle name="Note 2 2 2" xfId="51093" hidden="1"/>
    <cellStyle name="Note 2 2 2" xfId="51002" hidden="1"/>
    <cellStyle name="Note 2 2 2" xfId="50476" hidden="1"/>
    <cellStyle name="Note 2 2 2" xfId="50856" hidden="1"/>
    <cellStyle name="Note 2 2 2" xfId="51083" hidden="1"/>
    <cellStyle name="Note 2 2 2" xfId="50177" hidden="1"/>
    <cellStyle name="Note 2 2 2" xfId="50436" hidden="1"/>
    <cellStyle name="Note 2 2 2" xfId="50355" hidden="1"/>
    <cellStyle name="Note 2 2 2" xfId="50445" hidden="1"/>
    <cellStyle name="Note 2 2 2" xfId="51094" hidden="1"/>
    <cellStyle name="Note 2 2 2" xfId="51098" hidden="1"/>
    <cellStyle name="Note 2 2 2" xfId="51110" hidden="1"/>
    <cellStyle name="Note 2 2 2" xfId="51152" hidden="1"/>
    <cellStyle name="Note 2 2 2" xfId="51119" hidden="1"/>
    <cellStyle name="Note 2 2 2" xfId="51138" hidden="1"/>
    <cellStyle name="Note 2 2 2" xfId="51137" hidden="1"/>
    <cellStyle name="Note 2 2 2" xfId="51117" hidden="1"/>
    <cellStyle name="Note 2 2 2" xfId="51140" hidden="1"/>
    <cellStyle name="Note 2 2 2" xfId="51148" hidden="1"/>
    <cellStyle name="Note 2 2 2" xfId="51116" hidden="1"/>
    <cellStyle name="Note 2 2 2" xfId="51141" hidden="1"/>
    <cellStyle name="Note 2 2 2" xfId="51142" hidden="1"/>
    <cellStyle name="Note 2 2 2" xfId="51144" hidden="1"/>
    <cellStyle name="Note 2 2 2" xfId="51147" hidden="1"/>
    <cellStyle name="Note 2 2 2" xfId="51143" hidden="1"/>
    <cellStyle name="Note 2 2 2" xfId="51133" hidden="1"/>
    <cellStyle name="Note 2 2 2" xfId="51115" hidden="1"/>
    <cellStyle name="Note 2 2 2" xfId="51128" hidden="1"/>
    <cellStyle name="Note 2 2 2" xfId="51118" hidden="1"/>
    <cellStyle name="Note 2 2 2" xfId="51139" hidden="1"/>
    <cellStyle name="Note 2 2 2" xfId="51149" hidden="1"/>
    <cellStyle name="Note 2 2 2" xfId="51134" hidden="1"/>
    <cellStyle name="Note 2 2 2" xfId="51122" hidden="1"/>
    <cellStyle name="Note 2 2 2" xfId="51132" hidden="1"/>
    <cellStyle name="Note 2 2 2" xfId="51145" hidden="1"/>
    <cellStyle name="Note 2 2 2" xfId="51155" hidden="1"/>
    <cellStyle name="Note 2 2 2" xfId="51159" hidden="1"/>
    <cellStyle name="Note 2 2 2" xfId="51158" hidden="1"/>
    <cellStyle name="Note 2 2 2" xfId="51165" hidden="1"/>
    <cellStyle name="Note 2 2 2" xfId="51163" hidden="1"/>
    <cellStyle name="Note 2 2 2" xfId="51164" hidden="1"/>
    <cellStyle name="Note 2 2 2" xfId="51166" hidden="1"/>
    <cellStyle name="Note 2 2 2" xfId="51162" hidden="1"/>
    <cellStyle name="Note 2 2 2" xfId="51161" hidden="1"/>
    <cellStyle name="Note 2 2 2" xfId="50286" hidden="1"/>
    <cellStyle name="Note 2 2 2" xfId="50497" hidden="1"/>
    <cellStyle name="Note 2 2 2" xfId="50708" hidden="1"/>
    <cellStyle name="Note 2 2 2" xfId="50326" hidden="1"/>
    <cellStyle name="Note 2 2 2" xfId="50754" hidden="1"/>
    <cellStyle name="Note 2 2 2" xfId="50243" hidden="1"/>
    <cellStyle name="Note 2 2 2" xfId="50834" hidden="1"/>
    <cellStyle name="Note 2 2 2" xfId="50323" hidden="1"/>
    <cellStyle name="Note 2 2 2" xfId="50712" hidden="1"/>
    <cellStyle name="Note 2 2 2" xfId="50393" hidden="1"/>
    <cellStyle name="Note 2 2 2" xfId="50568" hidden="1"/>
    <cellStyle name="Note 2 2 2" xfId="50392" hidden="1"/>
    <cellStyle name="Note 2 2 2" xfId="50719" hidden="1"/>
    <cellStyle name="Note 2 2 2" xfId="50643" hidden="1"/>
    <cellStyle name="Note 2 2 2" xfId="50384" hidden="1"/>
    <cellStyle name="Note 2 2 2" xfId="50184" hidden="1"/>
    <cellStyle name="Note 2 2 2" xfId="50923" hidden="1"/>
    <cellStyle name="Note 2 2 2" xfId="50470" hidden="1"/>
    <cellStyle name="Note 2 2 2" xfId="51075" hidden="1"/>
    <cellStyle name="Note 2 2 2" xfId="50576" hidden="1"/>
    <cellStyle name="Note 2 2 2" xfId="50985" hidden="1"/>
    <cellStyle name="Note 2 2 2" xfId="50325" hidden="1"/>
    <cellStyle name="Note 2 2 2" xfId="50224" hidden="1"/>
    <cellStyle name="Note 2 2 2" xfId="50892" hidden="1"/>
    <cellStyle name="Note 2 2 2" xfId="50484" hidden="1"/>
    <cellStyle name="Note 2 2 2" xfId="50401" hidden="1"/>
    <cellStyle name="Note 2 2 2" xfId="50526" hidden="1"/>
    <cellStyle name="Note 2 2 2" xfId="50380" hidden="1"/>
    <cellStyle name="Note 2 2 2" xfId="50428" hidden="1"/>
    <cellStyle name="Note 2 2 2" xfId="50752" hidden="1"/>
    <cellStyle name="Note 2 2 2" xfId="50811" hidden="1"/>
    <cellStyle name="Note 2 2 2" xfId="50627" hidden="1"/>
    <cellStyle name="Note 2 2 2" xfId="51189" hidden="1"/>
    <cellStyle name="Note 2 2 2" xfId="51229" hidden="1"/>
    <cellStyle name="Note 2 2 2" xfId="51197" hidden="1"/>
    <cellStyle name="Note 2 2 2" xfId="51215" hidden="1"/>
    <cellStyle name="Note 2 2 2" xfId="51214" hidden="1"/>
    <cellStyle name="Note 2 2 2" xfId="51195" hidden="1"/>
    <cellStyle name="Note 2 2 2" xfId="51217" hidden="1"/>
    <cellStyle name="Note 2 2 2" xfId="51225" hidden="1"/>
    <cellStyle name="Note 2 2 2" xfId="51194" hidden="1"/>
    <cellStyle name="Note 2 2 2" xfId="51218" hidden="1"/>
    <cellStyle name="Note 2 2 2" xfId="51219" hidden="1"/>
    <cellStyle name="Note 2 2 2" xfId="51221" hidden="1"/>
    <cellStyle name="Note 2 2 2" xfId="51224" hidden="1"/>
    <cellStyle name="Note 2 2 2" xfId="51220" hidden="1"/>
    <cellStyle name="Note 2 2 2" xfId="51211" hidden="1"/>
    <cellStyle name="Note 2 2 2" xfId="51193" hidden="1"/>
    <cellStyle name="Note 2 2 2" xfId="51206" hidden="1"/>
    <cellStyle name="Note 2 2 2" xfId="51196" hidden="1"/>
    <cellStyle name="Note 2 2 2" xfId="51216" hidden="1"/>
    <cellStyle name="Note 2 2 2" xfId="51226" hidden="1"/>
    <cellStyle name="Note 2 2 2" xfId="51212" hidden="1"/>
    <cellStyle name="Note 2 2 2" xfId="51200" hidden="1"/>
    <cellStyle name="Note 2 2 2" xfId="51210" hidden="1"/>
    <cellStyle name="Note 2 2 2" xfId="51222" hidden="1"/>
    <cellStyle name="Note 2 2 2" xfId="51232" hidden="1"/>
    <cellStyle name="Note 2 2 2" xfId="51238" hidden="1"/>
    <cellStyle name="Note 2 2 2" xfId="51237" hidden="1"/>
    <cellStyle name="Note 2 2 2" xfId="51246" hidden="1"/>
    <cellStyle name="Note 2 2 2" xfId="51241" hidden="1"/>
    <cellStyle name="Note 2 2 2" xfId="51243" hidden="1"/>
    <cellStyle name="Note 2 2 2" xfId="51247" hidden="1"/>
    <cellStyle name="Note 2 2 2" xfId="51240" hidden="1"/>
    <cellStyle name="Note 2 2 2" xfId="51239" hidden="1"/>
    <cellStyle name="Note 2 2 2" xfId="51173" hidden="1"/>
    <cellStyle name="Note 2 2 2" xfId="51171" hidden="1"/>
    <cellStyle name="Note 2 2 2" xfId="51004" hidden="1"/>
    <cellStyle name="Note 2 2 2" xfId="50174" hidden="1"/>
    <cellStyle name="Note 2 2 2" xfId="50798" hidden="1"/>
    <cellStyle name="Note 2 2 2" xfId="50573" hidden="1"/>
    <cellStyle name="Note 2 2 2" xfId="50829" hidden="1"/>
    <cellStyle name="Note 2 2 2" xfId="50999" hidden="1"/>
    <cellStyle name="Note 2 2 2" xfId="50309" hidden="1"/>
    <cellStyle name="Note 2 2 2" xfId="50212" hidden="1"/>
    <cellStyle name="Note 2 2 2" xfId="50593" hidden="1"/>
    <cellStyle name="Note 2 2 2" xfId="51169" hidden="1"/>
    <cellStyle name="Note 2 2 2" xfId="50538" hidden="1"/>
    <cellStyle name="Note 2 2 2" xfId="50853" hidden="1"/>
    <cellStyle name="Note 2 2 2" xfId="50517" hidden="1"/>
    <cellStyle name="Note 2 2 2" xfId="50695" hidden="1"/>
    <cellStyle name="Note 2 2 2" xfId="50315" hidden="1"/>
    <cellStyle name="Note 2 2 2" xfId="50706" hidden="1"/>
    <cellStyle name="Note 2 2 2" xfId="50444" hidden="1"/>
    <cellStyle name="Note 2 2 2" xfId="50718" hidden="1"/>
    <cellStyle name="Note 2 2 2" xfId="50360" hidden="1"/>
    <cellStyle name="Note 2 2 2" xfId="51099" hidden="1"/>
    <cellStyle name="Note 2 2 2" xfId="50782" hidden="1"/>
    <cellStyle name="Note 2 2 2" xfId="50779" hidden="1"/>
    <cellStyle name="Note 2 2 2" xfId="50442" hidden="1"/>
    <cellStyle name="Note 2 2 2" xfId="50362" hidden="1"/>
    <cellStyle name="Note 2 2 2" xfId="50450" hidden="1"/>
    <cellStyle name="Note 2 2 2" xfId="50711" hidden="1"/>
    <cellStyle name="Note 2 2 2" xfId="51175" hidden="1"/>
    <cellStyle name="Note 2 2 2" xfId="50313" hidden="1"/>
    <cellStyle name="Note 2 2 2" xfId="50724" hidden="1"/>
    <cellStyle name="Note 2 2 2" xfId="51266" hidden="1"/>
    <cellStyle name="Note 2 2 2" xfId="51306" hidden="1"/>
    <cellStyle name="Note 2 2 2" xfId="51274" hidden="1"/>
    <cellStyle name="Note 2 2 2" xfId="51293" hidden="1"/>
    <cellStyle name="Note 2 2 2" xfId="51292" hidden="1"/>
    <cellStyle name="Note 2 2 2" xfId="51272" hidden="1"/>
    <cellStyle name="Note 2 2 2" xfId="51295" hidden="1"/>
    <cellStyle name="Note 2 2 2" xfId="51303" hidden="1"/>
    <cellStyle name="Note 2 2 2" xfId="51271" hidden="1"/>
    <cellStyle name="Note 2 2 2" xfId="51296" hidden="1"/>
    <cellStyle name="Note 2 2 2" xfId="51297" hidden="1"/>
    <cellStyle name="Note 2 2 2" xfId="51299" hidden="1"/>
    <cellStyle name="Note 2 2 2" xfId="51302" hidden="1"/>
    <cellStyle name="Note 2 2 2" xfId="51298" hidden="1"/>
    <cellStyle name="Note 2 2 2" xfId="51289" hidden="1"/>
    <cellStyle name="Note 2 2 2" xfId="51270" hidden="1"/>
    <cellStyle name="Note 2 2 2" xfId="51283" hidden="1"/>
    <cellStyle name="Note 2 2 2" xfId="51273" hidden="1"/>
    <cellStyle name="Note 2 2 2" xfId="51294" hidden="1"/>
    <cellStyle name="Note 2 2 2" xfId="51304" hidden="1"/>
    <cellStyle name="Note 2 2 2" xfId="51290" hidden="1"/>
    <cellStyle name="Note 2 2 2" xfId="51277" hidden="1"/>
    <cellStyle name="Note 2 2 2" xfId="51287" hidden="1"/>
    <cellStyle name="Note 2 2 2" xfId="51300" hidden="1"/>
    <cellStyle name="Note 2 2 2" xfId="51309" hidden="1"/>
    <cellStyle name="Note 2 2 2" xfId="51313" hidden="1"/>
    <cellStyle name="Note 2 2 2" xfId="51312" hidden="1"/>
    <cellStyle name="Note 2 2 2" xfId="51319" hidden="1"/>
    <cellStyle name="Note 2 2 2" xfId="51316" hidden="1"/>
    <cellStyle name="Note 2 2 2" xfId="51317" hidden="1"/>
    <cellStyle name="Note 2 2 2" xfId="51320" hidden="1"/>
    <cellStyle name="Note 2 2 2" xfId="51315" hidden="1"/>
    <cellStyle name="Note 2 2 2" xfId="51314" hidden="1"/>
    <cellStyle name="Note 2 2 2" xfId="50512" hidden="1"/>
    <cellStyle name="Note 2 2 2" xfId="50785" hidden="1"/>
    <cellStyle name="Note 2 2 2" xfId="50832" hidden="1"/>
    <cellStyle name="Note 2 2 2" xfId="51245" hidden="1"/>
    <cellStyle name="Note 2 2 2" xfId="50764" hidden="1"/>
    <cellStyle name="Note 2 2 2" xfId="50755" hidden="1"/>
    <cellStyle name="Note 2 2 2" xfId="50482" hidden="1"/>
    <cellStyle name="Note 2 2 2" xfId="51334" hidden="1"/>
    <cellStyle name="Note 2 2 2" xfId="51100" hidden="1"/>
    <cellStyle name="Note 2 2 2" xfId="50516" hidden="1"/>
    <cellStyle name="Note 2 2 2" xfId="50646" hidden="1"/>
    <cellStyle name="Note 2 2 2" xfId="51329" hidden="1"/>
    <cellStyle name="Note 2 2 2" xfId="50287" hidden="1"/>
    <cellStyle name="Note 2 2 2" xfId="50575" hidden="1"/>
    <cellStyle name="Note 2 2 2" xfId="50865" hidden="1"/>
    <cellStyle name="Note 2 2 2" xfId="50343" hidden="1"/>
    <cellStyle name="Note 2 2 2" xfId="50739" hidden="1"/>
    <cellStyle name="Note 2 2 2" xfId="50335" hidden="1"/>
    <cellStyle name="Note 2 2 2" xfId="50991" hidden="1"/>
    <cellStyle name="Note 2 2 2" xfId="50204" hidden="1"/>
    <cellStyle name="Note 2 2 2" xfId="50317" hidden="1"/>
    <cellStyle name="Note 2 2 2" xfId="50767" hidden="1"/>
    <cellStyle name="Note 2 2 2" xfId="50241" hidden="1"/>
    <cellStyle name="Note 2 2 2" xfId="50226" hidden="1"/>
    <cellStyle name="Note 2 2 2" xfId="50905" hidden="1"/>
    <cellStyle name="Note 2 2 2" xfId="50182" hidden="1"/>
    <cellStyle name="Note 2 2 2" xfId="50710" hidden="1"/>
    <cellStyle name="Note 2 2 2" xfId="50880" hidden="1"/>
    <cellStyle name="Note 2 2 2" xfId="50698" hidden="1"/>
    <cellStyle name="Note 2 2 2" xfId="50592" hidden="1"/>
    <cellStyle name="Note 2 2 2" xfId="50453" hidden="1"/>
    <cellStyle name="Note 2 2 2" xfId="50578" hidden="1"/>
    <cellStyle name="Note 2 2 2" xfId="51349" hidden="1"/>
    <cellStyle name="Note 2 2 2" xfId="51392" hidden="1"/>
    <cellStyle name="Note 2 2 2" xfId="51357" hidden="1"/>
    <cellStyle name="Note 2 2 2" xfId="51376" hidden="1"/>
    <cellStyle name="Note 2 2 2" xfId="51375" hidden="1"/>
    <cellStyle name="Note 2 2 2" xfId="51355" hidden="1"/>
    <cellStyle name="Note 2 2 2" xfId="51379" hidden="1"/>
    <cellStyle name="Note 2 2 2" xfId="51388" hidden="1"/>
    <cellStyle name="Note 2 2 2" xfId="51354" hidden="1"/>
    <cellStyle name="Note 2 2 2" xfId="51380" hidden="1"/>
    <cellStyle name="Note 2 2 2" xfId="51381" hidden="1"/>
    <cellStyle name="Note 2 2 2" xfId="51383" hidden="1"/>
    <cellStyle name="Note 2 2 2" xfId="51387" hidden="1"/>
    <cellStyle name="Note 2 2 2" xfId="51382" hidden="1"/>
    <cellStyle name="Note 2 2 2" xfId="51372" hidden="1"/>
    <cellStyle name="Note 2 2 2" xfId="51353" hidden="1"/>
    <cellStyle name="Note 2 2 2" xfId="51367" hidden="1"/>
    <cellStyle name="Note 2 2 2" xfId="51356" hidden="1"/>
    <cellStyle name="Note 2 2 2" xfId="51377" hidden="1"/>
    <cellStyle name="Note 2 2 2" xfId="51389" hidden="1"/>
    <cellStyle name="Note 2 2 2" xfId="51373" hidden="1"/>
    <cellStyle name="Note 2 2 2" xfId="51360" hidden="1"/>
    <cellStyle name="Note 2 2 2" xfId="51371" hidden="1"/>
    <cellStyle name="Note 2 2 2" xfId="51385" hidden="1"/>
    <cellStyle name="Note 2 2 2" xfId="51395" hidden="1"/>
    <cellStyle name="Note 2 2 2" xfId="51400" hidden="1"/>
    <cellStyle name="Note 2 2 2" xfId="51399" hidden="1"/>
    <cellStyle name="Note 2 2 2" xfId="51406" hidden="1"/>
    <cellStyle name="Note 2 2 2" xfId="51403" hidden="1"/>
    <cellStyle name="Note 2 2 2" xfId="51404" hidden="1"/>
    <cellStyle name="Note 2 2 2" xfId="51407" hidden="1"/>
    <cellStyle name="Note 2 2 2" xfId="51402" hidden="1"/>
    <cellStyle name="Note 2 2 2" xfId="51401" hidden="1"/>
    <cellStyle name="Note 2 2 2" xfId="50826" hidden="1"/>
    <cellStyle name="Note 2 2 2" xfId="51417" hidden="1"/>
    <cellStyle name="Note 2 2 2" xfId="50525" hidden="1"/>
    <cellStyle name="Note 2 2 2" xfId="50291" hidden="1"/>
    <cellStyle name="Note 2 2 2" xfId="50302" hidden="1"/>
    <cellStyle name="Note 2 2 2" xfId="50649" hidden="1"/>
    <cellStyle name="Note 2 2 2" xfId="50780" hidden="1"/>
    <cellStyle name="Note 2 2 2" xfId="50461" hidden="1"/>
    <cellStyle name="Note 2 2 2" xfId="50583" hidden="1"/>
    <cellStyle name="Note 2 2 2" xfId="50686" hidden="1"/>
    <cellStyle name="Note 2 2 2" xfId="50386" hidden="1"/>
    <cellStyle name="Note 2 2 2" xfId="50725" hidden="1"/>
    <cellStyle name="Note 2 2 2" xfId="50331" hidden="1"/>
    <cellStyle name="Note 2 2 2" xfId="50511" hidden="1"/>
    <cellStyle name="Note 2 2 2" xfId="50831" hidden="1"/>
    <cellStyle name="Note 2 2 2" xfId="51102" hidden="1"/>
    <cellStyle name="Note 2 2 2" xfId="50244" hidden="1"/>
    <cellStyle name="Note 2 2 2" xfId="50566" hidden="1"/>
    <cellStyle name="Note 2 2 2" xfId="50333" hidden="1"/>
    <cellStyle name="Note 2 2 2" xfId="50979" hidden="1"/>
    <cellStyle name="Note 2 2 2" xfId="50441" hidden="1"/>
    <cellStyle name="Note 2 2 2" xfId="50775" hidden="1"/>
    <cellStyle name="Note 2 2 2" xfId="50289" hidden="1"/>
    <cellStyle name="Note 2 2 2" xfId="50567" hidden="1"/>
    <cellStyle name="Note 2 2 2" xfId="50215" hidden="1"/>
    <cellStyle name="Note 2 2 2" xfId="50268" hidden="1"/>
    <cellStyle name="Note 2 2 2" xfId="50851" hidden="1"/>
    <cellStyle name="Note 2 2 2" xfId="50769" hidden="1"/>
    <cellStyle name="Note 2 2 2" xfId="50300" hidden="1"/>
    <cellStyle name="Note 2 2 2" xfId="51008" hidden="1"/>
    <cellStyle name="Note 2 2 2" xfId="51420" hidden="1"/>
    <cellStyle name="Note 2 2 2" xfId="51435" hidden="1"/>
    <cellStyle name="Note 2 2 2" xfId="51472" hidden="1"/>
    <cellStyle name="Note 2 2 2" xfId="51443" hidden="1"/>
    <cellStyle name="Note 2 2 2" xfId="51459" hidden="1"/>
    <cellStyle name="Note 2 2 2" xfId="51458" hidden="1"/>
    <cellStyle name="Note 2 2 2" xfId="51441" hidden="1"/>
    <cellStyle name="Note 2 2 2" xfId="51461" hidden="1"/>
    <cellStyle name="Note 2 2 2" xfId="51469" hidden="1"/>
    <cellStyle name="Note 2 2 2" xfId="51440" hidden="1"/>
    <cellStyle name="Note 2 2 2" xfId="51462" hidden="1"/>
    <cellStyle name="Note 2 2 2" xfId="51463" hidden="1"/>
    <cellStyle name="Note 2 2 2" xfId="51465" hidden="1"/>
    <cellStyle name="Note 2 2 2" xfId="51468" hidden="1"/>
    <cellStyle name="Note 2 2 2" xfId="51464" hidden="1"/>
    <cellStyle name="Note 2 2 2" xfId="51456" hidden="1"/>
    <cellStyle name="Note 2 2 2" xfId="51439" hidden="1"/>
    <cellStyle name="Note 2 2 2" xfId="51451" hidden="1"/>
    <cellStyle name="Note 2 2 2" xfId="51442" hidden="1"/>
    <cellStyle name="Note 2 2 2" xfId="51460" hidden="1"/>
    <cellStyle name="Note 2 2 2" xfId="51470" hidden="1"/>
    <cellStyle name="Note 2 2 2" xfId="51457" hidden="1"/>
    <cellStyle name="Note 2 2 2" xfId="51445" hidden="1"/>
    <cellStyle name="Note 2 2 2" xfId="51455" hidden="1"/>
    <cellStyle name="Note 2 2 2" xfId="51466" hidden="1"/>
    <cellStyle name="Note 2 2 2" xfId="51475" hidden="1"/>
    <cellStyle name="Note 2 2 2" xfId="51479" hidden="1"/>
    <cellStyle name="Note 2 2 2" xfId="51478" hidden="1"/>
    <cellStyle name="Note 2 2 2" xfId="51486" hidden="1"/>
    <cellStyle name="Note 2 2 2" xfId="51482" hidden="1"/>
    <cellStyle name="Note 2 2 2" xfId="51484" hidden="1"/>
    <cellStyle name="Note 2 2 2" xfId="51487" hidden="1"/>
    <cellStyle name="Note 2 2 2" xfId="51481" hidden="1"/>
    <cellStyle name="Note 2 2 2" xfId="51480" hidden="1"/>
    <cellStyle name="Note 2 2 2" xfId="50655" hidden="1"/>
    <cellStyle name="Note 2 2 2" xfId="51252" hidden="1"/>
    <cellStyle name="Note 2 2 2" xfId="50670" hidden="1"/>
    <cellStyle name="Note 2 2 2" xfId="50255" hidden="1"/>
    <cellStyle name="Note 2 2 2" xfId="50680" hidden="1"/>
    <cellStyle name="Note 2 2 2" xfId="50825" hidden="1"/>
    <cellStyle name="Note 2 2 2" xfId="50542" hidden="1"/>
    <cellStyle name="Note 2 2 2" xfId="50759" hidden="1"/>
    <cellStyle name="Note 2 2 2" xfId="50496" hidden="1"/>
    <cellStyle name="Note 2 2 2" xfId="50624" hidden="1"/>
    <cellStyle name="Note 2 2 2" xfId="51180" hidden="1"/>
    <cellStyle name="Note 2 2 2" xfId="51001" hidden="1"/>
    <cellStyle name="Note 2 2 2" xfId="50406" hidden="1"/>
    <cellStyle name="Note 2 2 2" xfId="51321" hidden="1"/>
    <cellStyle name="Note 2 2 2" xfId="50322" hidden="1"/>
    <cellStyle name="Note 2 2 2" xfId="51363" hidden="1"/>
    <cellStyle name="Note 2 2 2" xfId="50312" hidden="1"/>
    <cellStyle name="Note 2 2 2" xfId="50569" hidden="1"/>
    <cellStyle name="Note 2 2 2" xfId="51325" hidden="1"/>
    <cellStyle name="Note 2 2 2" xfId="50398" hidden="1"/>
    <cellStyle name="Note 2 2 2" xfId="50561" hidden="1"/>
    <cellStyle name="Note 2 2 2" xfId="50225" hidden="1"/>
    <cellStyle name="Note 2 2 2" xfId="50468" hidden="1"/>
    <cellStyle name="Note 2 2 2" xfId="50293" hidden="1"/>
    <cellStyle name="Note 2 2 2" xfId="50480" hidden="1"/>
    <cellStyle name="Note 2 2 2" xfId="50720" hidden="1"/>
    <cellStyle name="Note 2 2 2" xfId="51079" hidden="1"/>
    <cellStyle name="Note 2 2 2" xfId="50687" hidden="1"/>
    <cellStyle name="Note 2 2 2" xfId="50786" hidden="1"/>
    <cellStyle name="Note 2 2 2" xfId="50827" hidden="1"/>
    <cellStyle name="Note 2 2 2" xfId="50252" hidden="1"/>
    <cellStyle name="Note 2 2 2" xfId="51492" hidden="1"/>
    <cellStyle name="Note 2 2 2" xfId="51500" hidden="1"/>
    <cellStyle name="Note 2 2 2" xfId="51534" hidden="1"/>
    <cellStyle name="Note 2 2 2" xfId="51508" hidden="1"/>
    <cellStyle name="Note 2 2 2" xfId="51521" hidden="1"/>
    <cellStyle name="Note 2 2 2" xfId="51520" hidden="1"/>
    <cellStyle name="Note 2 2 2" xfId="51506" hidden="1"/>
    <cellStyle name="Note 2 2 2" xfId="51523" hidden="1"/>
    <cellStyle name="Note 2 2 2" xfId="51531" hidden="1"/>
    <cellStyle name="Note 2 2 2" xfId="51505" hidden="1"/>
    <cellStyle name="Note 2 2 2" xfId="51524" hidden="1"/>
    <cellStyle name="Note 2 2 2" xfId="51525" hidden="1"/>
    <cellStyle name="Note 2 2 2" xfId="51527" hidden="1"/>
    <cellStyle name="Note 2 2 2" xfId="51530" hidden="1"/>
    <cellStyle name="Note 2 2 2" xfId="51526" hidden="1"/>
    <cellStyle name="Note 2 2 2" xfId="51518" hidden="1"/>
    <cellStyle name="Note 2 2 2" xfId="51504" hidden="1"/>
    <cellStyle name="Note 2 2 2" xfId="51514" hidden="1"/>
    <cellStyle name="Note 2 2 2" xfId="51507" hidden="1"/>
    <cellStyle name="Note 2 2 2" xfId="51522" hidden="1"/>
    <cellStyle name="Note 2 2 2" xfId="51532" hidden="1"/>
    <cellStyle name="Note 2 2 2" xfId="51519" hidden="1"/>
    <cellStyle name="Note 2 2 2" xfId="51510" hidden="1"/>
    <cellStyle name="Note 2 2 2" xfId="51517" hidden="1"/>
    <cellStyle name="Note 2 2 2" xfId="51528" hidden="1"/>
    <cellStyle name="Note 2 2 2" xfId="51537" hidden="1"/>
    <cellStyle name="Note 2 2 2" xfId="51541" hidden="1"/>
    <cellStyle name="Note 2 2 2" xfId="51540" hidden="1"/>
    <cellStyle name="Note 2 2 2" xfId="51546" hidden="1"/>
    <cellStyle name="Note 2 2 2" xfId="51544" hidden="1"/>
    <cellStyle name="Note 2 2 2" xfId="51545" hidden="1"/>
    <cellStyle name="Note 2 2 2" xfId="51547" hidden="1"/>
    <cellStyle name="Note 2 2 2" xfId="51543" hidden="1"/>
    <cellStyle name="Note 2 2 2" xfId="51542" hidden="1"/>
    <cellStyle name="Note 2 2 2" xfId="20186" hidden="1"/>
    <cellStyle name="Note 2 2 2" xfId="40247" hidden="1"/>
    <cellStyle name="Note 2 2 2" xfId="6604" hidden="1"/>
    <cellStyle name="Note 2 2 2" xfId="13966" hidden="1"/>
    <cellStyle name="Note 2 2 2" xfId="28502" hidden="1"/>
    <cellStyle name="Note 2 2 2" xfId="50154" hidden="1"/>
    <cellStyle name="Note 2 2 2" xfId="50150" hidden="1"/>
    <cellStyle name="Note 2 2 2" xfId="44533" hidden="1"/>
    <cellStyle name="Note 2 2 2" xfId="15469" hidden="1"/>
    <cellStyle name="Note 2 2 2" xfId="31490" hidden="1"/>
    <cellStyle name="Note 2 2 2" xfId="45902" hidden="1"/>
    <cellStyle name="Note 2 2 2" xfId="41611" hidden="1"/>
    <cellStyle name="Note 2 2 2" xfId="18140" hidden="1"/>
    <cellStyle name="Note 2 2 2" xfId="34415" hidden="1"/>
    <cellStyle name="Note 2 2 2" xfId="48726" hidden="1"/>
    <cellStyle name="Note 2 2 2" xfId="7375" hidden="1"/>
    <cellStyle name="Note 2 2 2" xfId="18051" hidden="1"/>
    <cellStyle name="Note 2 2 2" xfId="7141" hidden="1"/>
    <cellStyle name="Note 2 2 2" xfId="40993" hidden="1"/>
    <cellStyle name="Note 2 2 2" xfId="44474" hidden="1"/>
    <cellStyle name="Note 2 2 2" xfId="7088" hidden="1"/>
    <cellStyle name="Note 2 2 2" xfId="47311" hidden="1"/>
    <cellStyle name="Note 2 2 2" xfId="31498" hidden="1"/>
    <cellStyle name="Note 2 2 2" xfId="47306" hidden="1"/>
    <cellStyle name="Note 2 2 2" xfId="47285" hidden="1"/>
    <cellStyle name="Note 2 2 2" xfId="43042" hidden="1"/>
    <cellStyle name="Note 2 2 2" xfId="7115" hidden="1"/>
    <cellStyle name="Note 2 2 2" xfId="19599" hidden="1"/>
    <cellStyle name="Note 2 2 2" xfId="23085" hidden="1"/>
    <cellStyle name="Note 2 2 2" xfId="6562" hidden="1"/>
    <cellStyle name="Note 2 2 2" xfId="47289" hidden="1"/>
    <cellStyle name="Note 2 2 2" xfId="48727" hidden="1"/>
    <cellStyle name="Note 2 2 2" xfId="30236" hidden="1"/>
    <cellStyle name="Note 2 2 2" xfId="24125" hidden="1"/>
    <cellStyle name="Note 2 2 2" xfId="6852" hidden="1"/>
    <cellStyle name="Note 2 2 2" xfId="40148" hidden="1"/>
    <cellStyle name="Note 2 2 2" xfId="6348" hidden="1"/>
    <cellStyle name="Note 2 2 2" xfId="39563" hidden="1"/>
    <cellStyle name="Note 2 2 2" xfId="32981" hidden="1"/>
    <cellStyle name="Note 2 2 2" xfId="31931" hidden="1"/>
    <cellStyle name="Note 2 2 2" xfId="43049" hidden="1"/>
    <cellStyle name="Note 2 2 2" xfId="25790" hidden="1"/>
    <cellStyle name="Note 2 2 2" xfId="40128" hidden="1"/>
    <cellStyle name="Note 2 2 2" xfId="43045" hidden="1"/>
    <cellStyle name="Note 2 2 2" xfId="48137" hidden="1"/>
    <cellStyle name="Note 2 2 2" xfId="42363" hidden="1"/>
    <cellStyle name="Note 2 2 2" xfId="44479" hidden="1"/>
    <cellStyle name="Note 2 2 2" xfId="43601" hidden="1"/>
    <cellStyle name="Note 2 2 2" xfId="6759" hidden="1"/>
    <cellStyle name="Note 2 2 2" xfId="40186" hidden="1"/>
    <cellStyle name="Note 2 2 2" xfId="31502" hidden="1"/>
    <cellStyle name="Note 2 2 2" xfId="38704" hidden="1"/>
    <cellStyle name="Note 2 2 2" xfId="9946" hidden="1"/>
    <cellStyle name="Note 2 2 2" xfId="35872" hidden="1"/>
    <cellStyle name="Note 2 2 2" xfId="40152" hidden="1"/>
    <cellStyle name="Note 2 2 2" xfId="28703" hidden="1"/>
    <cellStyle name="Note 2 2 2" xfId="41595" hidden="1"/>
    <cellStyle name="Note 2 2 2" xfId="35826" hidden="1"/>
    <cellStyle name="Note 2 2 2" xfId="30017" hidden="1"/>
    <cellStyle name="Note 2 2 2" xfId="37518" hidden="1"/>
    <cellStyle name="Note 2 2 2" xfId="31486" hidden="1"/>
    <cellStyle name="Note 2 2 2" xfId="38693" hidden="1"/>
    <cellStyle name="Note 2 2 2" xfId="7014" hidden="1"/>
    <cellStyle name="Note 2 2 2" xfId="24061" hidden="1"/>
    <cellStyle name="Note 2 2 2" xfId="51882" hidden="1"/>
    <cellStyle name="Note 2 2 2" xfId="52029" hidden="1"/>
    <cellStyle name="Note 2 2 2" xfId="52033" hidden="1"/>
    <cellStyle name="Note 2 2 2" xfId="52034" hidden="1"/>
    <cellStyle name="Note 2 2 2" xfId="52051" hidden="1"/>
    <cellStyle name="Note 2 2 2" xfId="52037" hidden="1"/>
    <cellStyle name="Note 2 2 2" xfId="52038" hidden="1"/>
    <cellStyle name="Note 2 2 2" xfId="52044" hidden="1"/>
    <cellStyle name="Note 2 2 2" xfId="52230" hidden="1"/>
    <cellStyle name="Note 2 2 2" xfId="52266" hidden="1"/>
    <cellStyle name="Note 2 2 2" xfId="52071" hidden="1"/>
    <cellStyle name="Note 2 2 2" xfId="52057" hidden="1"/>
    <cellStyle name="Note 2 2 2" xfId="52061" hidden="1"/>
    <cellStyle name="Note 2 2 2" xfId="52268" hidden="1"/>
    <cellStyle name="Note 2 2 2" xfId="52053" hidden="1"/>
    <cellStyle name="Note 2 2 2" xfId="52260" hidden="1"/>
    <cellStyle name="Note 2 2 2" xfId="52263" hidden="1"/>
    <cellStyle name="Note 2 2 2" xfId="52062" hidden="1"/>
    <cellStyle name="Note 2 2 2" xfId="52056" hidden="1"/>
    <cellStyle name="Note 2 2 2" xfId="52284" hidden="1"/>
    <cellStyle name="Note 2 2 2" xfId="52289" hidden="1"/>
    <cellStyle name="Note 2 2 2" xfId="52286" hidden="1"/>
    <cellStyle name="Note 2 2 2" xfId="52287" hidden="1"/>
    <cellStyle name="Note 2 2 2" xfId="52281" hidden="1"/>
    <cellStyle name="Note 2 2 2" xfId="52276" hidden="1"/>
    <cellStyle name="Note 2 2 2" xfId="52283" hidden="1"/>
    <cellStyle name="Note 2 2 2" xfId="52279" hidden="1"/>
    <cellStyle name="Note 2 2 2" xfId="52275" hidden="1"/>
    <cellStyle name="Note 2 2 2" xfId="52288" hidden="1"/>
    <cellStyle name="Note 2 2 2" xfId="52291" hidden="1"/>
    <cellStyle name="Note 2 2 2" xfId="52294" hidden="1"/>
    <cellStyle name="Note 2 2 2" xfId="52309" hidden="1"/>
    <cellStyle name="Note 2 2 2" xfId="52350" hidden="1"/>
    <cellStyle name="Note 2 2 2" xfId="52318" hidden="1"/>
    <cellStyle name="Note 2 2 2" xfId="52337" hidden="1"/>
    <cellStyle name="Note 2 2 2" xfId="52336" hidden="1"/>
    <cellStyle name="Note 2 2 2" xfId="52316" hidden="1"/>
    <cellStyle name="Note 2 2 2" xfId="52339" hidden="1"/>
    <cellStyle name="Note 2 2 2" xfId="52347" hidden="1"/>
    <cellStyle name="Note 2 2 2" xfId="52315" hidden="1"/>
    <cellStyle name="Note 2 2 2" xfId="52340" hidden="1"/>
    <cellStyle name="Note 2 2 2" xfId="52341" hidden="1"/>
    <cellStyle name="Note 2 2 2" xfId="52343" hidden="1"/>
    <cellStyle name="Note 2 2 2" xfId="52346" hidden="1"/>
    <cellStyle name="Note 2 2 2" xfId="52342" hidden="1"/>
    <cellStyle name="Note 2 2 2" xfId="52334" hidden="1"/>
    <cellStyle name="Note 2 2 2" xfId="52314" hidden="1"/>
    <cellStyle name="Note 2 2 2" xfId="52328" hidden="1"/>
    <cellStyle name="Note 2 2 2" xfId="52317" hidden="1"/>
    <cellStyle name="Note 2 2 2" xfId="52338" hidden="1"/>
    <cellStyle name="Note 2 2 2" xfId="52348" hidden="1"/>
    <cellStyle name="Note 2 2 2" xfId="52335" hidden="1"/>
    <cellStyle name="Note 2 2 2" xfId="52321" hidden="1"/>
    <cellStyle name="Note 2 2 2" xfId="52332" hidden="1"/>
    <cellStyle name="Note 2 2 2" xfId="52344" hidden="1"/>
    <cellStyle name="Note 2 2 2" xfId="52353" hidden="1"/>
    <cellStyle name="Note 2 2 2" xfId="52358" hidden="1"/>
    <cellStyle name="Note 2 2 2" xfId="52357" hidden="1"/>
    <cellStyle name="Note 2 2 2" xfId="52365" hidden="1"/>
    <cellStyle name="Note 2 2 2" xfId="52361" hidden="1"/>
    <cellStyle name="Note 2 2 2" xfId="52362" hidden="1"/>
    <cellStyle name="Note 2 2 2" xfId="52366" hidden="1"/>
    <cellStyle name="Note 2 2 2" xfId="52360" hidden="1"/>
    <cellStyle name="Note 2 2 2" xfId="52359" hidden="1"/>
    <cellStyle name="Note 2 2 2" xfId="51879" hidden="1"/>
    <cellStyle name="Note 2 2 2" xfId="52195" hidden="1"/>
    <cellStyle name="Note 2 2 2" xfId="52163" hidden="1"/>
    <cellStyle name="Note 2 2 2" xfId="52396" hidden="1"/>
    <cellStyle name="Note 2 2 2" xfId="52381" hidden="1"/>
    <cellStyle name="Note 2 2 2" xfId="51639" hidden="1"/>
    <cellStyle name="Note 2 2 2" xfId="52299" hidden="1"/>
    <cellStyle name="Note 2 2 2" xfId="52162" hidden="1"/>
    <cellStyle name="Note 2 2 2" xfId="51626" hidden="1"/>
    <cellStyle name="Note 2 2 2" xfId="51890" hidden="1"/>
    <cellStyle name="Note 2 2 2" xfId="52139" hidden="1"/>
    <cellStyle name="Note 2 2 2" xfId="51856" hidden="1"/>
    <cellStyle name="Note 2 2 2" xfId="51634" hidden="1"/>
    <cellStyle name="Note 2 2 2" xfId="13674" hidden="1"/>
    <cellStyle name="Note 2 2 2" xfId="51703" hidden="1"/>
    <cellStyle name="Note 2 2 2" xfId="51636" hidden="1"/>
    <cellStyle name="Note 2 2 2" xfId="51707" hidden="1"/>
    <cellStyle name="Note 2 2 2" xfId="52140" hidden="1"/>
    <cellStyle name="Note 2 2 2" xfId="51920" hidden="1"/>
    <cellStyle name="Note 2 2 2" xfId="51624" hidden="1"/>
    <cellStyle name="Note 2 2 2" xfId="51696" hidden="1"/>
    <cellStyle name="Note 2 2 2" xfId="52132" hidden="1"/>
    <cellStyle name="Note 2 2 2" xfId="51694" hidden="1"/>
    <cellStyle name="Note 2 2 2" xfId="52133" hidden="1"/>
    <cellStyle name="Note 2 2 2" xfId="52135" hidden="1"/>
    <cellStyle name="Note 2 2 2" xfId="51699" hidden="1"/>
    <cellStyle name="Note 2 2 2" xfId="51697" hidden="1"/>
    <cellStyle name="Note 2 2 2" xfId="52136" hidden="1"/>
    <cellStyle name="Note 2 2 2" xfId="51648" hidden="1"/>
    <cellStyle name="Note 2 2 2" xfId="51695" hidden="1"/>
    <cellStyle name="Note 2 2 2" xfId="51692" hidden="1"/>
    <cellStyle name="Note 2 2 2" xfId="40174" hidden="1"/>
    <cellStyle name="Note 2 2 2" xfId="52411" hidden="1"/>
    <cellStyle name="Note 2 2 2" xfId="52449" hidden="1"/>
    <cellStyle name="Note 2 2 2" xfId="52419" hidden="1"/>
    <cellStyle name="Note 2 2 2" xfId="52436" hidden="1"/>
    <cellStyle name="Note 2 2 2" xfId="52435" hidden="1"/>
    <cellStyle name="Note 2 2 2" xfId="52417" hidden="1"/>
    <cellStyle name="Note 2 2 2" xfId="52438" hidden="1"/>
    <cellStyle name="Note 2 2 2" xfId="52446" hidden="1"/>
    <cellStyle name="Note 2 2 2" xfId="52416" hidden="1"/>
    <cellStyle name="Note 2 2 2" xfId="52439" hidden="1"/>
    <cellStyle name="Note 2 2 2" xfId="52440" hidden="1"/>
    <cellStyle name="Note 2 2 2" xfId="52442" hidden="1"/>
    <cellStyle name="Note 2 2 2" xfId="52445" hidden="1"/>
    <cellStyle name="Note 2 2 2" xfId="52441" hidden="1"/>
    <cellStyle name="Note 2 2 2" xfId="52433" hidden="1"/>
    <cellStyle name="Note 2 2 2" xfId="52415" hidden="1"/>
    <cellStyle name="Note 2 2 2" xfId="52428" hidden="1"/>
    <cellStyle name="Note 2 2 2" xfId="52418" hidden="1"/>
    <cellStyle name="Note 2 2 2" xfId="52437" hidden="1"/>
    <cellStyle name="Note 2 2 2" xfId="52447" hidden="1"/>
    <cellStyle name="Note 2 2 2" xfId="52434" hidden="1"/>
    <cellStyle name="Note 2 2 2" xfId="52421" hidden="1"/>
    <cellStyle name="Note 2 2 2" xfId="52432" hidden="1"/>
    <cellStyle name="Note 2 2 2" xfId="52443" hidden="1"/>
    <cellStyle name="Note 2 2 2" xfId="52452" hidden="1"/>
    <cellStyle name="Note 2 2 2" xfId="52458" hidden="1"/>
    <cellStyle name="Note 2 2 2" xfId="52457" hidden="1"/>
    <cellStyle name="Note 2 2 2" xfId="52465" hidden="1"/>
    <cellStyle name="Note 2 2 2" xfId="52462" hidden="1"/>
    <cellStyle name="Note 2 2 2" xfId="52463" hidden="1"/>
    <cellStyle name="Note 2 2 2" xfId="52467" hidden="1"/>
    <cellStyle name="Note 2 2 2" xfId="52461" hidden="1"/>
    <cellStyle name="Note 2 2 2" xfId="52460" hidden="1"/>
    <cellStyle name="Note 2 2 2" xfId="52235" hidden="1"/>
    <cellStyle name="Note 2 2 2" xfId="51767" hidden="1"/>
    <cellStyle name="Note 2 2 2" xfId="52080" hidden="1"/>
    <cellStyle name="Note 2 2 2" xfId="51970" hidden="1"/>
    <cellStyle name="Note 2 2 2" xfId="52031" hidden="1"/>
    <cellStyle name="Note 2 2 2" xfId="51964" hidden="1"/>
    <cellStyle name="Note 2 2 2" xfId="52081" hidden="1"/>
    <cellStyle name="Note 2 2 2" xfId="52297" hidden="1"/>
    <cellStyle name="Note 2 2 2" xfId="52104" hidden="1"/>
    <cellStyle name="Note 2 2 2" xfId="52120" hidden="1"/>
    <cellStyle name="Note 2 2 2" xfId="51660" hidden="1"/>
    <cellStyle name="Note 2 2 2" xfId="51788" hidden="1"/>
    <cellStyle name="Note 2 2 2" xfId="52259" hidden="1"/>
    <cellStyle name="Note 2 2 2" xfId="51858" hidden="1"/>
    <cellStyle name="Note 2 2 2" xfId="51985" hidden="1"/>
    <cellStyle name="Note 2 2 2" xfId="52111" hidden="1"/>
    <cellStyle name="Note 2 2 2" xfId="51595" hidden="1"/>
    <cellStyle name="Note 2 2 2" xfId="52213" hidden="1"/>
    <cellStyle name="Note 2 2 2" xfId="51740" hidden="1"/>
    <cellStyle name="Note 2 2 2" xfId="51571" hidden="1"/>
    <cellStyle name="Note 2 2 2" xfId="52482" hidden="1"/>
    <cellStyle name="Note 2 2 2" xfId="52391" hidden="1"/>
    <cellStyle name="Note 2 2 2" xfId="51866" hidden="1"/>
    <cellStyle name="Note 2 2 2" xfId="52246" hidden="1"/>
    <cellStyle name="Note 2 2 2" xfId="52472" hidden="1"/>
    <cellStyle name="Note 2 2 2" xfId="51569" hidden="1"/>
    <cellStyle name="Note 2 2 2" xfId="51825" hidden="1"/>
    <cellStyle name="Note 2 2 2" xfId="51744" hidden="1"/>
    <cellStyle name="Note 2 2 2" xfId="51834" hidden="1"/>
    <cellStyle name="Note 2 2 2" xfId="52483" hidden="1"/>
    <cellStyle name="Note 2 2 2" xfId="52486" hidden="1"/>
    <cellStyle name="Note 2 2 2" xfId="52498" hidden="1"/>
    <cellStyle name="Note 2 2 2" xfId="52540" hidden="1"/>
    <cellStyle name="Note 2 2 2" xfId="52507" hidden="1"/>
    <cellStyle name="Note 2 2 2" xfId="52526" hidden="1"/>
    <cellStyle name="Note 2 2 2" xfId="52525" hidden="1"/>
    <cellStyle name="Note 2 2 2" xfId="52505" hidden="1"/>
    <cellStyle name="Note 2 2 2" xfId="52528" hidden="1"/>
    <cellStyle name="Note 2 2 2" xfId="52536" hidden="1"/>
    <cellStyle name="Note 2 2 2" xfId="52504" hidden="1"/>
    <cellStyle name="Note 2 2 2" xfId="52529" hidden="1"/>
    <cellStyle name="Note 2 2 2" xfId="52530" hidden="1"/>
    <cellStyle name="Note 2 2 2" xfId="52532" hidden="1"/>
    <cellStyle name="Note 2 2 2" xfId="52535" hidden="1"/>
    <cellStyle name="Note 2 2 2" xfId="52531" hidden="1"/>
    <cellStyle name="Note 2 2 2" xfId="52521" hidden="1"/>
    <cellStyle name="Note 2 2 2" xfId="52503" hidden="1"/>
    <cellStyle name="Note 2 2 2" xfId="52516" hidden="1"/>
    <cellStyle name="Note 2 2 2" xfId="52506" hidden="1"/>
    <cellStyle name="Note 2 2 2" xfId="52527" hidden="1"/>
    <cellStyle name="Note 2 2 2" xfId="52537" hidden="1"/>
    <cellStyle name="Note 2 2 2" xfId="52522" hidden="1"/>
    <cellStyle name="Note 2 2 2" xfId="52510" hidden="1"/>
    <cellStyle name="Note 2 2 2" xfId="52520" hidden="1"/>
    <cellStyle name="Note 2 2 2" xfId="52533" hidden="1"/>
    <cellStyle name="Note 2 2 2" xfId="52543" hidden="1"/>
    <cellStyle name="Note 2 2 2" xfId="52547" hidden="1"/>
    <cellStyle name="Note 2 2 2" xfId="52546" hidden="1"/>
    <cellStyle name="Note 2 2 2" xfId="52553" hidden="1"/>
    <cellStyle name="Note 2 2 2" xfId="52551" hidden="1"/>
    <cellStyle name="Note 2 2 2" xfId="52552" hidden="1"/>
    <cellStyle name="Note 2 2 2" xfId="52554" hidden="1"/>
    <cellStyle name="Note 2 2 2" xfId="52550" hidden="1"/>
    <cellStyle name="Note 2 2 2" xfId="52549" hidden="1"/>
    <cellStyle name="Note 2 2 2" xfId="51675" hidden="1"/>
    <cellStyle name="Note 2 2 2" xfId="51887" hidden="1"/>
    <cellStyle name="Note 2 2 2" xfId="52098" hidden="1"/>
    <cellStyle name="Note 2 2 2" xfId="51715" hidden="1"/>
    <cellStyle name="Note 2 2 2" xfId="52144" hidden="1"/>
    <cellStyle name="Note 2 2 2" xfId="51631" hidden="1"/>
    <cellStyle name="Note 2 2 2" xfId="52224" hidden="1"/>
    <cellStyle name="Note 2 2 2" xfId="51712" hidden="1"/>
    <cellStyle name="Note 2 2 2" xfId="52102" hidden="1"/>
    <cellStyle name="Note 2 2 2" xfId="51781" hidden="1"/>
    <cellStyle name="Note 2 2 2" xfId="51958" hidden="1"/>
    <cellStyle name="Note 2 2 2" xfId="51780" hidden="1"/>
    <cellStyle name="Note 2 2 2" xfId="52109" hidden="1"/>
    <cellStyle name="Note 2 2 2" xfId="52032" hidden="1"/>
    <cellStyle name="Note 2 2 2" xfId="51773" hidden="1"/>
    <cellStyle name="Note 2 2 2" xfId="51575" hidden="1"/>
    <cellStyle name="Note 2 2 2" xfId="52313" hidden="1"/>
    <cellStyle name="Note 2 2 2" xfId="51859" hidden="1"/>
    <cellStyle name="Note 2 2 2" xfId="52464" hidden="1"/>
    <cellStyle name="Note 2 2 2" xfId="51966" hidden="1"/>
    <cellStyle name="Note 2 2 2" xfId="52375" hidden="1"/>
    <cellStyle name="Note 2 2 2" xfId="51714" hidden="1"/>
    <cellStyle name="Note 2 2 2" xfId="51612" hidden="1"/>
    <cellStyle name="Note 2 2 2" xfId="52282" hidden="1"/>
    <cellStyle name="Note 2 2 2" xfId="51874" hidden="1"/>
    <cellStyle name="Note 2 2 2" xfId="51789" hidden="1"/>
    <cellStyle name="Note 2 2 2" xfId="51916" hidden="1"/>
    <cellStyle name="Note 2 2 2" xfId="51769" hidden="1"/>
    <cellStyle name="Note 2 2 2" xfId="51817" hidden="1"/>
    <cellStyle name="Note 2 2 2" xfId="52142" hidden="1"/>
    <cellStyle name="Note 2 2 2" xfId="52201" hidden="1"/>
    <cellStyle name="Note 2 2 2" xfId="52017" hidden="1"/>
    <cellStyle name="Note 2 2 2" xfId="52577" hidden="1"/>
    <cellStyle name="Note 2 2 2" xfId="52617" hidden="1"/>
    <cellStyle name="Note 2 2 2" xfId="52585" hidden="1"/>
    <cellStyle name="Note 2 2 2" xfId="52603" hidden="1"/>
    <cellStyle name="Note 2 2 2" xfId="52602" hidden="1"/>
    <cellStyle name="Note 2 2 2" xfId="52583" hidden="1"/>
    <cellStyle name="Note 2 2 2" xfId="52605" hidden="1"/>
    <cellStyle name="Note 2 2 2" xfId="52613" hidden="1"/>
    <cellStyle name="Note 2 2 2" xfId="52582" hidden="1"/>
    <cellStyle name="Note 2 2 2" xfId="52606" hidden="1"/>
    <cellStyle name="Note 2 2 2" xfId="52607" hidden="1"/>
    <cellStyle name="Note 2 2 2" xfId="52609" hidden="1"/>
    <cellStyle name="Note 2 2 2" xfId="52612" hidden="1"/>
    <cellStyle name="Note 2 2 2" xfId="52608" hidden="1"/>
    <cellStyle name="Note 2 2 2" xfId="52599" hidden="1"/>
    <cellStyle name="Note 2 2 2" xfId="52581" hidden="1"/>
    <cellStyle name="Note 2 2 2" xfId="52594" hidden="1"/>
    <cellStyle name="Note 2 2 2" xfId="52584" hidden="1"/>
    <cellStyle name="Note 2 2 2" xfId="52604" hidden="1"/>
    <cellStyle name="Note 2 2 2" xfId="52614" hidden="1"/>
    <cellStyle name="Note 2 2 2" xfId="52600" hidden="1"/>
    <cellStyle name="Note 2 2 2" xfId="52588" hidden="1"/>
    <cellStyle name="Note 2 2 2" xfId="52598" hidden="1"/>
    <cellStyle name="Note 2 2 2" xfId="52610" hidden="1"/>
    <cellStyle name="Note 2 2 2" xfId="52620" hidden="1"/>
    <cellStyle name="Note 2 2 2" xfId="52625" hidden="1"/>
    <cellStyle name="Note 2 2 2" xfId="52624" hidden="1"/>
    <cellStyle name="Note 2 2 2" xfId="52633" hidden="1"/>
    <cellStyle name="Note 2 2 2" xfId="52628" hidden="1"/>
    <cellStyle name="Note 2 2 2" xfId="52630" hidden="1"/>
    <cellStyle name="Note 2 2 2" xfId="52634" hidden="1"/>
    <cellStyle name="Note 2 2 2" xfId="52627" hidden="1"/>
    <cellStyle name="Note 2 2 2" xfId="52626" hidden="1"/>
    <cellStyle name="Note 2 2 2" xfId="52561" hidden="1"/>
    <cellStyle name="Note 2 2 2" xfId="52559" hidden="1"/>
    <cellStyle name="Note 2 2 2" xfId="52393" hidden="1"/>
    <cellStyle name="Note 2 2 2" xfId="51567" hidden="1"/>
    <cellStyle name="Note 2 2 2" xfId="52188" hidden="1"/>
    <cellStyle name="Note 2 2 2" xfId="51963" hidden="1"/>
    <cellStyle name="Note 2 2 2" xfId="52219" hidden="1"/>
    <cellStyle name="Note 2 2 2" xfId="52388" hidden="1"/>
    <cellStyle name="Note 2 2 2" xfId="51698" hidden="1"/>
    <cellStyle name="Note 2 2 2" xfId="51600" hidden="1"/>
    <cellStyle name="Note 2 2 2" xfId="51983" hidden="1"/>
    <cellStyle name="Note 2 2 2" xfId="52557" hidden="1"/>
    <cellStyle name="Note 2 2 2" xfId="51928" hidden="1"/>
    <cellStyle name="Note 2 2 2" xfId="52243" hidden="1"/>
    <cellStyle name="Note 2 2 2" xfId="51907" hidden="1"/>
    <cellStyle name="Note 2 2 2" xfId="52085" hidden="1"/>
    <cellStyle name="Note 2 2 2" xfId="51704" hidden="1"/>
    <cellStyle name="Note 2 2 2" xfId="52096" hidden="1"/>
    <cellStyle name="Note 2 2 2" xfId="51833" hidden="1"/>
    <cellStyle name="Note 2 2 2" xfId="52108" hidden="1"/>
    <cellStyle name="Note 2 2 2" xfId="51749" hidden="1"/>
    <cellStyle name="Note 2 2 2" xfId="52487" hidden="1"/>
    <cellStyle name="Note 2 2 2" xfId="52172" hidden="1"/>
    <cellStyle name="Note 2 2 2" xfId="52169" hidden="1"/>
    <cellStyle name="Note 2 2 2" xfId="51831" hidden="1"/>
    <cellStyle name="Note 2 2 2" xfId="51751" hidden="1"/>
    <cellStyle name="Note 2 2 2" xfId="51839" hidden="1"/>
    <cellStyle name="Note 2 2 2" xfId="52101" hidden="1"/>
    <cellStyle name="Note 2 2 2" xfId="52563" hidden="1"/>
    <cellStyle name="Note 2 2 2" xfId="51702" hidden="1"/>
    <cellStyle name="Note 2 2 2" xfId="52114" hidden="1"/>
    <cellStyle name="Note 2 2 2" xfId="52653" hidden="1"/>
    <cellStyle name="Note 2 2 2" xfId="52693" hidden="1"/>
    <cellStyle name="Note 2 2 2" xfId="52661" hidden="1"/>
    <cellStyle name="Note 2 2 2" xfId="52680" hidden="1"/>
    <cellStyle name="Note 2 2 2" xfId="52679" hidden="1"/>
    <cellStyle name="Note 2 2 2" xfId="52659" hidden="1"/>
    <cellStyle name="Note 2 2 2" xfId="52682" hidden="1"/>
    <cellStyle name="Note 2 2 2" xfId="52690" hidden="1"/>
    <cellStyle name="Note 2 2 2" xfId="52658" hidden="1"/>
    <cellStyle name="Note 2 2 2" xfId="52683" hidden="1"/>
    <cellStyle name="Note 2 2 2" xfId="52684" hidden="1"/>
    <cellStyle name="Note 2 2 2" xfId="52686" hidden="1"/>
    <cellStyle name="Note 2 2 2" xfId="52689" hidden="1"/>
    <cellStyle name="Note 2 2 2" xfId="52685" hidden="1"/>
    <cellStyle name="Note 2 2 2" xfId="52676" hidden="1"/>
    <cellStyle name="Note 2 2 2" xfId="52657" hidden="1"/>
    <cellStyle name="Note 2 2 2" xfId="52670" hidden="1"/>
    <cellStyle name="Note 2 2 2" xfId="52660" hidden="1"/>
    <cellStyle name="Note 2 2 2" xfId="52681" hidden="1"/>
    <cellStyle name="Note 2 2 2" xfId="52691" hidden="1"/>
    <cellStyle name="Note 2 2 2" xfId="52677" hidden="1"/>
    <cellStyle name="Note 2 2 2" xfId="52664" hidden="1"/>
    <cellStyle name="Note 2 2 2" xfId="52674" hidden="1"/>
    <cellStyle name="Note 2 2 2" xfId="52687" hidden="1"/>
    <cellStyle name="Note 2 2 2" xfId="52696" hidden="1"/>
    <cellStyle name="Note 2 2 2" xfId="52700" hidden="1"/>
    <cellStyle name="Note 2 2 2" xfId="52699" hidden="1"/>
    <cellStyle name="Note 2 2 2" xfId="52706" hidden="1"/>
    <cellStyle name="Note 2 2 2" xfId="52703" hidden="1"/>
    <cellStyle name="Note 2 2 2" xfId="52704" hidden="1"/>
    <cellStyle name="Note 2 2 2" xfId="52707" hidden="1"/>
    <cellStyle name="Note 2 2 2" xfId="52702" hidden="1"/>
    <cellStyle name="Note 2 2 2" xfId="52701" hidden="1"/>
    <cellStyle name="Note 2 2 2" xfId="51902" hidden="1"/>
    <cellStyle name="Note 2 2 2" xfId="52175" hidden="1"/>
    <cellStyle name="Note 2 2 2" xfId="52222" hidden="1"/>
    <cellStyle name="Note 2 2 2" xfId="52632" hidden="1"/>
    <cellStyle name="Note 2 2 2" xfId="52154" hidden="1"/>
    <cellStyle name="Note 2 2 2" xfId="52145" hidden="1"/>
    <cellStyle name="Note 2 2 2" xfId="51872" hidden="1"/>
    <cellStyle name="Note 2 2 2" xfId="52721" hidden="1"/>
    <cellStyle name="Note 2 2 2" xfId="52488" hidden="1"/>
    <cellStyle name="Note 2 2 2" xfId="51906" hidden="1"/>
    <cellStyle name="Note 2 2 2" xfId="52036" hidden="1"/>
    <cellStyle name="Note 2 2 2" xfId="52716" hidden="1"/>
    <cellStyle name="Note 2 2 2" xfId="51676" hidden="1"/>
    <cellStyle name="Note 2 2 2" xfId="51965" hidden="1"/>
    <cellStyle name="Note 2 2 2" xfId="52255" hidden="1"/>
    <cellStyle name="Note 2 2 2" xfId="51732" hidden="1"/>
    <cellStyle name="Note 2 2 2" xfId="52129" hidden="1"/>
    <cellStyle name="Note 2 2 2" xfId="51724" hidden="1"/>
    <cellStyle name="Note 2 2 2" xfId="52380" hidden="1"/>
    <cellStyle name="Note 2 2 2" xfId="51592" hidden="1"/>
    <cellStyle name="Note 2 2 2" xfId="51706" hidden="1"/>
    <cellStyle name="Note 2 2 2" xfId="52157" hidden="1"/>
    <cellStyle name="Note 2 2 2" xfId="51629" hidden="1"/>
    <cellStyle name="Note 2 2 2" xfId="51614" hidden="1"/>
    <cellStyle name="Note 2 2 2" xfId="52295" hidden="1"/>
    <cellStyle name="Note 2 2 2" xfId="51573" hidden="1"/>
    <cellStyle name="Note 2 2 2" xfId="52100" hidden="1"/>
    <cellStyle name="Note 2 2 2" xfId="52270" hidden="1"/>
    <cellStyle name="Note 2 2 2" xfId="52088" hidden="1"/>
    <cellStyle name="Note 2 2 2" xfId="51982" hidden="1"/>
    <cellStyle name="Note 2 2 2" xfId="51842" hidden="1"/>
    <cellStyle name="Note 2 2 2" xfId="51968" hidden="1"/>
    <cellStyle name="Note 2 2 2" xfId="52736" hidden="1"/>
    <cellStyle name="Note 2 2 2" xfId="52779" hidden="1"/>
    <cellStyle name="Note 2 2 2" xfId="52744" hidden="1"/>
    <cellStyle name="Note 2 2 2" xfId="52763" hidden="1"/>
    <cellStyle name="Note 2 2 2" xfId="52762" hidden="1"/>
    <cellStyle name="Note 2 2 2" xfId="52742" hidden="1"/>
    <cellStyle name="Note 2 2 2" xfId="52766" hidden="1"/>
    <cellStyle name="Note 2 2 2" xfId="52775" hidden="1"/>
    <cellStyle name="Note 2 2 2" xfId="52741" hidden="1"/>
    <cellStyle name="Note 2 2 2" xfId="52767" hidden="1"/>
    <cellStyle name="Note 2 2 2" xfId="52768" hidden="1"/>
    <cellStyle name="Note 2 2 2" xfId="52770" hidden="1"/>
    <cellStyle name="Note 2 2 2" xfId="52774" hidden="1"/>
    <cellStyle name="Note 2 2 2" xfId="52769" hidden="1"/>
    <cellStyle name="Note 2 2 2" xfId="52759" hidden="1"/>
    <cellStyle name="Note 2 2 2" xfId="52740" hidden="1"/>
    <cellStyle name="Note 2 2 2" xfId="52754" hidden="1"/>
    <cellStyle name="Note 2 2 2" xfId="52743" hidden="1"/>
    <cellStyle name="Note 2 2 2" xfId="52764" hidden="1"/>
    <cellStyle name="Note 2 2 2" xfId="52776" hidden="1"/>
    <cellStyle name="Note 2 2 2" xfId="52760" hidden="1"/>
    <cellStyle name="Note 2 2 2" xfId="52747" hidden="1"/>
    <cellStyle name="Note 2 2 2" xfId="52758" hidden="1"/>
    <cellStyle name="Note 2 2 2" xfId="52772" hidden="1"/>
    <cellStyle name="Note 2 2 2" xfId="52782" hidden="1"/>
    <cellStyle name="Note 2 2 2" xfId="52787" hidden="1"/>
    <cellStyle name="Note 2 2 2" xfId="52786" hidden="1"/>
    <cellStyle name="Note 2 2 2" xfId="52793" hidden="1"/>
    <cellStyle name="Note 2 2 2" xfId="52790" hidden="1"/>
    <cellStyle name="Note 2 2 2" xfId="52791" hidden="1"/>
    <cellStyle name="Note 2 2 2" xfId="52794" hidden="1"/>
    <cellStyle name="Note 2 2 2" xfId="52789" hidden="1"/>
    <cellStyle name="Note 2 2 2" xfId="52788" hidden="1"/>
    <cellStyle name="Note 2 2 2" xfId="52216" hidden="1"/>
    <cellStyle name="Note 2 2 2" xfId="52804" hidden="1"/>
    <cellStyle name="Note 2 2 2" xfId="51915" hidden="1"/>
    <cellStyle name="Note 2 2 2" xfId="51680" hidden="1"/>
    <cellStyle name="Note 2 2 2" xfId="51691" hidden="1"/>
    <cellStyle name="Note 2 2 2" xfId="52039" hidden="1"/>
    <cellStyle name="Note 2 2 2" xfId="52170" hidden="1"/>
    <cellStyle name="Note 2 2 2" xfId="51850" hidden="1"/>
    <cellStyle name="Note 2 2 2" xfId="51973" hidden="1"/>
    <cellStyle name="Note 2 2 2" xfId="52076" hidden="1"/>
    <cellStyle name="Note 2 2 2" xfId="51775" hidden="1"/>
    <cellStyle name="Note 2 2 2" xfId="52115" hidden="1"/>
    <cellStyle name="Note 2 2 2" xfId="51720" hidden="1"/>
    <cellStyle name="Note 2 2 2" xfId="51901" hidden="1"/>
    <cellStyle name="Note 2 2 2" xfId="52221" hidden="1"/>
    <cellStyle name="Note 2 2 2" xfId="52490" hidden="1"/>
    <cellStyle name="Note 2 2 2" xfId="51632" hidden="1"/>
    <cellStyle name="Note 2 2 2" xfId="51956" hidden="1"/>
    <cellStyle name="Note 2 2 2" xfId="51722" hidden="1"/>
    <cellStyle name="Note 2 2 2" xfId="52369" hidden="1"/>
    <cellStyle name="Note 2 2 2" xfId="51830" hidden="1"/>
    <cellStyle name="Note 2 2 2" xfId="52165" hidden="1"/>
    <cellStyle name="Note 2 2 2" xfId="51678" hidden="1"/>
    <cellStyle name="Note 2 2 2" xfId="51957" hidden="1"/>
    <cellStyle name="Note 2 2 2" xfId="51603" hidden="1"/>
    <cellStyle name="Note 2 2 2" xfId="51656" hidden="1"/>
    <cellStyle name="Note 2 2 2" xfId="52241" hidden="1"/>
    <cellStyle name="Note 2 2 2" xfId="52159" hidden="1"/>
    <cellStyle name="Note 2 2 2" xfId="51689" hidden="1"/>
    <cellStyle name="Note 2 2 2" xfId="52397" hidden="1"/>
    <cellStyle name="Note 2 2 2" xfId="52807" hidden="1"/>
    <cellStyle name="Note 2 2 2" xfId="52822" hidden="1"/>
    <cellStyle name="Note 2 2 2" xfId="52859" hidden="1"/>
    <cellStyle name="Note 2 2 2" xfId="52830" hidden="1"/>
    <cellStyle name="Note 2 2 2" xfId="52846" hidden="1"/>
    <cellStyle name="Note 2 2 2" xfId="52845" hidden="1"/>
    <cellStyle name="Note 2 2 2" xfId="52828" hidden="1"/>
    <cellStyle name="Note 2 2 2" xfId="52848" hidden="1"/>
    <cellStyle name="Note 2 2 2" xfId="52856" hidden="1"/>
    <cellStyle name="Note 2 2 2" xfId="52827" hidden="1"/>
    <cellStyle name="Note 2 2 2" xfId="52849" hidden="1"/>
    <cellStyle name="Note 2 2 2" xfId="52850" hidden="1"/>
    <cellStyle name="Note 2 2 2" xfId="52852" hidden="1"/>
    <cellStyle name="Note 2 2 2" xfId="52855" hidden="1"/>
    <cellStyle name="Note 2 2 2" xfId="52851" hidden="1"/>
    <cellStyle name="Note 2 2 2" xfId="52843" hidden="1"/>
    <cellStyle name="Note 2 2 2" xfId="52826" hidden="1"/>
    <cellStyle name="Note 2 2 2" xfId="52838" hidden="1"/>
    <cellStyle name="Note 2 2 2" xfId="52829" hidden="1"/>
    <cellStyle name="Note 2 2 2" xfId="52847" hidden="1"/>
    <cellStyle name="Note 2 2 2" xfId="52857" hidden="1"/>
    <cellStyle name="Note 2 2 2" xfId="52844" hidden="1"/>
    <cellStyle name="Note 2 2 2" xfId="52832" hidden="1"/>
    <cellStyle name="Note 2 2 2" xfId="52842" hidden="1"/>
    <cellStyle name="Note 2 2 2" xfId="52853" hidden="1"/>
    <cellStyle name="Note 2 2 2" xfId="52862" hidden="1"/>
    <cellStyle name="Note 2 2 2" xfId="52866" hidden="1"/>
    <cellStyle name="Note 2 2 2" xfId="52865" hidden="1"/>
    <cellStyle name="Note 2 2 2" xfId="52873" hidden="1"/>
    <cellStyle name="Note 2 2 2" xfId="52869" hidden="1"/>
    <cellStyle name="Note 2 2 2" xfId="52871" hidden="1"/>
    <cellStyle name="Note 2 2 2" xfId="52874" hidden="1"/>
    <cellStyle name="Note 2 2 2" xfId="52868" hidden="1"/>
    <cellStyle name="Note 2 2 2" xfId="52867" hidden="1"/>
    <cellStyle name="Note 2 2 2" xfId="52045" hidden="1"/>
    <cellStyle name="Note 2 2 2" xfId="52639" hidden="1"/>
    <cellStyle name="Note 2 2 2" xfId="52060" hidden="1"/>
    <cellStyle name="Note 2 2 2" xfId="51643" hidden="1"/>
    <cellStyle name="Note 2 2 2" xfId="52070" hidden="1"/>
    <cellStyle name="Note 2 2 2" xfId="52215" hidden="1"/>
    <cellStyle name="Note 2 2 2" xfId="51932" hidden="1"/>
    <cellStyle name="Note 2 2 2" xfId="52149" hidden="1"/>
    <cellStyle name="Note 2 2 2" xfId="51886" hidden="1"/>
    <cellStyle name="Note 2 2 2" xfId="52014" hidden="1"/>
    <cellStyle name="Note 2 2 2" xfId="52568" hidden="1"/>
    <cellStyle name="Note 2 2 2" xfId="52390" hidden="1"/>
    <cellStyle name="Note 2 2 2" xfId="51794" hidden="1"/>
    <cellStyle name="Note 2 2 2" xfId="52708" hidden="1"/>
    <cellStyle name="Note 2 2 2" xfId="51711" hidden="1"/>
    <cellStyle name="Note 2 2 2" xfId="52750" hidden="1"/>
    <cellStyle name="Note 2 2 2" xfId="51701" hidden="1"/>
    <cellStyle name="Note 2 2 2" xfId="51959" hidden="1"/>
    <cellStyle name="Note 2 2 2" xfId="52712" hidden="1"/>
    <cellStyle name="Note 2 2 2" xfId="51786" hidden="1"/>
    <cellStyle name="Note 2 2 2" xfId="51951" hidden="1"/>
    <cellStyle name="Note 2 2 2" xfId="51613" hidden="1"/>
    <cellStyle name="Note 2 2 2" xfId="51857" hidden="1"/>
    <cellStyle name="Note 2 2 2" xfId="51682" hidden="1"/>
    <cellStyle name="Note 2 2 2" xfId="51870" hidden="1"/>
    <cellStyle name="Note 2 2 2" xfId="52110" hidden="1"/>
    <cellStyle name="Note 2 2 2" xfId="52468" hidden="1"/>
    <cellStyle name="Note 2 2 2" xfId="52077" hidden="1"/>
    <cellStyle name="Note 2 2 2" xfId="52176" hidden="1"/>
    <cellStyle name="Note 2 2 2" xfId="52217" hidden="1"/>
    <cellStyle name="Note 2 2 2" xfId="51640" hidden="1"/>
    <cellStyle name="Note 2 2 2" xfId="52879" hidden="1"/>
    <cellStyle name="Note 2 2 2" xfId="52887" hidden="1"/>
    <cellStyle name="Note 2 2 2" xfId="52921" hidden="1"/>
    <cellStyle name="Note 2 2 2" xfId="52895" hidden="1"/>
    <cellStyle name="Note 2 2 2" xfId="52908" hidden="1"/>
    <cellStyle name="Note 2 2 2" xfId="52907" hidden="1"/>
    <cellStyle name="Note 2 2 2" xfId="52893" hidden="1"/>
    <cellStyle name="Note 2 2 2" xfId="52910" hidden="1"/>
    <cellStyle name="Note 2 2 2" xfId="52918" hidden="1"/>
    <cellStyle name="Note 2 2 2" xfId="52892" hidden="1"/>
    <cellStyle name="Note 2 2 2" xfId="52911" hidden="1"/>
    <cellStyle name="Note 2 2 2" xfId="52912" hidden="1"/>
    <cellStyle name="Note 2 2 2" xfId="52914" hidden="1"/>
    <cellStyle name="Note 2 2 2" xfId="52917" hidden="1"/>
    <cellStyle name="Note 2 2 2" xfId="52913" hidden="1"/>
    <cellStyle name="Note 2 2 2" xfId="52905" hidden="1"/>
    <cellStyle name="Note 2 2 2" xfId="52891" hidden="1"/>
    <cellStyle name="Note 2 2 2" xfId="52901" hidden="1"/>
    <cellStyle name="Note 2 2 2" xfId="52894" hidden="1"/>
    <cellStyle name="Note 2 2 2" xfId="52909" hidden="1"/>
    <cellStyle name="Note 2 2 2" xfId="52919" hidden="1"/>
    <cellStyle name="Note 2 2 2" xfId="52906" hidden="1"/>
    <cellStyle name="Note 2 2 2" xfId="52897" hidden="1"/>
    <cellStyle name="Note 2 2 2" xfId="52904" hidden="1"/>
    <cellStyle name="Note 2 2 2" xfId="52915" hidden="1"/>
    <cellStyle name="Note 2 2 2" xfId="52924" hidden="1"/>
    <cellStyle name="Note 2 2 2" xfId="52928" hidden="1"/>
    <cellStyle name="Note 2 2 2" xfId="52927" hidden="1"/>
    <cellStyle name="Note 2 2 2" xfId="52933" hidden="1"/>
    <cellStyle name="Note 2 2 2" xfId="52931" hidden="1"/>
    <cellStyle name="Note 2 2 2" xfId="52932" hidden="1"/>
    <cellStyle name="Note 2 2 2" xfId="52934" hidden="1"/>
    <cellStyle name="Note 2 2 2" xfId="52930" hidden="1"/>
    <cellStyle name="Note 2 2 2" xfId="52929" hidden="1"/>
    <cellStyle name="Note 2 2 2" xfId="50290" hidden="1"/>
    <cellStyle name="Note 2 2 2" xfId="51679" hidden="1"/>
    <cellStyle name="Note 2 2 2" xfId="31433" hidden="1"/>
    <cellStyle name="Note 2 2 2" xfId="38721" hidden="1"/>
    <cellStyle name="Note 2 2 2" xfId="34420" hidden="1"/>
    <cellStyle name="Note 2 2 2" xfId="41632" hidden="1"/>
    <cellStyle name="Note 2 2 2" xfId="6538" hidden="1"/>
    <cellStyle name="Note 2 2 2" xfId="50166" hidden="1"/>
    <cellStyle name="Note 2 2 2" xfId="50169" hidden="1"/>
    <cellStyle name="Note 2 2 2" xfId="48694" hidden="1"/>
    <cellStyle name="Note 2 2 2" xfId="39455" hidden="1"/>
    <cellStyle name="Note 2 2 2" xfId="31963" hidden="1"/>
    <cellStyle name="Note 2 2 2" xfId="30510" hidden="1"/>
    <cellStyle name="Note 2 2 2" xfId="49662" hidden="1"/>
    <cellStyle name="Note 2 2 2" xfId="7340" hidden="1"/>
    <cellStyle name="Note 2 2 2" xfId="19606" hidden="1"/>
    <cellStyle name="Note 2 2 2" xfId="45912" hidden="1"/>
    <cellStyle name="Note 2 2 2" xfId="7384" hidden="1"/>
    <cellStyle name="Note 2 2 2" xfId="26323" hidden="1"/>
    <cellStyle name="Note 2 2 2" xfId="6390" hidden="1"/>
    <cellStyle name="Note 2 2 2" xfId="45197" hidden="1"/>
    <cellStyle name="Note 2 2 2" xfId="5756" hidden="1"/>
    <cellStyle name="Note 2 2 2" xfId="6737" hidden="1"/>
    <cellStyle name="Note 2 2 2" xfId="45877" hidden="1"/>
    <cellStyle name="Note 2 2 2" xfId="19597" hidden="1"/>
    <cellStyle name="Note 2 2 2" xfId="41652" hidden="1"/>
    <cellStyle name="Note 2 2 2" xfId="5830" hidden="1"/>
    <cellStyle name="Note 2 2 2" xfId="31697" hidden="1"/>
    <cellStyle name="Note 2 2 2" xfId="22672" hidden="1"/>
    <cellStyle name="Note 2 2 2" xfId="48684" hidden="1"/>
    <cellStyle name="Note 2 2 2" xfId="44692" hidden="1"/>
    <cellStyle name="Note 2 2 2" xfId="37405" hidden="1"/>
    <cellStyle name="Note 2 2 2" xfId="40206" hidden="1"/>
    <cellStyle name="Note 2 2 2" xfId="28491" hidden="1"/>
    <cellStyle name="Note 2 2 2" xfId="38700" hidden="1"/>
    <cellStyle name="Note 2 2 2" xfId="50160" hidden="1"/>
    <cellStyle name="Note 2 2 2" xfId="24097" hidden="1"/>
    <cellStyle name="Note 2 2 2" xfId="36287" hidden="1"/>
    <cellStyle name="Note 2 2 2" xfId="37259" hidden="1"/>
    <cellStyle name="Note 2 2 2" xfId="47281" hidden="1"/>
    <cellStyle name="Note 2 2 2" xfId="11028" hidden="1"/>
    <cellStyle name="Note 2 2 2" xfId="40187" hidden="1"/>
    <cellStyle name="Note 2 2 2" xfId="5779" hidden="1"/>
    <cellStyle name="Note 2 2 2" xfId="7030" hidden="1"/>
    <cellStyle name="Note 2 2 2" xfId="25556" hidden="1"/>
    <cellStyle name="Note 2 2 2" xfId="22565" hidden="1"/>
    <cellStyle name="Note 2 2 2" xfId="18159" hidden="1"/>
    <cellStyle name="Note 2 2 2" xfId="43063" hidden="1"/>
    <cellStyle name="Note 2 2 2" xfId="28553" hidden="1"/>
    <cellStyle name="Note 2 2 2" xfId="38823" hidden="1"/>
    <cellStyle name="Note 2 2 2" xfId="31440" hidden="1"/>
    <cellStyle name="Note 2 2 2" xfId="28493" hidden="1"/>
    <cellStyle name="Note 2 2 2" xfId="6284" hidden="1"/>
    <cellStyle name="Note 2 2 2" xfId="19891" hidden="1"/>
    <cellStyle name="Note 2 2 2" xfId="44906" hidden="1"/>
    <cellStyle name="Note 2 2 2" xfId="38686" hidden="1"/>
    <cellStyle name="Note 2 2 2" xfId="34392" hidden="1"/>
    <cellStyle name="Note 2 2 2" xfId="13596" hidden="1"/>
    <cellStyle name="Note 2 2 2" xfId="37303" hidden="1"/>
    <cellStyle name="Note 2 2 2" xfId="6766" hidden="1"/>
    <cellStyle name="Note 2 2 2" xfId="48687" hidden="1"/>
    <cellStyle name="Note 2 2 2" xfId="43492" hidden="1"/>
    <cellStyle name="Note 2 2 2" xfId="36397" hidden="1"/>
    <cellStyle name="Note 2 2 2" xfId="48739" hidden="1"/>
    <cellStyle name="Note 2 2 2" xfId="17180" hidden="1"/>
    <cellStyle name="Note 2 2 2" xfId="53264" hidden="1"/>
    <cellStyle name="Note 2 2 2" xfId="53410" hidden="1"/>
    <cellStyle name="Note 2 2 2" xfId="53415" hidden="1"/>
    <cellStyle name="Note 2 2 2" xfId="53416" hidden="1"/>
    <cellStyle name="Note 2 2 2" xfId="53432" hidden="1"/>
    <cellStyle name="Note 2 2 2" xfId="53418" hidden="1"/>
    <cellStyle name="Note 2 2 2" xfId="53419" hidden="1"/>
    <cellStyle name="Note 2 2 2" xfId="53425" hidden="1"/>
    <cellStyle name="Note 2 2 2" xfId="53611" hidden="1"/>
    <cellStyle name="Note 2 2 2" xfId="53647" hidden="1"/>
    <cellStyle name="Note 2 2 2" xfId="53452" hidden="1"/>
    <cellStyle name="Note 2 2 2" xfId="53438" hidden="1"/>
    <cellStyle name="Note 2 2 2" xfId="53442" hidden="1"/>
    <cellStyle name="Note 2 2 2" xfId="53649" hidden="1"/>
    <cellStyle name="Note 2 2 2" xfId="53434" hidden="1"/>
    <cellStyle name="Note 2 2 2" xfId="53641" hidden="1"/>
    <cellStyle name="Note 2 2 2" xfId="53644" hidden="1"/>
    <cellStyle name="Note 2 2 2" xfId="53443" hidden="1"/>
    <cellStyle name="Note 2 2 2" xfId="53437" hidden="1"/>
    <cellStyle name="Note 2 2 2" xfId="53665" hidden="1"/>
    <cellStyle name="Note 2 2 2" xfId="53670" hidden="1"/>
    <cellStyle name="Note 2 2 2" xfId="53667" hidden="1"/>
    <cellStyle name="Note 2 2 2" xfId="53668" hidden="1"/>
    <cellStyle name="Note 2 2 2" xfId="53662" hidden="1"/>
    <cellStyle name="Note 2 2 2" xfId="53657" hidden="1"/>
    <cellStyle name="Note 2 2 2" xfId="53664" hidden="1"/>
    <cellStyle name="Note 2 2 2" xfId="53660" hidden="1"/>
    <cellStyle name="Note 2 2 2" xfId="53656" hidden="1"/>
    <cellStyle name="Note 2 2 2" xfId="53669" hidden="1"/>
    <cellStyle name="Note 2 2 2" xfId="53672" hidden="1"/>
    <cellStyle name="Note 2 2 2" xfId="53676" hidden="1"/>
    <cellStyle name="Note 2 2 2" xfId="53691" hidden="1"/>
    <cellStyle name="Note 2 2 2" xfId="53732" hidden="1"/>
    <cellStyle name="Note 2 2 2" xfId="53700" hidden="1"/>
    <cellStyle name="Note 2 2 2" xfId="53719" hidden="1"/>
    <cellStyle name="Note 2 2 2" xfId="53718" hidden="1"/>
    <cellStyle name="Note 2 2 2" xfId="53698" hidden="1"/>
    <cellStyle name="Note 2 2 2" xfId="53721" hidden="1"/>
    <cellStyle name="Note 2 2 2" xfId="53729" hidden="1"/>
    <cellStyle name="Note 2 2 2" xfId="53697" hidden="1"/>
    <cellStyle name="Note 2 2 2" xfId="53722" hidden="1"/>
    <cellStyle name="Note 2 2 2" xfId="53723" hidden="1"/>
    <cellStyle name="Note 2 2 2" xfId="53725" hidden="1"/>
    <cellStyle name="Note 2 2 2" xfId="53728" hidden="1"/>
    <cellStyle name="Note 2 2 2" xfId="53724" hidden="1"/>
    <cellStyle name="Note 2 2 2" xfId="53716" hidden="1"/>
    <cellStyle name="Note 2 2 2" xfId="53696" hidden="1"/>
    <cellStyle name="Note 2 2 2" xfId="53710" hidden="1"/>
    <cellStyle name="Note 2 2 2" xfId="53699" hidden="1"/>
    <cellStyle name="Note 2 2 2" xfId="53720" hidden="1"/>
    <cellStyle name="Note 2 2 2" xfId="53730" hidden="1"/>
    <cellStyle name="Note 2 2 2" xfId="53717" hidden="1"/>
    <cellStyle name="Note 2 2 2" xfId="53703" hidden="1"/>
    <cellStyle name="Note 2 2 2" xfId="53714" hidden="1"/>
    <cellStyle name="Note 2 2 2" xfId="53726" hidden="1"/>
    <cellStyle name="Note 2 2 2" xfId="53735" hidden="1"/>
    <cellStyle name="Note 2 2 2" xfId="53740" hidden="1"/>
    <cellStyle name="Note 2 2 2" xfId="53739" hidden="1"/>
    <cellStyle name="Note 2 2 2" xfId="53747" hidden="1"/>
    <cellStyle name="Note 2 2 2" xfId="53743" hidden="1"/>
    <cellStyle name="Note 2 2 2" xfId="53744" hidden="1"/>
    <cellStyle name="Note 2 2 2" xfId="53748" hidden="1"/>
    <cellStyle name="Note 2 2 2" xfId="53742" hidden="1"/>
    <cellStyle name="Note 2 2 2" xfId="53741" hidden="1"/>
    <cellStyle name="Note 2 2 2" xfId="53261" hidden="1"/>
    <cellStyle name="Note 2 2 2" xfId="53576" hidden="1"/>
    <cellStyle name="Note 2 2 2" xfId="53544" hidden="1"/>
    <cellStyle name="Note 2 2 2" xfId="53779" hidden="1"/>
    <cellStyle name="Note 2 2 2" xfId="53764" hidden="1"/>
    <cellStyle name="Note 2 2 2" xfId="53025" hidden="1"/>
    <cellStyle name="Note 2 2 2" xfId="53681" hidden="1"/>
    <cellStyle name="Note 2 2 2" xfId="53543" hidden="1"/>
    <cellStyle name="Note 2 2 2" xfId="53012" hidden="1"/>
    <cellStyle name="Note 2 2 2" xfId="53272" hidden="1"/>
    <cellStyle name="Note 2 2 2" xfId="53520" hidden="1"/>
    <cellStyle name="Note 2 2 2" xfId="53239" hidden="1"/>
    <cellStyle name="Note 2 2 2" xfId="53020" hidden="1"/>
    <cellStyle name="Note 2 2 2" xfId="6674" hidden="1"/>
    <cellStyle name="Note 2 2 2" xfId="53087" hidden="1"/>
    <cellStyle name="Note 2 2 2" xfId="53022" hidden="1"/>
    <cellStyle name="Note 2 2 2" xfId="53090" hidden="1"/>
    <cellStyle name="Note 2 2 2" xfId="53521" hidden="1"/>
    <cellStyle name="Note 2 2 2" xfId="53302" hidden="1"/>
    <cellStyle name="Note 2 2 2" xfId="53010" hidden="1"/>
    <cellStyle name="Note 2 2 2" xfId="53080" hidden="1"/>
    <cellStyle name="Note 2 2 2" xfId="53513" hidden="1"/>
    <cellStyle name="Note 2 2 2" xfId="53078" hidden="1"/>
    <cellStyle name="Note 2 2 2" xfId="53514" hidden="1"/>
    <cellStyle name="Note 2 2 2" xfId="53516" hidden="1"/>
    <cellStyle name="Note 2 2 2" xfId="53083" hidden="1"/>
    <cellStyle name="Note 2 2 2" xfId="53081" hidden="1"/>
    <cellStyle name="Note 2 2 2" xfId="53517" hidden="1"/>
    <cellStyle name="Note 2 2 2" xfId="53034" hidden="1"/>
    <cellStyle name="Note 2 2 2" xfId="53079" hidden="1"/>
    <cellStyle name="Note 2 2 2" xfId="53076" hidden="1"/>
    <cellStyle name="Note 2 2 2" xfId="30012" hidden="1"/>
    <cellStyle name="Note 2 2 2" xfId="53794" hidden="1"/>
    <cellStyle name="Note 2 2 2" xfId="53832" hidden="1"/>
    <cellStyle name="Note 2 2 2" xfId="53802" hidden="1"/>
    <cellStyle name="Note 2 2 2" xfId="53819" hidden="1"/>
    <cellStyle name="Note 2 2 2" xfId="53818" hidden="1"/>
    <cellStyle name="Note 2 2 2" xfId="53800" hidden="1"/>
    <cellStyle name="Note 2 2 2" xfId="53821" hidden="1"/>
    <cellStyle name="Note 2 2 2" xfId="53829" hidden="1"/>
    <cellStyle name="Note 2 2 2" xfId="53799" hidden="1"/>
    <cellStyle name="Note 2 2 2" xfId="53822" hidden="1"/>
    <cellStyle name="Note 2 2 2" xfId="53823" hidden="1"/>
    <cellStyle name="Note 2 2 2" xfId="53825" hidden="1"/>
    <cellStyle name="Note 2 2 2" xfId="53828" hidden="1"/>
    <cellStyle name="Note 2 2 2" xfId="53824" hidden="1"/>
    <cellStyle name="Note 2 2 2" xfId="53816" hidden="1"/>
    <cellStyle name="Note 2 2 2" xfId="53798" hidden="1"/>
    <cellStyle name="Note 2 2 2" xfId="53811" hidden="1"/>
    <cellStyle name="Note 2 2 2" xfId="53801" hidden="1"/>
    <cellStyle name="Note 2 2 2" xfId="53820" hidden="1"/>
    <cellStyle name="Note 2 2 2" xfId="53830" hidden="1"/>
    <cellStyle name="Note 2 2 2" xfId="53817" hidden="1"/>
    <cellStyle name="Note 2 2 2" xfId="53804" hidden="1"/>
    <cellStyle name="Note 2 2 2" xfId="53815" hidden="1"/>
    <cellStyle name="Note 2 2 2" xfId="53826" hidden="1"/>
    <cellStyle name="Note 2 2 2" xfId="53835" hidden="1"/>
    <cellStyle name="Note 2 2 2" xfId="53841" hidden="1"/>
    <cellStyle name="Note 2 2 2" xfId="53840" hidden="1"/>
    <cellStyle name="Note 2 2 2" xfId="53848" hidden="1"/>
    <cellStyle name="Note 2 2 2" xfId="53845" hidden="1"/>
    <cellStyle name="Note 2 2 2" xfId="53846" hidden="1"/>
    <cellStyle name="Note 2 2 2" xfId="53850" hidden="1"/>
    <cellStyle name="Note 2 2 2" xfId="53844" hidden="1"/>
    <cellStyle name="Note 2 2 2" xfId="53843" hidden="1"/>
    <cellStyle name="Note 2 2 2" xfId="53616" hidden="1"/>
    <cellStyle name="Note 2 2 2" xfId="53151" hidden="1"/>
    <cellStyle name="Note 2 2 2" xfId="53461" hidden="1"/>
    <cellStyle name="Note 2 2 2" xfId="53351" hidden="1"/>
    <cellStyle name="Note 2 2 2" xfId="53413" hidden="1"/>
    <cellStyle name="Note 2 2 2" xfId="53345" hidden="1"/>
    <cellStyle name="Note 2 2 2" xfId="53462" hidden="1"/>
    <cellStyle name="Note 2 2 2" xfId="53679" hidden="1"/>
    <cellStyle name="Note 2 2 2" xfId="53485" hidden="1"/>
    <cellStyle name="Note 2 2 2" xfId="53501" hidden="1"/>
    <cellStyle name="Note 2 2 2" xfId="53046" hidden="1"/>
    <cellStyle name="Note 2 2 2" xfId="53172" hidden="1"/>
    <cellStyle name="Note 2 2 2" xfId="53640" hidden="1"/>
    <cellStyle name="Note 2 2 2" xfId="53241" hidden="1"/>
    <cellStyle name="Note 2 2 2" xfId="53366" hidden="1"/>
    <cellStyle name="Note 2 2 2" xfId="53492" hidden="1"/>
    <cellStyle name="Note 2 2 2" xfId="52981" hidden="1"/>
    <cellStyle name="Note 2 2 2" xfId="53594" hidden="1"/>
    <cellStyle name="Note 2 2 2" xfId="53124" hidden="1"/>
    <cellStyle name="Note 2 2 2" xfId="52956" hidden="1"/>
    <cellStyle name="Note 2 2 2" xfId="53865" hidden="1"/>
    <cellStyle name="Note 2 2 2" xfId="53774" hidden="1"/>
    <cellStyle name="Note 2 2 2" xfId="53248" hidden="1"/>
    <cellStyle name="Note 2 2 2" xfId="53627" hidden="1"/>
    <cellStyle name="Note 2 2 2" xfId="53855" hidden="1"/>
    <cellStyle name="Note 2 2 2" xfId="52955" hidden="1"/>
    <cellStyle name="Note 2 2 2" xfId="53208" hidden="1"/>
    <cellStyle name="Note 2 2 2" xfId="53128" hidden="1"/>
    <cellStyle name="Note 2 2 2" xfId="53217" hidden="1"/>
    <cellStyle name="Note 2 2 2" xfId="53866" hidden="1"/>
    <cellStyle name="Note 2 2 2" xfId="53870" hidden="1"/>
    <cellStyle name="Note 2 2 2" xfId="53882" hidden="1"/>
    <cellStyle name="Note 2 2 2" xfId="53924" hidden="1"/>
    <cellStyle name="Note 2 2 2" xfId="53891" hidden="1"/>
    <cellStyle name="Note 2 2 2" xfId="53910" hidden="1"/>
    <cellStyle name="Note 2 2 2" xfId="53909" hidden="1"/>
    <cellStyle name="Note 2 2 2" xfId="53889" hidden="1"/>
    <cellStyle name="Note 2 2 2" xfId="53912" hidden="1"/>
    <cellStyle name="Note 2 2 2" xfId="53920" hidden="1"/>
    <cellStyle name="Note 2 2 2" xfId="53888" hidden="1"/>
    <cellStyle name="Note 2 2 2" xfId="53913" hidden="1"/>
    <cellStyle name="Note 2 2 2" xfId="53914" hidden="1"/>
    <cellStyle name="Note 2 2 2" xfId="53916" hidden="1"/>
    <cellStyle name="Note 2 2 2" xfId="53919" hidden="1"/>
    <cellStyle name="Note 2 2 2" xfId="53915" hidden="1"/>
    <cellStyle name="Note 2 2 2" xfId="53905" hidden="1"/>
    <cellStyle name="Note 2 2 2" xfId="53887" hidden="1"/>
    <cellStyle name="Note 2 2 2" xfId="53900" hidden="1"/>
    <cellStyle name="Note 2 2 2" xfId="53890" hidden="1"/>
    <cellStyle name="Note 2 2 2" xfId="53911" hidden="1"/>
    <cellStyle name="Note 2 2 2" xfId="53921" hidden="1"/>
    <cellStyle name="Note 2 2 2" xfId="53906" hidden="1"/>
    <cellStyle name="Note 2 2 2" xfId="53894" hidden="1"/>
    <cellStyle name="Note 2 2 2" xfId="53904" hidden="1"/>
    <cellStyle name="Note 2 2 2" xfId="53917" hidden="1"/>
    <cellStyle name="Note 2 2 2" xfId="53927" hidden="1"/>
    <cellStyle name="Note 2 2 2" xfId="53931" hidden="1"/>
    <cellStyle name="Note 2 2 2" xfId="53930" hidden="1"/>
    <cellStyle name="Note 2 2 2" xfId="53937" hidden="1"/>
    <cellStyle name="Note 2 2 2" xfId="53935" hidden="1"/>
    <cellStyle name="Note 2 2 2" xfId="53936" hidden="1"/>
    <cellStyle name="Note 2 2 2" xfId="53938" hidden="1"/>
    <cellStyle name="Note 2 2 2" xfId="53934" hidden="1"/>
    <cellStyle name="Note 2 2 2" xfId="53933" hidden="1"/>
    <cellStyle name="Note 2 2 2" xfId="53060" hidden="1"/>
    <cellStyle name="Note 2 2 2" xfId="53269" hidden="1"/>
    <cellStyle name="Note 2 2 2" xfId="53479" hidden="1"/>
    <cellStyle name="Note 2 2 2" xfId="53098" hidden="1"/>
    <cellStyle name="Note 2 2 2" xfId="53525" hidden="1"/>
    <cellStyle name="Note 2 2 2" xfId="53017" hidden="1"/>
    <cellStyle name="Note 2 2 2" xfId="53605" hidden="1"/>
    <cellStyle name="Note 2 2 2" xfId="53095" hidden="1"/>
    <cellStyle name="Note 2 2 2" xfId="53483" hidden="1"/>
    <cellStyle name="Note 2 2 2" xfId="53165" hidden="1"/>
    <cellStyle name="Note 2 2 2" xfId="53339" hidden="1"/>
    <cellStyle name="Note 2 2 2" xfId="53164" hidden="1"/>
    <cellStyle name="Note 2 2 2" xfId="53490" hidden="1"/>
    <cellStyle name="Note 2 2 2" xfId="53414" hidden="1"/>
    <cellStyle name="Note 2 2 2" xfId="53157" hidden="1"/>
    <cellStyle name="Note 2 2 2" xfId="52960" hidden="1"/>
    <cellStyle name="Note 2 2 2" xfId="53695" hidden="1"/>
    <cellStyle name="Note 2 2 2" xfId="53242" hidden="1"/>
    <cellStyle name="Note 2 2 2" xfId="53847" hidden="1"/>
    <cellStyle name="Note 2 2 2" xfId="53347" hidden="1"/>
    <cellStyle name="Note 2 2 2" xfId="53757" hidden="1"/>
    <cellStyle name="Note 2 2 2" xfId="53097" hidden="1"/>
    <cellStyle name="Note 2 2 2" xfId="52998" hidden="1"/>
    <cellStyle name="Note 2 2 2" xfId="53663" hidden="1"/>
    <cellStyle name="Note 2 2 2" xfId="53256" hidden="1"/>
    <cellStyle name="Note 2 2 2" xfId="53173" hidden="1"/>
    <cellStyle name="Note 2 2 2" xfId="53298" hidden="1"/>
    <cellStyle name="Note 2 2 2" xfId="53153" hidden="1"/>
    <cellStyle name="Note 2 2 2" xfId="53200" hidden="1"/>
    <cellStyle name="Note 2 2 2" xfId="53523" hidden="1"/>
    <cellStyle name="Note 2 2 2" xfId="53582" hidden="1"/>
    <cellStyle name="Note 2 2 2" xfId="53398" hidden="1"/>
    <cellStyle name="Note 2 2 2" xfId="53961" hidden="1"/>
    <cellStyle name="Note 2 2 2" xfId="54001" hidden="1"/>
    <cellStyle name="Note 2 2 2" xfId="53969" hidden="1"/>
    <cellStyle name="Note 2 2 2" xfId="53987" hidden="1"/>
    <cellStyle name="Note 2 2 2" xfId="53986" hidden="1"/>
    <cellStyle name="Note 2 2 2" xfId="53967" hidden="1"/>
    <cellStyle name="Note 2 2 2" xfId="53989" hidden="1"/>
    <cellStyle name="Note 2 2 2" xfId="53997" hidden="1"/>
    <cellStyle name="Note 2 2 2" xfId="53966" hidden="1"/>
    <cellStyle name="Note 2 2 2" xfId="53990" hidden="1"/>
    <cellStyle name="Note 2 2 2" xfId="53991" hidden="1"/>
    <cellStyle name="Note 2 2 2" xfId="53993" hidden="1"/>
    <cellStyle name="Note 2 2 2" xfId="53996" hidden="1"/>
    <cellStyle name="Note 2 2 2" xfId="53992" hidden="1"/>
    <cellStyle name="Note 2 2 2" xfId="53983" hidden="1"/>
    <cellStyle name="Note 2 2 2" xfId="53965" hidden="1"/>
    <cellStyle name="Note 2 2 2" xfId="53978" hidden="1"/>
    <cellStyle name="Note 2 2 2" xfId="53968" hidden="1"/>
    <cellStyle name="Note 2 2 2" xfId="53988" hidden="1"/>
    <cellStyle name="Note 2 2 2" xfId="53998" hidden="1"/>
    <cellStyle name="Note 2 2 2" xfId="53984" hidden="1"/>
    <cellStyle name="Note 2 2 2" xfId="53972" hidden="1"/>
    <cellStyle name="Note 2 2 2" xfId="53982" hidden="1"/>
    <cellStyle name="Note 2 2 2" xfId="53994" hidden="1"/>
    <cellStyle name="Note 2 2 2" xfId="54004" hidden="1"/>
    <cellStyle name="Note 2 2 2" xfId="54009" hidden="1"/>
    <cellStyle name="Note 2 2 2" xfId="54008" hidden="1"/>
    <cellStyle name="Note 2 2 2" xfId="54017" hidden="1"/>
    <cellStyle name="Note 2 2 2" xfId="54012" hidden="1"/>
    <cellStyle name="Note 2 2 2" xfId="54014" hidden="1"/>
    <cellStyle name="Note 2 2 2" xfId="54018" hidden="1"/>
    <cellStyle name="Note 2 2 2" xfId="54011" hidden="1"/>
    <cellStyle name="Note 2 2 2" xfId="54010" hidden="1"/>
    <cellStyle name="Note 2 2 2" xfId="53945" hidden="1"/>
    <cellStyle name="Note 2 2 2" xfId="53943" hidden="1"/>
    <cellStyle name="Note 2 2 2" xfId="53776" hidden="1"/>
    <cellStyle name="Note 2 2 2" xfId="52952" hidden="1"/>
    <cellStyle name="Note 2 2 2" xfId="53569" hidden="1"/>
    <cellStyle name="Note 2 2 2" xfId="53344" hidden="1"/>
    <cellStyle name="Note 2 2 2" xfId="53600" hidden="1"/>
    <cellStyle name="Note 2 2 2" xfId="53771" hidden="1"/>
    <cellStyle name="Note 2 2 2" xfId="53082" hidden="1"/>
    <cellStyle name="Note 2 2 2" xfId="52986" hidden="1"/>
    <cellStyle name="Note 2 2 2" xfId="53364" hidden="1"/>
    <cellStyle name="Note 2 2 2" xfId="53941" hidden="1"/>
    <cellStyle name="Note 2 2 2" xfId="53310" hidden="1"/>
    <cellStyle name="Note 2 2 2" xfId="53624" hidden="1"/>
    <cellStyle name="Note 2 2 2" xfId="53289" hidden="1"/>
    <cellStyle name="Note 2 2 2" xfId="53466" hidden="1"/>
    <cellStyle name="Note 2 2 2" xfId="53088" hidden="1"/>
    <cellStyle name="Note 2 2 2" xfId="53477" hidden="1"/>
    <cellStyle name="Note 2 2 2" xfId="53216" hidden="1"/>
    <cellStyle name="Note 2 2 2" xfId="53489" hidden="1"/>
    <cellStyle name="Note 2 2 2" xfId="53133" hidden="1"/>
    <cellStyle name="Note 2 2 2" xfId="53871" hidden="1"/>
    <cellStyle name="Note 2 2 2" xfId="53553" hidden="1"/>
    <cellStyle name="Note 2 2 2" xfId="53550" hidden="1"/>
    <cellStyle name="Note 2 2 2" xfId="53214" hidden="1"/>
    <cellStyle name="Note 2 2 2" xfId="53135" hidden="1"/>
    <cellStyle name="Note 2 2 2" xfId="53222" hidden="1"/>
    <cellStyle name="Note 2 2 2" xfId="53482" hidden="1"/>
    <cellStyle name="Note 2 2 2" xfId="53947" hidden="1"/>
    <cellStyle name="Note 2 2 2" xfId="53086" hidden="1"/>
    <cellStyle name="Note 2 2 2" xfId="53495" hidden="1"/>
    <cellStyle name="Note 2 2 2" xfId="54037" hidden="1"/>
    <cellStyle name="Note 2 2 2" xfId="54077" hidden="1"/>
    <cellStyle name="Note 2 2 2" xfId="54045" hidden="1"/>
    <cellStyle name="Note 2 2 2" xfId="54064" hidden="1"/>
    <cellStyle name="Note 2 2 2" xfId="54063" hidden="1"/>
    <cellStyle name="Note 2 2 2" xfId="54043" hidden="1"/>
    <cellStyle name="Note 2 2 2" xfId="54066" hidden="1"/>
    <cellStyle name="Note 2 2 2" xfId="54074" hidden="1"/>
    <cellStyle name="Note 2 2 2" xfId="54042" hidden="1"/>
    <cellStyle name="Note 2 2 2" xfId="54067" hidden="1"/>
    <cellStyle name="Note 2 2 2" xfId="54068" hidden="1"/>
    <cellStyle name="Note 2 2 2" xfId="54070" hidden="1"/>
    <cellStyle name="Note 2 2 2" xfId="54073" hidden="1"/>
    <cellStyle name="Note 2 2 2" xfId="54069" hidden="1"/>
    <cellStyle name="Note 2 2 2" xfId="54060" hidden="1"/>
    <cellStyle name="Note 2 2 2" xfId="54041" hidden="1"/>
    <cellStyle name="Note 2 2 2" xfId="54054" hidden="1"/>
    <cellStyle name="Note 2 2 2" xfId="54044" hidden="1"/>
    <cellStyle name="Note 2 2 2" xfId="54065" hidden="1"/>
    <cellStyle name="Note 2 2 2" xfId="54075" hidden="1"/>
    <cellStyle name="Note 2 2 2" xfId="54061" hidden="1"/>
    <cellStyle name="Note 2 2 2" xfId="54048" hidden="1"/>
    <cellStyle name="Note 2 2 2" xfId="54058" hidden="1"/>
    <cellStyle name="Note 2 2 2" xfId="54071" hidden="1"/>
    <cellStyle name="Note 2 2 2" xfId="54080" hidden="1"/>
    <cellStyle name="Note 2 2 2" xfId="54084" hidden="1"/>
    <cellStyle name="Note 2 2 2" xfId="54083" hidden="1"/>
    <cellStyle name="Note 2 2 2" xfId="54090" hidden="1"/>
    <cellStyle name="Note 2 2 2" xfId="54087" hidden="1"/>
    <cellStyle name="Note 2 2 2" xfId="54088" hidden="1"/>
    <cellStyle name="Note 2 2 2" xfId="54091" hidden="1"/>
    <cellStyle name="Note 2 2 2" xfId="54086" hidden="1"/>
    <cellStyle name="Note 2 2 2" xfId="54085" hidden="1"/>
    <cellStyle name="Note 2 2 2" xfId="53284" hidden="1"/>
    <cellStyle name="Note 2 2 2" xfId="53556" hidden="1"/>
    <cellStyle name="Note 2 2 2" xfId="53603" hidden="1"/>
    <cellStyle name="Note 2 2 2" xfId="54016" hidden="1"/>
    <cellStyle name="Note 2 2 2" xfId="53535" hidden="1"/>
    <cellStyle name="Note 2 2 2" xfId="53526" hidden="1"/>
    <cellStyle name="Note 2 2 2" xfId="53254" hidden="1"/>
    <cellStyle name="Note 2 2 2" xfId="54105" hidden="1"/>
    <cellStyle name="Note 2 2 2" xfId="53872" hidden="1"/>
    <cellStyle name="Note 2 2 2" xfId="53288" hidden="1"/>
    <cellStyle name="Note 2 2 2" xfId="53417" hidden="1"/>
    <cellStyle name="Note 2 2 2" xfId="54100" hidden="1"/>
    <cellStyle name="Note 2 2 2" xfId="53061" hidden="1"/>
    <cellStyle name="Note 2 2 2" xfId="53346" hidden="1"/>
    <cellStyle name="Note 2 2 2" xfId="53636" hidden="1"/>
    <cellStyle name="Note 2 2 2" xfId="53116" hidden="1"/>
    <cellStyle name="Note 2 2 2" xfId="53510" hidden="1"/>
    <cellStyle name="Note 2 2 2" xfId="53108" hidden="1"/>
    <cellStyle name="Note 2 2 2" xfId="53763" hidden="1"/>
    <cellStyle name="Note 2 2 2" xfId="52978" hidden="1"/>
    <cellStyle name="Note 2 2 2" xfId="53089" hidden="1"/>
    <cellStyle name="Note 2 2 2" xfId="53538" hidden="1"/>
    <cellStyle name="Note 2 2 2" xfId="53015" hidden="1"/>
    <cellStyle name="Note 2 2 2" xfId="53000" hidden="1"/>
    <cellStyle name="Note 2 2 2" xfId="53677" hidden="1"/>
    <cellStyle name="Note 2 2 2" xfId="52958" hidden="1"/>
    <cellStyle name="Note 2 2 2" xfId="53481" hidden="1"/>
    <cellStyle name="Note 2 2 2" xfId="53651" hidden="1"/>
    <cellStyle name="Note 2 2 2" xfId="53469" hidden="1"/>
    <cellStyle name="Note 2 2 2" xfId="53363" hidden="1"/>
    <cellStyle name="Note 2 2 2" xfId="53225" hidden="1"/>
    <cellStyle name="Note 2 2 2" xfId="53349" hidden="1"/>
    <cellStyle name="Note 2 2 2" xfId="54120" hidden="1"/>
    <cellStyle name="Note 2 2 2" xfId="54163" hidden="1"/>
    <cellStyle name="Note 2 2 2" xfId="54128" hidden="1"/>
    <cellStyle name="Note 2 2 2" xfId="54147" hidden="1"/>
    <cellStyle name="Note 2 2 2" xfId="54146" hidden="1"/>
    <cellStyle name="Note 2 2 2" xfId="54126" hidden="1"/>
    <cellStyle name="Note 2 2 2" xfId="54150" hidden="1"/>
    <cellStyle name="Note 2 2 2" xfId="54159" hidden="1"/>
    <cellStyle name="Note 2 2 2" xfId="54125" hidden="1"/>
    <cellStyle name="Note 2 2 2" xfId="54151" hidden="1"/>
    <cellStyle name="Note 2 2 2" xfId="54152" hidden="1"/>
    <cellStyle name="Note 2 2 2" xfId="54154" hidden="1"/>
    <cellStyle name="Note 2 2 2" xfId="54158" hidden="1"/>
    <cellStyle name="Note 2 2 2" xfId="54153" hidden="1"/>
    <cellStyle name="Note 2 2 2" xfId="54143" hidden="1"/>
    <cellStyle name="Note 2 2 2" xfId="54124" hidden="1"/>
    <cellStyle name="Note 2 2 2" xfId="54138" hidden="1"/>
    <cellStyle name="Note 2 2 2" xfId="54127" hidden="1"/>
    <cellStyle name="Note 2 2 2" xfId="54148" hidden="1"/>
    <cellStyle name="Note 2 2 2" xfId="54160" hidden="1"/>
    <cellStyle name="Note 2 2 2" xfId="54144" hidden="1"/>
    <cellStyle name="Note 2 2 2" xfId="54131" hidden="1"/>
    <cellStyle name="Note 2 2 2" xfId="54142" hidden="1"/>
    <cellStyle name="Note 2 2 2" xfId="54156" hidden="1"/>
    <cellStyle name="Note 2 2 2" xfId="54166" hidden="1"/>
    <cellStyle name="Note 2 2 2" xfId="54171" hidden="1"/>
    <cellStyle name="Note 2 2 2" xfId="54170" hidden="1"/>
    <cellStyle name="Note 2 2 2" xfId="54177" hidden="1"/>
    <cellStyle name="Note 2 2 2" xfId="54174" hidden="1"/>
    <cellStyle name="Note 2 2 2" xfId="54175" hidden="1"/>
    <cellStyle name="Note 2 2 2" xfId="54178" hidden="1"/>
    <cellStyle name="Note 2 2 2" xfId="54173" hidden="1"/>
    <cellStyle name="Note 2 2 2" xfId="54172" hidden="1"/>
    <cellStyle name="Note 2 2 2" xfId="53597" hidden="1"/>
    <cellStyle name="Note 2 2 2" xfId="54188" hidden="1"/>
    <cellStyle name="Note 2 2 2" xfId="53297" hidden="1"/>
    <cellStyle name="Note 2 2 2" xfId="53064" hidden="1"/>
    <cellStyle name="Note 2 2 2" xfId="53075" hidden="1"/>
    <cellStyle name="Note 2 2 2" xfId="53420" hidden="1"/>
    <cellStyle name="Note 2 2 2" xfId="53551" hidden="1"/>
    <cellStyle name="Note 2 2 2" xfId="53233" hidden="1"/>
    <cellStyle name="Note 2 2 2" xfId="53354" hidden="1"/>
    <cellStyle name="Note 2 2 2" xfId="53457" hidden="1"/>
    <cellStyle name="Note 2 2 2" xfId="53159" hidden="1"/>
    <cellStyle name="Note 2 2 2" xfId="53496" hidden="1"/>
    <cellStyle name="Note 2 2 2" xfId="53104" hidden="1"/>
    <cellStyle name="Note 2 2 2" xfId="53283" hidden="1"/>
    <cellStyle name="Note 2 2 2" xfId="53602" hidden="1"/>
    <cellStyle name="Note 2 2 2" xfId="53874" hidden="1"/>
    <cellStyle name="Note 2 2 2" xfId="53018" hidden="1"/>
    <cellStyle name="Note 2 2 2" xfId="53337" hidden="1"/>
    <cellStyle name="Note 2 2 2" xfId="53106" hidden="1"/>
    <cellStyle name="Note 2 2 2" xfId="53751" hidden="1"/>
    <cellStyle name="Note 2 2 2" xfId="53213" hidden="1"/>
    <cellStyle name="Note 2 2 2" xfId="53546" hidden="1"/>
    <cellStyle name="Note 2 2 2" xfId="53063" hidden="1"/>
    <cellStyle name="Note 2 2 2" xfId="53338" hidden="1"/>
    <cellStyle name="Note 2 2 2" xfId="52989" hidden="1"/>
    <cellStyle name="Note 2 2 2" xfId="53042" hidden="1"/>
    <cellStyle name="Note 2 2 2" xfId="53622" hidden="1"/>
    <cellStyle name="Note 2 2 2" xfId="53540" hidden="1"/>
    <cellStyle name="Note 2 2 2" xfId="53073" hidden="1"/>
    <cellStyle name="Note 2 2 2" xfId="53780" hidden="1"/>
    <cellStyle name="Note 2 2 2" xfId="54191" hidden="1"/>
    <cellStyle name="Note 2 2 2" xfId="54206" hidden="1"/>
    <cellStyle name="Note 2 2 2" xfId="54243" hidden="1"/>
    <cellStyle name="Note 2 2 2" xfId="54214" hidden="1"/>
    <cellStyle name="Note 2 2 2" xfId="54230" hidden="1"/>
    <cellStyle name="Note 2 2 2" xfId="54229" hidden="1"/>
    <cellStyle name="Note 2 2 2" xfId="54212" hidden="1"/>
    <cellStyle name="Note 2 2 2" xfId="54232" hidden="1"/>
    <cellStyle name="Note 2 2 2" xfId="54240" hidden="1"/>
    <cellStyle name="Note 2 2 2" xfId="54211" hidden="1"/>
    <cellStyle name="Note 2 2 2" xfId="54233" hidden="1"/>
    <cellStyle name="Note 2 2 2" xfId="54234" hidden="1"/>
    <cellStyle name="Note 2 2 2" xfId="54236" hidden="1"/>
    <cellStyle name="Note 2 2 2" xfId="54239" hidden="1"/>
    <cellStyle name="Note 2 2 2" xfId="54235" hidden="1"/>
    <cellStyle name="Note 2 2 2" xfId="54227" hidden="1"/>
    <cellStyle name="Note 2 2 2" xfId="54210" hidden="1"/>
    <cellStyle name="Note 2 2 2" xfId="54222" hidden="1"/>
    <cellStyle name="Note 2 2 2" xfId="54213" hidden="1"/>
    <cellStyle name="Note 2 2 2" xfId="54231" hidden="1"/>
    <cellStyle name="Note 2 2 2" xfId="54241" hidden="1"/>
    <cellStyle name="Note 2 2 2" xfId="54228" hidden="1"/>
    <cellStyle name="Note 2 2 2" xfId="54216" hidden="1"/>
    <cellStyle name="Note 2 2 2" xfId="54226" hidden="1"/>
    <cellStyle name="Note 2 2 2" xfId="54237" hidden="1"/>
    <cellStyle name="Note 2 2 2" xfId="54246" hidden="1"/>
    <cellStyle name="Note 2 2 2" xfId="54250" hidden="1"/>
    <cellStyle name="Note 2 2 2" xfId="54249" hidden="1"/>
    <cellStyle name="Note 2 2 2" xfId="54257" hidden="1"/>
    <cellStyle name="Note 2 2 2" xfId="54253" hidden="1"/>
    <cellStyle name="Note 2 2 2" xfId="54255" hidden="1"/>
    <cellStyle name="Note 2 2 2" xfId="54258" hidden="1"/>
    <cellStyle name="Note 2 2 2" xfId="54252" hidden="1"/>
    <cellStyle name="Note 2 2 2" xfId="54251" hidden="1"/>
    <cellStyle name="Note 2 2 2" xfId="53426" hidden="1"/>
    <cellStyle name="Note 2 2 2" xfId="54023" hidden="1"/>
    <cellStyle name="Note 2 2 2" xfId="53441" hidden="1"/>
    <cellStyle name="Note 2 2 2" xfId="53029" hidden="1"/>
    <cellStyle name="Note 2 2 2" xfId="53451" hidden="1"/>
    <cellStyle name="Note 2 2 2" xfId="53596" hidden="1"/>
    <cellStyle name="Note 2 2 2" xfId="53314" hidden="1"/>
    <cellStyle name="Note 2 2 2" xfId="53530" hidden="1"/>
    <cellStyle name="Note 2 2 2" xfId="53268" hidden="1"/>
    <cellStyle name="Note 2 2 2" xfId="53395" hidden="1"/>
    <cellStyle name="Note 2 2 2" xfId="53952" hidden="1"/>
    <cellStyle name="Note 2 2 2" xfId="53773" hidden="1"/>
    <cellStyle name="Note 2 2 2" xfId="53178" hidden="1"/>
    <cellStyle name="Note 2 2 2" xfId="54092" hidden="1"/>
    <cellStyle name="Note 2 2 2" xfId="53094" hidden="1"/>
    <cellStyle name="Note 2 2 2" xfId="54134" hidden="1"/>
    <cellStyle name="Note 2 2 2" xfId="53085" hidden="1"/>
    <cellStyle name="Note 2 2 2" xfId="53340" hidden="1"/>
    <cellStyle name="Note 2 2 2" xfId="54096" hidden="1"/>
    <cellStyle name="Note 2 2 2" xfId="53170" hidden="1"/>
    <cellStyle name="Note 2 2 2" xfId="53333" hidden="1"/>
    <cellStyle name="Note 2 2 2" xfId="52999" hidden="1"/>
    <cellStyle name="Note 2 2 2" xfId="53240" hidden="1"/>
    <cellStyle name="Note 2 2 2" xfId="53066" hidden="1"/>
    <cellStyle name="Note 2 2 2" xfId="53252" hidden="1"/>
    <cellStyle name="Note 2 2 2" xfId="53491" hidden="1"/>
    <cellStyle name="Note 2 2 2" xfId="53851" hidden="1"/>
    <cellStyle name="Note 2 2 2" xfId="53458" hidden="1"/>
    <cellStyle name="Note 2 2 2" xfId="53557" hidden="1"/>
    <cellStyle name="Note 2 2 2" xfId="53598" hidden="1"/>
    <cellStyle name="Note 2 2 2" xfId="53026" hidden="1"/>
    <cellStyle name="Note 2 2 2" xfId="54263" hidden="1"/>
    <cellStyle name="Note 2 2 2" xfId="54271" hidden="1"/>
    <cellStyle name="Note 2 2 2" xfId="54305" hidden="1"/>
    <cellStyle name="Note 2 2 2" xfId="54279" hidden="1"/>
    <cellStyle name="Note 2 2 2" xfId="54292" hidden="1"/>
    <cellStyle name="Note 2 2 2" xfId="54291" hidden="1"/>
    <cellStyle name="Note 2 2 2" xfId="54277" hidden="1"/>
    <cellStyle name="Note 2 2 2" xfId="54294" hidden="1"/>
    <cellStyle name="Note 2 2 2" xfId="54302" hidden="1"/>
    <cellStyle name="Note 2 2 2" xfId="54276" hidden="1"/>
    <cellStyle name="Note 2 2 2" xfId="54295" hidden="1"/>
    <cellStyle name="Note 2 2 2" xfId="54296" hidden="1"/>
    <cellStyle name="Note 2 2 2" xfId="54298" hidden="1"/>
    <cellStyle name="Note 2 2 2" xfId="54301" hidden="1"/>
    <cellStyle name="Note 2 2 2" xfId="54297" hidden="1"/>
    <cellStyle name="Note 2 2 2" xfId="54289" hidden="1"/>
    <cellStyle name="Note 2 2 2" xfId="54275" hidden="1"/>
    <cellStyle name="Note 2 2 2" xfId="54285" hidden="1"/>
    <cellStyle name="Note 2 2 2" xfId="54278" hidden="1"/>
    <cellStyle name="Note 2 2 2" xfId="54293" hidden="1"/>
    <cellStyle name="Note 2 2 2" xfId="54303" hidden="1"/>
    <cellStyle name="Note 2 2 2" xfId="54290" hidden="1"/>
    <cellStyle name="Note 2 2 2" xfId="54281" hidden="1"/>
    <cellStyle name="Note 2 2 2" xfId="54288" hidden="1"/>
    <cellStyle name="Note 2 2 2" xfId="54299" hidden="1"/>
    <cellStyle name="Note 2 2 2" xfId="54308" hidden="1"/>
    <cellStyle name="Note 2 2 2" xfId="54312" hidden="1"/>
    <cellStyle name="Note 2 2 2" xfId="54311" hidden="1"/>
    <cellStyle name="Note 2 2 2" xfId="54317" hidden="1"/>
    <cellStyle name="Note 2 2 2" xfId="54315" hidden="1"/>
    <cellStyle name="Note 2 2 2" xfId="54316" hidden="1"/>
    <cellStyle name="Note 2 2 2" xfId="54318" hidden="1"/>
    <cellStyle name="Note 2 2 2" xfId="54314" hidden="1"/>
    <cellStyle name="Note 2 2 2" xfId="54313" hidden="1"/>
    <cellStyle name="Note 2 2 2" xfId="40215" hidden="1"/>
    <cellStyle name="Note 2 2 2" xfId="48845" hidden="1"/>
    <cellStyle name="Note 2 2 2" xfId="28609" hidden="1"/>
    <cellStyle name="Note 2 2 2" xfId="51705" hidden="1"/>
    <cellStyle name="Note 2 2 2" xfId="43050" hidden="1"/>
    <cellStyle name="Note 2 2 2" xfId="50116" hidden="1"/>
    <cellStyle name="Note 2 2 2" xfId="31533" hidden="1"/>
    <cellStyle name="Note 2 2 2" xfId="7215" hidden="1"/>
    <cellStyle name="Note 2 2 2" xfId="5900" hidden="1"/>
    <cellStyle name="Note 2 2 2" xfId="12160" hidden="1"/>
    <cellStyle name="Note 2 2 2" xfId="52290" hidden="1"/>
    <cellStyle name="Note 2 2 2" xfId="43048" hidden="1"/>
    <cellStyle name="Note 2 2 2" xfId="24101" hidden="1"/>
    <cellStyle name="Note 2 2 2" xfId="50161" hidden="1"/>
    <cellStyle name="Note 2 2 2" xfId="6314" hidden="1"/>
    <cellStyle name="Note 2 2 2" xfId="51553" hidden="1"/>
    <cellStyle name="Note 2 2 2" xfId="32966" hidden="1"/>
    <cellStyle name="Note 2 2 2" xfId="37283" hidden="1"/>
    <cellStyle name="Note 2 2 2" xfId="9395" hidden="1"/>
    <cellStyle name="Note 2 2 2" xfId="41599" hidden="1"/>
    <cellStyle name="Note 2 2 2" xfId="44459" hidden="1"/>
    <cellStyle name="Note 2 2 2" xfId="28562" hidden="1"/>
    <cellStyle name="Note 2 2 2" xfId="43179" hidden="1"/>
    <cellStyle name="Note 2 2 2" xfId="34911" hidden="1"/>
    <cellStyle name="Note 2 2 2" xfId="34735" hidden="1"/>
    <cellStyle name="Note 2 2 2" xfId="39141" hidden="1"/>
    <cellStyle name="Note 2 2 2" xfId="13639" hidden="1"/>
    <cellStyle name="Note 2 2 2" xfId="5785" hidden="1"/>
    <cellStyle name="Note 2 2 2" xfId="18093" hidden="1"/>
    <cellStyle name="Note 2 2 2" xfId="21098" hidden="1"/>
    <cellStyle name="Note 2 2 2" xfId="38873" hidden="1"/>
    <cellStyle name="Note 2 2 2" xfId="44643" hidden="1"/>
    <cellStyle name="Note 2 2 2" xfId="54338" hidden="1"/>
    <cellStyle name="Note 2 2 2" xfId="45477" hidden="1"/>
    <cellStyle name="Note 2 2 2" xfId="54327" hidden="1"/>
    <cellStyle name="Note 2 2 2" xfId="54326" hidden="1"/>
    <cellStyle name="Note 2 2 2" xfId="6151" hidden="1"/>
    <cellStyle name="Note 2 2 2" xfId="54329" hidden="1"/>
    <cellStyle name="Note 2 2 2" xfId="54336" hidden="1"/>
    <cellStyle name="Note 2 2 2" xfId="37495" hidden="1"/>
    <cellStyle name="Note 2 2 2" xfId="54330" hidden="1"/>
    <cellStyle name="Note 2 2 2" xfId="54331" hidden="1"/>
    <cellStyle name="Note 2 2 2" xfId="54333" hidden="1"/>
    <cellStyle name="Note 2 2 2" xfId="54335" hidden="1"/>
    <cellStyle name="Note 2 2 2" xfId="54332" hidden="1"/>
    <cellStyle name="Note 2 2 2" xfId="54324" hidden="1"/>
    <cellStyle name="Note 2 2 2" xfId="10048" hidden="1"/>
    <cellStyle name="Note 2 2 2" xfId="54322" hidden="1"/>
    <cellStyle name="Note 2 2 2" xfId="46129" hidden="1"/>
    <cellStyle name="Note 2 2 2" xfId="54328" hidden="1"/>
    <cellStyle name="Note 2 2 2" xfId="54337" hidden="1"/>
    <cellStyle name="Note 2 2 2" xfId="54325" hidden="1"/>
    <cellStyle name="Note 2 2 2" xfId="51953" hidden="1"/>
    <cellStyle name="Note 2 2 2" xfId="54323" hidden="1"/>
    <cellStyle name="Note 2 2 2" xfId="54334" hidden="1"/>
    <cellStyle name="Note 2 2 2" xfId="54339" hidden="1"/>
    <cellStyle name="Note 2 2 2" xfId="54343" hidden="1"/>
    <cellStyle name="Note 2 2 2" xfId="54342" hidden="1"/>
    <cellStyle name="Note 2 2 2" xfId="54348" hidden="1"/>
    <cellStyle name="Note 2 2 2" xfId="54346" hidden="1"/>
    <cellStyle name="Note 2 2 2" xfId="54347" hidden="1"/>
    <cellStyle name="Note 2 2 2" xfId="54349" hidden="1"/>
    <cellStyle name="Note 2 2 2" xfId="54345" hidden="1"/>
    <cellStyle name="Note 2 2 2" xfId="54344" hidden="1"/>
    <cellStyle name="Note 2 2 2" xfId="54674" hidden="1"/>
    <cellStyle name="Note 2 2 2" xfId="54821" hidden="1"/>
    <cellStyle name="Note 2 2 2" xfId="54825" hidden="1"/>
    <cellStyle name="Note 2 2 2" xfId="54826" hidden="1"/>
    <cellStyle name="Note 2 2 2" xfId="54843" hidden="1"/>
    <cellStyle name="Note 2 2 2" xfId="54829" hidden="1"/>
    <cellStyle name="Note 2 2 2" xfId="54830" hidden="1"/>
    <cellStyle name="Note 2 2 2" xfId="54836" hidden="1"/>
    <cellStyle name="Note 2 2 2" xfId="55022" hidden="1"/>
    <cellStyle name="Note 2 2 2" xfId="55058" hidden="1"/>
    <cellStyle name="Note 2 2 2" xfId="54863" hidden="1"/>
    <cellStyle name="Note 2 2 2" xfId="54849" hidden="1"/>
    <cellStyle name="Note 2 2 2" xfId="54853" hidden="1"/>
    <cellStyle name="Note 2 2 2" xfId="55060" hidden="1"/>
    <cellStyle name="Note 2 2 2" xfId="54845" hidden="1"/>
    <cellStyle name="Note 2 2 2" xfId="55052" hidden="1"/>
    <cellStyle name="Note 2 2 2" xfId="55055" hidden="1"/>
    <cellStyle name="Note 2 2 2" xfId="54854" hidden="1"/>
    <cellStyle name="Note 2 2 2" xfId="54848" hidden="1"/>
    <cellStyle name="Note 2 2 2" xfId="55076" hidden="1"/>
    <cellStyle name="Note 2 2 2" xfId="55081" hidden="1"/>
    <cellStyle name="Note 2 2 2" xfId="55078" hidden="1"/>
    <cellStyle name="Note 2 2 2" xfId="55079" hidden="1"/>
    <cellStyle name="Note 2 2 2" xfId="55073" hidden="1"/>
    <cellStyle name="Note 2 2 2" xfId="55068" hidden="1"/>
    <cellStyle name="Note 2 2 2" xfId="55075" hidden="1"/>
    <cellStyle name="Note 2 2 2" xfId="55071" hidden="1"/>
    <cellStyle name="Note 2 2 2" xfId="55067" hidden="1"/>
    <cellStyle name="Note 2 2 2" xfId="55080" hidden="1"/>
    <cellStyle name="Note 2 2 2" xfId="55083" hidden="1"/>
    <cellStyle name="Note 2 2 2" xfId="55086" hidden="1"/>
    <cellStyle name="Note 2 2 2" xfId="55101" hidden="1"/>
    <cellStyle name="Note 2 2 2" xfId="55142" hidden="1"/>
    <cellStyle name="Note 2 2 2" xfId="55110" hidden="1"/>
    <cellStyle name="Note 2 2 2" xfId="55129" hidden="1"/>
    <cellStyle name="Note 2 2 2" xfId="55128" hidden="1"/>
    <cellStyle name="Note 2 2 2" xfId="55108" hidden="1"/>
    <cellStyle name="Note 2 2 2" xfId="55131" hidden="1"/>
    <cellStyle name="Note 2 2 2" xfId="55139" hidden="1"/>
    <cellStyle name="Note 2 2 2" xfId="55107" hidden="1"/>
    <cellStyle name="Note 2 2 2" xfId="55132" hidden="1"/>
    <cellStyle name="Note 2 2 2" xfId="55133" hidden="1"/>
    <cellStyle name="Note 2 2 2" xfId="55135" hidden="1"/>
    <cellStyle name="Note 2 2 2" xfId="55138" hidden="1"/>
    <cellStyle name="Note 2 2 2" xfId="55134" hidden="1"/>
    <cellStyle name="Note 2 2 2" xfId="55126" hidden="1"/>
    <cellStyle name="Note 2 2 2" xfId="55106" hidden="1"/>
    <cellStyle name="Note 2 2 2" xfId="55120" hidden="1"/>
    <cellStyle name="Note 2 2 2" xfId="55109" hidden="1"/>
    <cellStyle name="Note 2 2 2" xfId="55130" hidden="1"/>
    <cellStyle name="Note 2 2 2" xfId="55140" hidden="1"/>
    <cellStyle name="Note 2 2 2" xfId="55127" hidden="1"/>
    <cellStyle name="Note 2 2 2" xfId="55113" hidden="1"/>
    <cellStyle name="Note 2 2 2" xfId="55124" hidden="1"/>
    <cellStyle name="Note 2 2 2" xfId="55136" hidden="1"/>
    <cellStyle name="Note 2 2 2" xfId="55145" hidden="1"/>
    <cellStyle name="Note 2 2 2" xfId="55150" hidden="1"/>
    <cellStyle name="Note 2 2 2" xfId="55149" hidden="1"/>
    <cellStyle name="Note 2 2 2" xfId="55157" hidden="1"/>
    <cellStyle name="Note 2 2 2" xfId="55153" hidden="1"/>
    <cellStyle name="Note 2 2 2" xfId="55154" hidden="1"/>
    <cellStyle name="Note 2 2 2" xfId="55158" hidden="1"/>
    <cellStyle name="Note 2 2 2" xfId="55152" hidden="1"/>
    <cellStyle name="Note 2 2 2" xfId="55151" hidden="1"/>
    <cellStyle name="Note 2 2 2" xfId="54671" hidden="1"/>
    <cellStyle name="Note 2 2 2" xfId="54987" hidden="1"/>
    <cellStyle name="Note 2 2 2" xfId="54955" hidden="1"/>
    <cellStyle name="Note 2 2 2" xfId="55188" hidden="1"/>
    <cellStyle name="Note 2 2 2" xfId="55173" hidden="1"/>
    <cellStyle name="Note 2 2 2" xfId="54434" hidden="1"/>
    <cellStyle name="Note 2 2 2" xfId="55091" hidden="1"/>
    <cellStyle name="Note 2 2 2" xfId="54954" hidden="1"/>
    <cellStyle name="Note 2 2 2" xfId="54421" hidden="1"/>
    <cellStyle name="Note 2 2 2" xfId="54682" hidden="1"/>
    <cellStyle name="Note 2 2 2" xfId="54931" hidden="1"/>
    <cellStyle name="Note 2 2 2" xfId="54649" hidden="1"/>
    <cellStyle name="Note 2 2 2" xfId="54429" hidden="1"/>
    <cellStyle name="Note 2 2 2" xfId="44482" hidden="1"/>
    <cellStyle name="Note 2 2 2" xfId="54497" hidden="1"/>
    <cellStyle name="Note 2 2 2" xfId="54431" hidden="1"/>
    <cellStyle name="Note 2 2 2" xfId="54501" hidden="1"/>
    <cellStyle name="Note 2 2 2" xfId="54932" hidden="1"/>
    <cellStyle name="Note 2 2 2" xfId="54712" hidden="1"/>
    <cellStyle name="Note 2 2 2" xfId="54419" hidden="1"/>
    <cellStyle name="Note 2 2 2" xfId="54490" hidden="1"/>
    <cellStyle name="Note 2 2 2" xfId="54924" hidden="1"/>
    <cellStyle name="Note 2 2 2" xfId="54488" hidden="1"/>
    <cellStyle name="Note 2 2 2" xfId="54925" hidden="1"/>
    <cellStyle name="Note 2 2 2" xfId="54927" hidden="1"/>
    <cellStyle name="Note 2 2 2" xfId="54493" hidden="1"/>
    <cellStyle name="Note 2 2 2" xfId="54491" hidden="1"/>
    <cellStyle name="Note 2 2 2" xfId="54928" hidden="1"/>
    <cellStyle name="Note 2 2 2" xfId="54443" hidden="1"/>
    <cellStyle name="Note 2 2 2" xfId="54489" hidden="1"/>
    <cellStyle name="Note 2 2 2" xfId="54486" hidden="1"/>
    <cellStyle name="Note 2 2 2" xfId="43266" hidden="1"/>
    <cellStyle name="Note 2 2 2" xfId="55203" hidden="1"/>
    <cellStyle name="Note 2 2 2" xfId="55241" hidden="1"/>
    <cellStyle name="Note 2 2 2" xfId="55211" hidden="1"/>
    <cellStyle name="Note 2 2 2" xfId="55228" hidden="1"/>
    <cellStyle name="Note 2 2 2" xfId="55227" hidden="1"/>
    <cellStyle name="Note 2 2 2" xfId="55209" hidden="1"/>
    <cellStyle name="Note 2 2 2" xfId="55230" hidden="1"/>
    <cellStyle name="Note 2 2 2" xfId="55238" hidden="1"/>
    <cellStyle name="Note 2 2 2" xfId="55208" hidden="1"/>
    <cellStyle name="Note 2 2 2" xfId="55231" hidden="1"/>
    <cellStyle name="Note 2 2 2" xfId="55232" hidden="1"/>
    <cellStyle name="Note 2 2 2" xfId="55234" hidden="1"/>
    <cellStyle name="Note 2 2 2" xfId="55237" hidden="1"/>
    <cellStyle name="Note 2 2 2" xfId="55233" hidden="1"/>
    <cellStyle name="Note 2 2 2" xfId="55225" hidden="1"/>
    <cellStyle name="Note 2 2 2" xfId="55207" hidden="1"/>
    <cellStyle name="Note 2 2 2" xfId="55220" hidden="1"/>
    <cellStyle name="Note 2 2 2" xfId="55210" hidden="1"/>
    <cellStyle name="Note 2 2 2" xfId="55229" hidden="1"/>
    <cellStyle name="Note 2 2 2" xfId="55239" hidden="1"/>
    <cellStyle name="Note 2 2 2" xfId="55226" hidden="1"/>
    <cellStyle name="Note 2 2 2" xfId="55213" hidden="1"/>
    <cellStyle name="Note 2 2 2" xfId="55224" hidden="1"/>
    <cellStyle name="Note 2 2 2" xfId="55235" hidden="1"/>
    <cellStyle name="Note 2 2 2" xfId="55244" hidden="1"/>
    <cellStyle name="Note 2 2 2" xfId="55250" hidden="1"/>
    <cellStyle name="Note 2 2 2" xfId="55249" hidden="1"/>
    <cellStyle name="Note 2 2 2" xfId="55257" hidden="1"/>
    <cellStyle name="Note 2 2 2" xfId="55254" hidden="1"/>
    <cellStyle name="Note 2 2 2" xfId="55255" hidden="1"/>
    <cellStyle name="Note 2 2 2" xfId="55259" hidden="1"/>
    <cellStyle name="Note 2 2 2" xfId="55253" hidden="1"/>
    <cellStyle name="Note 2 2 2" xfId="55252" hidden="1"/>
    <cellStyle name="Note 2 2 2" xfId="55027" hidden="1"/>
    <cellStyle name="Note 2 2 2" xfId="54561" hidden="1"/>
    <cellStyle name="Note 2 2 2" xfId="54872" hidden="1"/>
    <cellStyle name="Note 2 2 2" xfId="54762" hidden="1"/>
    <cellStyle name="Note 2 2 2" xfId="54823" hidden="1"/>
    <cellStyle name="Note 2 2 2" xfId="54756" hidden="1"/>
    <cellStyle name="Note 2 2 2" xfId="54873" hidden="1"/>
    <cellStyle name="Note 2 2 2" xfId="55089" hidden="1"/>
    <cellStyle name="Note 2 2 2" xfId="54896" hidden="1"/>
    <cellStyle name="Note 2 2 2" xfId="54912" hidden="1"/>
    <cellStyle name="Note 2 2 2" xfId="54455" hidden="1"/>
    <cellStyle name="Note 2 2 2" xfId="54582" hidden="1"/>
    <cellStyle name="Note 2 2 2" xfId="55051" hidden="1"/>
    <cellStyle name="Note 2 2 2" xfId="54651" hidden="1"/>
    <cellStyle name="Note 2 2 2" xfId="54777" hidden="1"/>
    <cellStyle name="Note 2 2 2" xfId="54903" hidden="1"/>
    <cellStyle name="Note 2 2 2" xfId="54390" hidden="1"/>
    <cellStyle name="Note 2 2 2" xfId="55005" hidden="1"/>
    <cellStyle name="Note 2 2 2" xfId="54534" hidden="1"/>
    <cellStyle name="Note 2 2 2" xfId="54366" hidden="1"/>
    <cellStyle name="Note 2 2 2" xfId="55274" hidden="1"/>
    <cellStyle name="Note 2 2 2" xfId="55183" hidden="1"/>
    <cellStyle name="Note 2 2 2" xfId="54658" hidden="1"/>
    <cellStyle name="Note 2 2 2" xfId="55038" hidden="1"/>
    <cellStyle name="Note 2 2 2" xfId="55264" hidden="1"/>
    <cellStyle name="Note 2 2 2" xfId="54365" hidden="1"/>
    <cellStyle name="Note 2 2 2" xfId="54618" hidden="1"/>
    <cellStyle name="Note 2 2 2" xfId="54538" hidden="1"/>
    <cellStyle name="Note 2 2 2" xfId="54627" hidden="1"/>
    <cellStyle name="Note 2 2 2" xfId="55275" hidden="1"/>
    <cellStyle name="Note 2 2 2" xfId="55278" hidden="1"/>
    <cellStyle name="Note 2 2 2" xfId="55290" hidden="1"/>
    <cellStyle name="Note 2 2 2" xfId="55332" hidden="1"/>
    <cellStyle name="Note 2 2 2" xfId="55299" hidden="1"/>
    <cellStyle name="Note 2 2 2" xfId="55318" hidden="1"/>
    <cellStyle name="Note 2 2 2" xfId="55317" hidden="1"/>
    <cellStyle name="Note 2 2 2" xfId="55297" hidden="1"/>
    <cellStyle name="Note 2 2 2" xfId="55320" hidden="1"/>
    <cellStyle name="Note 2 2 2" xfId="55328" hidden="1"/>
    <cellStyle name="Note 2 2 2" xfId="55296" hidden="1"/>
    <cellStyle name="Note 2 2 2" xfId="55321" hidden="1"/>
    <cellStyle name="Note 2 2 2" xfId="55322" hidden="1"/>
    <cellStyle name="Note 2 2 2" xfId="55324" hidden="1"/>
    <cellStyle name="Note 2 2 2" xfId="55327" hidden="1"/>
    <cellStyle name="Note 2 2 2" xfId="55323" hidden="1"/>
    <cellStyle name="Note 2 2 2" xfId="55313" hidden="1"/>
    <cellStyle name="Note 2 2 2" xfId="55295" hidden="1"/>
    <cellStyle name="Note 2 2 2" xfId="55308" hidden="1"/>
    <cellStyle name="Note 2 2 2" xfId="55298" hidden="1"/>
    <cellStyle name="Note 2 2 2" xfId="55319" hidden="1"/>
    <cellStyle name="Note 2 2 2" xfId="55329" hidden="1"/>
    <cellStyle name="Note 2 2 2" xfId="55314" hidden="1"/>
    <cellStyle name="Note 2 2 2" xfId="55302" hidden="1"/>
    <cellStyle name="Note 2 2 2" xfId="55312" hidden="1"/>
    <cellStyle name="Note 2 2 2" xfId="55325" hidden="1"/>
    <cellStyle name="Note 2 2 2" xfId="55335" hidden="1"/>
    <cellStyle name="Note 2 2 2" xfId="55339" hidden="1"/>
    <cellStyle name="Note 2 2 2" xfId="55338" hidden="1"/>
    <cellStyle name="Note 2 2 2" xfId="55345" hidden="1"/>
    <cellStyle name="Note 2 2 2" xfId="55343" hidden="1"/>
    <cellStyle name="Note 2 2 2" xfId="55344" hidden="1"/>
    <cellStyle name="Note 2 2 2" xfId="55346" hidden="1"/>
    <cellStyle name="Note 2 2 2" xfId="55342" hidden="1"/>
    <cellStyle name="Note 2 2 2" xfId="55341" hidden="1"/>
    <cellStyle name="Note 2 2 2" xfId="54469" hidden="1"/>
    <cellStyle name="Note 2 2 2" xfId="54679" hidden="1"/>
    <cellStyle name="Note 2 2 2" xfId="54890" hidden="1"/>
    <cellStyle name="Note 2 2 2" xfId="54509" hidden="1"/>
    <cellStyle name="Note 2 2 2" xfId="54936" hidden="1"/>
    <cellStyle name="Note 2 2 2" xfId="54426" hidden="1"/>
    <cellStyle name="Note 2 2 2" xfId="55016" hidden="1"/>
    <cellStyle name="Note 2 2 2" xfId="54506" hidden="1"/>
    <cellStyle name="Note 2 2 2" xfId="54894" hidden="1"/>
    <cellStyle name="Note 2 2 2" xfId="54575" hidden="1"/>
    <cellStyle name="Note 2 2 2" xfId="54750" hidden="1"/>
    <cellStyle name="Note 2 2 2" xfId="54574" hidden="1"/>
    <cellStyle name="Note 2 2 2" xfId="54901" hidden="1"/>
    <cellStyle name="Note 2 2 2" xfId="54824" hidden="1"/>
    <cellStyle name="Note 2 2 2" xfId="54567" hidden="1"/>
    <cellStyle name="Note 2 2 2" xfId="54370" hidden="1"/>
    <cellStyle name="Note 2 2 2" xfId="55105" hidden="1"/>
    <cellStyle name="Note 2 2 2" xfId="54652" hidden="1"/>
    <cellStyle name="Note 2 2 2" xfId="55256" hidden="1"/>
    <cellStyle name="Note 2 2 2" xfId="54758" hidden="1"/>
    <cellStyle name="Note 2 2 2" xfId="55167" hidden="1"/>
    <cellStyle name="Note 2 2 2" xfId="54508" hidden="1"/>
    <cellStyle name="Note 2 2 2" xfId="54407" hidden="1"/>
    <cellStyle name="Note 2 2 2" xfId="55074" hidden="1"/>
    <cellStyle name="Note 2 2 2" xfId="54666" hidden="1"/>
    <cellStyle name="Note 2 2 2" xfId="54583" hidden="1"/>
    <cellStyle name="Note 2 2 2" xfId="54708" hidden="1"/>
    <cellStyle name="Note 2 2 2" xfId="54563" hidden="1"/>
    <cellStyle name="Note 2 2 2" xfId="54610" hidden="1"/>
    <cellStyle name="Note 2 2 2" xfId="54934" hidden="1"/>
    <cellStyle name="Note 2 2 2" xfId="54993" hidden="1"/>
    <cellStyle name="Note 2 2 2" xfId="54809" hidden="1"/>
    <cellStyle name="Note 2 2 2" xfId="55369" hidden="1"/>
    <cellStyle name="Note 2 2 2" xfId="55409" hidden="1"/>
    <cellStyle name="Note 2 2 2" xfId="55377" hidden="1"/>
    <cellStyle name="Note 2 2 2" xfId="55395" hidden="1"/>
    <cellStyle name="Note 2 2 2" xfId="55394" hidden="1"/>
    <cellStyle name="Note 2 2 2" xfId="55375" hidden="1"/>
    <cellStyle name="Note 2 2 2" xfId="55397" hidden="1"/>
    <cellStyle name="Note 2 2 2" xfId="55405" hidden="1"/>
    <cellStyle name="Note 2 2 2" xfId="55374" hidden="1"/>
    <cellStyle name="Note 2 2 2" xfId="55398" hidden="1"/>
    <cellStyle name="Note 2 2 2" xfId="55399" hidden="1"/>
    <cellStyle name="Note 2 2 2" xfId="55401" hidden="1"/>
    <cellStyle name="Note 2 2 2" xfId="55404" hidden="1"/>
    <cellStyle name="Note 2 2 2" xfId="55400" hidden="1"/>
    <cellStyle name="Note 2 2 2" xfId="55391" hidden="1"/>
    <cellStyle name="Note 2 2 2" xfId="55373" hidden="1"/>
    <cellStyle name="Note 2 2 2" xfId="55386" hidden="1"/>
    <cellStyle name="Note 2 2 2" xfId="55376" hidden="1"/>
    <cellStyle name="Note 2 2 2" xfId="55396" hidden="1"/>
    <cellStyle name="Note 2 2 2" xfId="55406" hidden="1"/>
    <cellStyle name="Note 2 2 2" xfId="55392" hidden="1"/>
    <cellStyle name="Note 2 2 2" xfId="55380" hidden="1"/>
    <cellStyle name="Note 2 2 2" xfId="55390" hidden="1"/>
    <cellStyle name="Note 2 2 2" xfId="55402" hidden="1"/>
    <cellStyle name="Note 2 2 2" xfId="55412" hidden="1"/>
    <cellStyle name="Note 2 2 2" xfId="55417" hidden="1"/>
    <cellStyle name="Note 2 2 2" xfId="55416" hidden="1"/>
    <cellStyle name="Note 2 2 2" xfId="55425" hidden="1"/>
    <cellStyle name="Note 2 2 2" xfId="55420" hidden="1"/>
    <cellStyle name="Note 2 2 2" xfId="55422" hidden="1"/>
    <cellStyle name="Note 2 2 2" xfId="55426" hidden="1"/>
    <cellStyle name="Note 2 2 2" xfId="55419" hidden="1"/>
    <cellStyle name="Note 2 2 2" xfId="55418" hidden="1"/>
    <cellStyle name="Note 2 2 2" xfId="55353" hidden="1"/>
    <cellStyle name="Note 2 2 2" xfId="55351" hidden="1"/>
    <cellStyle name="Note 2 2 2" xfId="55185" hidden="1"/>
    <cellStyle name="Note 2 2 2" xfId="54363" hidden="1"/>
    <cellStyle name="Note 2 2 2" xfId="54980" hidden="1"/>
    <cellStyle name="Note 2 2 2" xfId="54755" hidden="1"/>
    <cellStyle name="Note 2 2 2" xfId="55011" hidden="1"/>
    <cellStyle name="Note 2 2 2" xfId="55180" hidden="1"/>
    <cellStyle name="Note 2 2 2" xfId="54492" hidden="1"/>
    <cellStyle name="Note 2 2 2" xfId="54395" hidden="1"/>
    <cellStyle name="Note 2 2 2" xfId="54775" hidden="1"/>
    <cellStyle name="Note 2 2 2" xfId="55349" hidden="1"/>
    <cellStyle name="Note 2 2 2" xfId="54720" hidden="1"/>
    <cellStyle name="Note 2 2 2" xfId="55035" hidden="1"/>
    <cellStyle name="Note 2 2 2" xfId="54699" hidden="1"/>
    <cellStyle name="Note 2 2 2" xfId="54877" hidden="1"/>
    <cellStyle name="Note 2 2 2" xfId="54498" hidden="1"/>
    <cellStyle name="Note 2 2 2" xfId="54888" hidden="1"/>
    <cellStyle name="Note 2 2 2" xfId="54626" hidden="1"/>
    <cellStyle name="Note 2 2 2" xfId="54900" hidden="1"/>
    <cellStyle name="Note 2 2 2" xfId="54543" hidden="1"/>
    <cellStyle name="Note 2 2 2" xfId="55279" hidden="1"/>
    <cellStyle name="Note 2 2 2" xfId="54964" hidden="1"/>
    <cellStyle name="Note 2 2 2" xfId="54961" hidden="1"/>
    <cellStyle name="Note 2 2 2" xfId="54624" hidden="1"/>
    <cellStyle name="Note 2 2 2" xfId="54545" hidden="1"/>
    <cellStyle name="Note 2 2 2" xfId="54632" hidden="1"/>
    <cellStyle name="Note 2 2 2" xfId="54893" hidden="1"/>
    <cellStyle name="Note 2 2 2" xfId="55355" hidden="1"/>
    <cellStyle name="Note 2 2 2" xfId="54496" hidden="1"/>
    <cellStyle name="Note 2 2 2" xfId="54906" hidden="1"/>
    <cellStyle name="Note 2 2 2" xfId="55445" hidden="1"/>
    <cellStyle name="Note 2 2 2" xfId="55485" hidden="1"/>
    <cellStyle name="Note 2 2 2" xfId="55453" hidden="1"/>
    <cellStyle name="Note 2 2 2" xfId="55472" hidden="1"/>
    <cellStyle name="Note 2 2 2" xfId="55471" hidden="1"/>
    <cellStyle name="Note 2 2 2" xfId="55451" hidden="1"/>
    <cellStyle name="Note 2 2 2" xfId="55474" hidden="1"/>
    <cellStyle name="Note 2 2 2" xfId="55482" hidden="1"/>
    <cellStyle name="Note 2 2 2" xfId="55450" hidden="1"/>
    <cellStyle name="Note 2 2 2" xfId="55475" hidden="1"/>
    <cellStyle name="Note 2 2 2" xfId="55476" hidden="1"/>
    <cellStyle name="Note 2 2 2" xfId="55478" hidden="1"/>
    <cellStyle name="Note 2 2 2" xfId="55481" hidden="1"/>
    <cellStyle name="Note 2 2 2" xfId="55477" hidden="1"/>
    <cellStyle name="Note 2 2 2" xfId="55468" hidden="1"/>
    <cellStyle name="Note 2 2 2" xfId="55449" hidden="1"/>
    <cellStyle name="Note 2 2 2" xfId="55462" hidden="1"/>
    <cellStyle name="Note 2 2 2" xfId="55452" hidden="1"/>
    <cellStyle name="Note 2 2 2" xfId="55473" hidden="1"/>
    <cellStyle name="Note 2 2 2" xfId="55483" hidden="1"/>
    <cellStyle name="Note 2 2 2" xfId="55469" hidden="1"/>
    <cellStyle name="Note 2 2 2" xfId="55456" hidden="1"/>
    <cellStyle name="Note 2 2 2" xfId="55466" hidden="1"/>
    <cellStyle name="Note 2 2 2" xfId="55479" hidden="1"/>
    <cellStyle name="Note 2 2 2" xfId="55488" hidden="1"/>
    <cellStyle name="Note 2 2 2" xfId="55492" hidden="1"/>
    <cellStyle name="Note 2 2 2" xfId="55491" hidden="1"/>
    <cellStyle name="Note 2 2 2" xfId="55498" hidden="1"/>
    <cellStyle name="Note 2 2 2" xfId="55495" hidden="1"/>
    <cellStyle name="Note 2 2 2" xfId="55496" hidden="1"/>
    <cellStyle name="Note 2 2 2" xfId="55499" hidden="1"/>
    <cellStyle name="Note 2 2 2" xfId="55494" hidden="1"/>
    <cellStyle name="Note 2 2 2" xfId="55493" hidden="1"/>
    <cellStyle name="Note 2 2 2" xfId="54694" hidden="1"/>
    <cellStyle name="Note 2 2 2" xfId="54967" hidden="1"/>
    <cellStyle name="Note 2 2 2" xfId="55014" hidden="1"/>
    <cellStyle name="Note 2 2 2" xfId="55424" hidden="1"/>
    <cellStyle name="Note 2 2 2" xfId="54946" hidden="1"/>
    <cellStyle name="Note 2 2 2" xfId="54937" hidden="1"/>
    <cellStyle name="Note 2 2 2" xfId="54664" hidden="1"/>
    <cellStyle name="Note 2 2 2" xfId="55513" hidden="1"/>
    <cellStyle name="Note 2 2 2" xfId="55280" hidden="1"/>
    <cellStyle name="Note 2 2 2" xfId="54698" hidden="1"/>
    <cellStyle name="Note 2 2 2" xfId="54828" hidden="1"/>
    <cellStyle name="Note 2 2 2" xfId="55508" hidden="1"/>
    <cellStyle name="Note 2 2 2" xfId="54470" hidden="1"/>
    <cellStyle name="Note 2 2 2" xfId="54757" hidden="1"/>
    <cellStyle name="Note 2 2 2" xfId="55047" hidden="1"/>
    <cellStyle name="Note 2 2 2" xfId="54526" hidden="1"/>
    <cellStyle name="Note 2 2 2" xfId="54921" hidden="1"/>
    <cellStyle name="Note 2 2 2" xfId="54518" hidden="1"/>
    <cellStyle name="Note 2 2 2" xfId="55172" hidden="1"/>
    <cellStyle name="Note 2 2 2" xfId="54387" hidden="1"/>
    <cellStyle name="Note 2 2 2" xfId="54500" hidden="1"/>
    <cellStyle name="Note 2 2 2" xfId="54949" hidden="1"/>
    <cellStyle name="Note 2 2 2" xfId="54424" hidden="1"/>
    <cellStyle name="Note 2 2 2" xfId="54409" hidden="1"/>
    <cellStyle name="Note 2 2 2" xfId="55087" hidden="1"/>
    <cellStyle name="Note 2 2 2" xfId="54368" hidden="1"/>
    <cellStyle name="Note 2 2 2" xfId="54892" hidden="1"/>
    <cellStyle name="Note 2 2 2" xfId="55062" hidden="1"/>
    <cellStyle name="Note 2 2 2" xfId="54880" hidden="1"/>
    <cellStyle name="Note 2 2 2" xfId="54774" hidden="1"/>
    <cellStyle name="Note 2 2 2" xfId="54635" hidden="1"/>
    <cellStyle name="Note 2 2 2" xfId="54760" hidden="1"/>
    <cellStyle name="Note 2 2 2" xfId="55528" hidden="1"/>
    <cellStyle name="Note 2 2 2" xfId="55571" hidden="1"/>
    <cellStyle name="Note 2 2 2" xfId="55536" hidden="1"/>
    <cellStyle name="Note 2 2 2" xfId="55555" hidden="1"/>
    <cellStyle name="Note 2 2 2" xfId="55554" hidden="1"/>
    <cellStyle name="Note 2 2 2" xfId="55534" hidden="1"/>
    <cellStyle name="Note 2 2 2" xfId="55558" hidden="1"/>
    <cellStyle name="Note 2 2 2" xfId="55567" hidden="1"/>
    <cellStyle name="Note 2 2 2" xfId="55533" hidden="1"/>
    <cellStyle name="Note 2 2 2" xfId="55559" hidden="1"/>
    <cellStyle name="Note 2 2 2" xfId="55560" hidden="1"/>
    <cellStyle name="Note 2 2 2" xfId="55562" hidden="1"/>
    <cellStyle name="Note 2 2 2" xfId="55566" hidden="1"/>
    <cellStyle name="Note 2 2 2" xfId="55561" hidden="1"/>
    <cellStyle name="Note 2 2 2" xfId="55551" hidden="1"/>
    <cellStyle name="Note 2 2 2" xfId="55532" hidden="1"/>
    <cellStyle name="Note 2 2 2" xfId="55546" hidden="1"/>
    <cellStyle name="Note 2 2 2" xfId="55535" hidden="1"/>
    <cellStyle name="Note 2 2 2" xfId="55556" hidden="1"/>
    <cellStyle name="Note 2 2 2" xfId="55568" hidden="1"/>
    <cellStyle name="Note 2 2 2" xfId="55552" hidden="1"/>
    <cellStyle name="Note 2 2 2" xfId="55539" hidden="1"/>
    <cellStyle name="Note 2 2 2" xfId="55550" hidden="1"/>
    <cellStyle name="Note 2 2 2" xfId="55564" hidden="1"/>
    <cellStyle name="Note 2 2 2" xfId="55574" hidden="1"/>
    <cellStyle name="Note 2 2 2" xfId="55579" hidden="1"/>
    <cellStyle name="Note 2 2 2" xfId="55578" hidden="1"/>
    <cellStyle name="Note 2 2 2" xfId="55585" hidden="1"/>
    <cellStyle name="Note 2 2 2" xfId="55582" hidden="1"/>
    <cellStyle name="Note 2 2 2" xfId="55583" hidden="1"/>
    <cellStyle name="Note 2 2 2" xfId="55586" hidden="1"/>
    <cellStyle name="Note 2 2 2" xfId="55581" hidden="1"/>
    <cellStyle name="Note 2 2 2" xfId="55580" hidden="1"/>
    <cellStyle name="Note 2 2 2" xfId="55008" hidden="1"/>
    <cellStyle name="Note 2 2 2" xfId="55596" hidden="1"/>
    <cellStyle name="Note 2 2 2" xfId="54707" hidden="1"/>
    <cellStyle name="Note 2 2 2" xfId="54474" hidden="1"/>
    <cellStyle name="Note 2 2 2" xfId="54485" hidden="1"/>
    <cellStyle name="Note 2 2 2" xfId="54831" hidden="1"/>
    <cellStyle name="Note 2 2 2" xfId="54962" hidden="1"/>
    <cellStyle name="Note 2 2 2" xfId="54643" hidden="1"/>
    <cellStyle name="Note 2 2 2" xfId="54765" hidden="1"/>
    <cellStyle name="Note 2 2 2" xfId="54868" hidden="1"/>
    <cellStyle name="Note 2 2 2" xfId="54569" hidden="1"/>
    <cellStyle name="Note 2 2 2" xfId="54907" hidden="1"/>
    <cellStyle name="Note 2 2 2" xfId="54514" hidden="1"/>
    <cellStyle name="Note 2 2 2" xfId="54693" hidden="1"/>
    <cellStyle name="Note 2 2 2" xfId="55013" hidden="1"/>
    <cellStyle name="Note 2 2 2" xfId="55282" hidden="1"/>
    <cellStyle name="Note 2 2 2" xfId="54427" hidden="1"/>
    <cellStyle name="Note 2 2 2" xfId="54748" hidden="1"/>
    <cellStyle name="Note 2 2 2" xfId="54516" hidden="1"/>
    <cellStyle name="Note 2 2 2" xfId="55161" hidden="1"/>
    <cellStyle name="Note 2 2 2" xfId="54623" hidden="1"/>
    <cellStyle name="Note 2 2 2" xfId="54957" hidden="1"/>
    <cellStyle name="Note 2 2 2" xfId="54472" hidden="1"/>
    <cellStyle name="Note 2 2 2" xfId="54749" hidden="1"/>
    <cellStyle name="Note 2 2 2" xfId="54398" hidden="1"/>
    <cellStyle name="Note 2 2 2" xfId="54451" hidden="1"/>
    <cellStyle name="Note 2 2 2" xfId="55033" hidden="1"/>
    <cellStyle name="Note 2 2 2" xfId="54951" hidden="1"/>
    <cellStyle name="Note 2 2 2" xfId="54483" hidden="1"/>
    <cellStyle name="Note 2 2 2" xfId="55189" hidden="1"/>
    <cellStyle name="Note 2 2 2" xfId="55599" hidden="1"/>
    <cellStyle name="Note 2 2 2" xfId="55614" hidden="1"/>
    <cellStyle name="Note 2 2 2" xfId="55651" hidden="1"/>
    <cellStyle name="Note 2 2 2" xfId="55622" hidden="1"/>
    <cellStyle name="Note 2 2 2" xfId="55638" hidden="1"/>
    <cellStyle name="Note 2 2 2" xfId="55637" hidden="1"/>
    <cellStyle name="Note 2 2 2" xfId="55620" hidden="1"/>
    <cellStyle name="Note 2 2 2" xfId="55640" hidden="1"/>
    <cellStyle name="Note 2 2 2" xfId="55648" hidden="1"/>
    <cellStyle name="Note 2 2 2" xfId="55619" hidden="1"/>
    <cellStyle name="Note 2 2 2" xfId="55641" hidden="1"/>
    <cellStyle name="Note 2 2 2" xfId="55642" hidden="1"/>
    <cellStyle name="Note 2 2 2" xfId="55644" hidden="1"/>
    <cellStyle name="Note 2 2 2" xfId="55647" hidden="1"/>
    <cellStyle name="Note 2 2 2" xfId="55643" hidden="1"/>
    <cellStyle name="Note 2 2 2" xfId="55635" hidden="1"/>
    <cellStyle name="Note 2 2 2" xfId="55618" hidden="1"/>
    <cellStyle name="Note 2 2 2" xfId="55630" hidden="1"/>
    <cellStyle name="Note 2 2 2" xfId="55621" hidden="1"/>
    <cellStyle name="Note 2 2 2" xfId="55639" hidden="1"/>
    <cellStyle name="Note 2 2 2" xfId="55649" hidden="1"/>
    <cellStyle name="Note 2 2 2" xfId="55636" hidden="1"/>
    <cellStyle name="Note 2 2 2" xfId="55624" hidden="1"/>
    <cellStyle name="Note 2 2 2" xfId="55634" hidden="1"/>
    <cellStyle name="Note 2 2 2" xfId="55645" hidden="1"/>
    <cellStyle name="Note 2 2 2" xfId="55654" hidden="1"/>
    <cellStyle name="Note 2 2 2" xfId="55658" hidden="1"/>
    <cellStyle name="Note 2 2 2" xfId="55657" hidden="1"/>
    <cellStyle name="Note 2 2 2" xfId="55665" hidden="1"/>
    <cellStyle name="Note 2 2 2" xfId="55661" hidden="1"/>
    <cellStyle name="Note 2 2 2" xfId="55663" hidden="1"/>
    <cellStyle name="Note 2 2 2" xfId="55666" hidden="1"/>
    <cellStyle name="Note 2 2 2" xfId="55660" hidden="1"/>
    <cellStyle name="Note 2 2 2" xfId="55659" hidden="1"/>
    <cellStyle name="Note 2 2 2" xfId="54837" hidden="1"/>
    <cellStyle name="Note 2 2 2" xfId="55431" hidden="1"/>
    <cellStyle name="Note 2 2 2" xfId="54852" hidden="1"/>
    <cellStyle name="Note 2 2 2" xfId="54438" hidden="1"/>
    <cellStyle name="Note 2 2 2" xfId="54862" hidden="1"/>
    <cellStyle name="Note 2 2 2" xfId="55007" hidden="1"/>
    <cellStyle name="Note 2 2 2" xfId="54724" hidden="1"/>
    <cellStyle name="Note 2 2 2" xfId="54941" hidden="1"/>
    <cellStyle name="Note 2 2 2" xfId="54678" hidden="1"/>
    <cellStyle name="Note 2 2 2" xfId="54806" hidden="1"/>
    <cellStyle name="Note 2 2 2" xfId="55360" hidden="1"/>
    <cellStyle name="Note 2 2 2" xfId="55182" hidden="1"/>
    <cellStyle name="Note 2 2 2" xfId="54588" hidden="1"/>
    <cellStyle name="Note 2 2 2" xfId="55500" hidden="1"/>
    <cellStyle name="Note 2 2 2" xfId="54505" hidden="1"/>
    <cellStyle name="Note 2 2 2" xfId="55542" hidden="1"/>
    <cellStyle name="Note 2 2 2" xfId="54495" hidden="1"/>
    <cellStyle name="Note 2 2 2" xfId="54751" hidden="1"/>
    <cellStyle name="Note 2 2 2" xfId="55504" hidden="1"/>
    <cellStyle name="Note 2 2 2" xfId="54580" hidden="1"/>
    <cellStyle name="Note 2 2 2" xfId="54743" hidden="1"/>
    <cellStyle name="Note 2 2 2" xfId="54408" hidden="1"/>
    <cellStyle name="Note 2 2 2" xfId="54650" hidden="1"/>
    <cellStyle name="Note 2 2 2" xfId="54476" hidden="1"/>
    <cellStyle name="Note 2 2 2" xfId="54662" hidden="1"/>
    <cellStyle name="Note 2 2 2" xfId="54902" hidden="1"/>
    <cellStyle name="Note 2 2 2" xfId="55260" hidden="1"/>
    <cellStyle name="Note 2 2 2" xfId="54869" hidden="1"/>
    <cellStyle name="Note 2 2 2" xfId="54968" hidden="1"/>
    <cellStyle name="Note 2 2 2" xfId="55009" hidden="1"/>
    <cellStyle name="Note 2 2 2" xfId="54435" hidden="1"/>
    <cellStyle name="Note 2 2 2" xfId="55671" hidden="1"/>
    <cellStyle name="Note 2 2 2" xfId="55679" hidden="1"/>
    <cellStyle name="Note 2 2 2" xfId="55713" hidden="1"/>
    <cellStyle name="Note 2 2 2" xfId="55687" hidden="1"/>
    <cellStyle name="Note 2 2 2" xfId="55700" hidden="1"/>
    <cellStyle name="Note 2 2 2" xfId="55699" hidden="1"/>
    <cellStyle name="Note 2 2 2" xfId="55685" hidden="1"/>
    <cellStyle name="Note 2 2 2" xfId="55702" hidden="1"/>
    <cellStyle name="Note 2 2 2" xfId="55710" hidden="1"/>
    <cellStyle name="Note 2 2 2" xfId="55684" hidden="1"/>
    <cellStyle name="Note 2 2 2" xfId="55703" hidden="1"/>
    <cellStyle name="Note 2 2 2" xfId="55704" hidden="1"/>
    <cellStyle name="Note 2 2 2" xfId="55706" hidden="1"/>
    <cellStyle name="Note 2 2 2" xfId="55709" hidden="1"/>
    <cellStyle name="Note 2 2 2" xfId="55705" hidden="1"/>
    <cellStyle name="Note 2 2 2" xfId="55697" hidden="1"/>
    <cellStyle name="Note 2 2 2" xfId="55683" hidden="1"/>
    <cellStyle name="Note 2 2 2" xfId="55693" hidden="1"/>
    <cellStyle name="Note 2 2 2" xfId="55686" hidden="1"/>
    <cellStyle name="Note 2 2 2" xfId="55701" hidden="1"/>
    <cellStyle name="Note 2 2 2" xfId="55711" hidden="1"/>
    <cellStyle name="Note 2 2 2" xfId="55698" hidden="1"/>
    <cellStyle name="Note 2 2 2" xfId="55689" hidden="1"/>
    <cellStyle name="Note 2 2 2" xfId="55696" hidden="1"/>
    <cellStyle name="Note 2 2 2" xfId="55707" hidden="1"/>
    <cellStyle name="Note 2 2 2" xfId="55716" hidden="1"/>
    <cellStyle name="Note 2 2 2" xfId="55720" hidden="1"/>
    <cellStyle name="Note 2 2 2" xfId="55719" hidden="1"/>
    <cellStyle name="Note 2 2 2" xfId="55725" hidden="1"/>
    <cellStyle name="Note 2 2 2" xfId="55723" hidden="1"/>
    <cellStyle name="Note 2 2 2" xfId="55724" hidden="1"/>
    <cellStyle name="Note 2 2 2" xfId="55726" hidden="1"/>
    <cellStyle name="Note 2 2 2" xfId="55722" hidden="1"/>
    <cellStyle name="Note 2 2 2" xfId="55721" hidden="1"/>
    <cellStyle name="Note 2 2 2" xfId="51550" hidden="1"/>
    <cellStyle name="Note 2 2 2" xfId="54473" hidden="1"/>
    <cellStyle name="Note 2 2 2" xfId="31467" hidden="1"/>
    <cellStyle name="Note 2 2 2" xfId="28529" hidden="1"/>
    <cellStyle name="Note 2 2 2" xfId="32953" hidden="1"/>
    <cellStyle name="Note 2 2 2" xfId="32226" hidden="1"/>
    <cellStyle name="Note 2 2 2" xfId="51552" hidden="1"/>
    <cellStyle name="Note 2 2 2" xfId="52954" hidden="1"/>
    <cellStyle name="Note 2 2 2" xfId="22765" hidden="1"/>
    <cellStyle name="Note 2 2 2" xfId="7216" hidden="1"/>
    <cellStyle name="Note 2 2 2" xfId="34393" hidden="1"/>
    <cellStyle name="Note 2 2 2" xfId="50117" hidden="1"/>
    <cellStyle name="Note 2 2 2" xfId="40149" hidden="1"/>
    <cellStyle name="Note 2 2 2" xfId="24358" hidden="1"/>
    <cellStyle name="Note 2 2 2" xfId="43056" hidden="1"/>
    <cellStyle name="Note 2 2 2" xfId="43034" hidden="1"/>
    <cellStyle name="Note 2 2 2" xfId="6628" hidden="1"/>
    <cellStyle name="Note 2 2 2" xfId="22535" hidden="1"/>
    <cellStyle name="Note 2 2 2" xfId="47296" hidden="1"/>
    <cellStyle name="Note 2 2 2" xfId="50141" hidden="1"/>
    <cellStyle name="Note 2 2 2" xfId="7231" hidden="1"/>
    <cellStyle name="Note 2 2 2" xfId="47827" hidden="1"/>
    <cellStyle name="Note 2 2 2" xfId="47294" hidden="1"/>
    <cellStyle name="Note 2 2 2" xfId="37331" hidden="1"/>
    <cellStyle name="Note 2 2 2" xfId="41691" hidden="1"/>
    <cellStyle name="Note 2 2 2" xfId="44493" hidden="1"/>
    <cellStyle name="Note 2 2 2" xfId="30013" hidden="1"/>
    <cellStyle name="Note 2 2 2" xfId="15158" hidden="1"/>
    <cellStyle name="Note 2 2 2" xfId="50159" hidden="1"/>
    <cellStyle name="Note 2 2 2" xfId="7700" hidden="1"/>
    <cellStyle name="Note 2 2 2" xfId="31695" hidden="1"/>
    <cellStyle name="Note 2 2 2" xfId="43057" hidden="1"/>
    <cellStyle name="Note 2 2 2" xfId="23090" hidden="1"/>
    <cellStyle name="Note 2 2 2" xfId="7780" hidden="1"/>
    <cellStyle name="Note 2 2 2" xfId="6900" hidden="1"/>
    <cellStyle name="Note 2 2 2" xfId="51863" hidden="1"/>
    <cellStyle name="Note 2 2 2" xfId="40118" hidden="1"/>
    <cellStyle name="Note 2 2 2" xfId="16685" hidden="1"/>
    <cellStyle name="Note 2 2 2" xfId="33998" hidden="1"/>
    <cellStyle name="Note 2 2 2" xfId="50148" hidden="1"/>
    <cellStyle name="Note 2 2 2" xfId="40182" hidden="1"/>
    <cellStyle name="Note 2 2 2" xfId="31444" hidden="1"/>
    <cellStyle name="Note 2 2 2" xfId="50158" hidden="1"/>
    <cellStyle name="Note 2 2 2" xfId="6755" hidden="1"/>
    <cellStyle name="Note 2 2 2" xfId="44489" hidden="1"/>
    <cellStyle name="Note 2 2 2" xfId="38748" hidden="1"/>
    <cellStyle name="Note 2 2 2" xfId="49018" hidden="1"/>
    <cellStyle name="Note 2 2 2" xfId="45876" hidden="1"/>
    <cellStyle name="Note 2 2 2" xfId="14731" hidden="1"/>
    <cellStyle name="Note 2 2 2" xfId="33100" hidden="1"/>
    <cellStyle name="Note 2 2 2" xfId="51560" hidden="1"/>
    <cellStyle name="Note 2 2 2" xfId="50119" hidden="1"/>
    <cellStyle name="Note 2 2 2" xfId="52939" hidden="1"/>
    <cellStyle name="Note 2 2 2" xfId="40409" hidden="1"/>
    <cellStyle name="Note 2 2 2" xfId="32998" hidden="1"/>
    <cellStyle name="Note 2 2 2" xfId="5912" hidden="1"/>
    <cellStyle name="Note 2 2 2" xfId="27069" hidden="1"/>
    <cellStyle name="Note 2 2 2" xfId="39808" hidden="1"/>
    <cellStyle name="Note 2 2 2" xfId="6694" hidden="1"/>
    <cellStyle name="Note 2 2 2" xfId="30003" hidden="1"/>
    <cellStyle name="Note 2 2 2" xfId="34416" hidden="1"/>
    <cellStyle name="Note 2 2 2" xfId="8336" hidden="1"/>
    <cellStyle name="Note 2 2 2" xfId="50391" hidden="1"/>
    <cellStyle name="Note 2 2 2" xfId="31536" hidden="1"/>
    <cellStyle name="Note 2 2 2" xfId="6869" hidden="1"/>
    <cellStyle name="Note 2 2 2" xfId="56047" hidden="1"/>
    <cellStyle name="Note 2 2 2" xfId="56193" hidden="1"/>
    <cellStyle name="Note 2 2 2" xfId="56198" hidden="1"/>
    <cellStyle name="Note 2 2 2" xfId="56199" hidden="1"/>
    <cellStyle name="Note 2 2 2" xfId="56215" hidden="1"/>
    <cellStyle name="Note 2 2 2" xfId="56201" hidden="1"/>
    <cellStyle name="Note 2 2 2" xfId="56202" hidden="1"/>
    <cellStyle name="Note 2 2 2" xfId="56208" hidden="1"/>
    <cellStyle name="Note 2 2 2" xfId="56394" hidden="1"/>
    <cellStyle name="Note 2 2 2" xfId="56430" hidden="1"/>
    <cellStyle name="Note 2 2 2" xfId="56235" hidden="1"/>
    <cellStyle name="Note 2 2 2" xfId="56221" hidden="1"/>
    <cellStyle name="Note 2 2 2" xfId="56225" hidden="1"/>
    <cellStyle name="Note 2 2 2" xfId="56432" hidden="1"/>
    <cellStyle name="Note 2 2 2" xfId="56217" hidden="1"/>
    <cellStyle name="Note 2 2 2" xfId="56424" hidden="1"/>
    <cellStyle name="Note 2 2 2" xfId="56427" hidden="1"/>
    <cellStyle name="Note 2 2 2" xfId="56226" hidden="1"/>
    <cellStyle name="Note 2 2 2" xfId="56220" hidden="1"/>
    <cellStyle name="Note 2 2 2" xfId="56448" hidden="1"/>
    <cellStyle name="Note 2 2 2" xfId="56453" hidden="1"/>
    <cellStyle name="Note 2 2 2" xfId="56450" hidden="1"/>
    <cellStyle name="Note 2 2 2" xfId="56451" hidden="1"/>
    <cellStyle name="Note 2 2 2" xfId="56445" hidden="1"/>
    <cellStyle name="Note 2 2 2" xfId="56440" hidden="1"/>
    <cellStyle name="Note 2 2 2" xfId="56447" hidden="1"/>
    <cellStyle name="Note 2 2 2" xfId="56443" hidden="1"/>
    <cellStyle name="Note 2 2 2" xfId="56439" hidden="1"/>
    <cellStyle name="Note 2 2 2" xfId="56452" hidden="1"/>
    <cellStyle name="Note 2 2 2" xfId="56454" hidden="1"/>
    <cellStyle name="Note 2 2 2" xfId="56458" hidden="1"/>
    <cellStyle name="Note 2 2 2" xfId="56473" hidden="1"/>
    <cellStyle name="Note 2 2 2" xfId="56514" hidden="1"/>
    <cellStyle name="Note 2 2 2" xfId="56482" hidden="1"/>
    <cellStyle name="Note 2 2 2" xfId="56501" hidden="1"/>
    <cellStyle name="Note 2 2 2" xfId="56500" hidden="1"/>
    <cellStyle name="Note 2 2 2" xfId="56480" hidden="1"/>
    <cellStyle name="Note 2 2 2" xfId="56503" hidden="1"/>
    <cellStyle name="Note 2 2 2" xfId="56511" hidden="1"/>
    <cellStyle name="Note 2 2 2" xfId="56479" hidden="1"/>
    <cellStyle name="Note 2 2 2" xfId="56504" hidden="1"/>
    <cellStyle name="Note 2 2 2" xfId="56505" hidden="1"/>
    <cellStyle name="Note 2 2 2" xfId="56507" hidden="1"/>
    <cellStyle name="Note 2 2 2" xfId="56510" hidden="1"/>
    <cellStyle name="Note 2 2 2" xfId="56506" hidden="1"/>
    <cellStyle name="Note 2 2 2" xfId="56498" hidden="1"/>
    <cellStyle name="Note 2 2 2" xfId="56478" hidden="1"/>
    <cellStyle name="Note 2 2 2" xfId="56492" hidden="1"/>
    <cellStyle name="Note 2 2 2" xfId="56481" hidden="1"/>
    <cellStyle name="Note 2 2 2" xfId="56502" hidden="1"/>
    <cellStyle name="Note 2 2 2" xfId="56512" hidden="1"/>
    <cellStyle name="Note 2 2 2" xfId="56499" hidden="1"/>
    <cellStyle name="Note 2 2 2" xfId="56485" hidden="1"/>
    <cellStyle name="Note 2 2 2" xfId="56496" hidden="1"/>
    <cellStyle name="Note 2 2 2" xfId="56508" hidden="1"/>
    <cellStyle name="Note 2 2 2" xfId="56517" hidden="1"/>
    <cellStyle name="Note 2 2 2" xfId="56522" hidden="1"/>
    <cellStyle name="Note 2 2 2" xfId="56521" hidden="1"/>
    <cellStyle name="Note 2 2 2" xfId="56529" hidden="1"/>
    <cellStyle name="Note 2 2 2" xfId="56525" hidden="1"/>
    <cellStyle name="Note 2 2 2" xfId="56526" hidden="1"/>
    <cellStyle name="Note 2 2 2" xfId="56530" hidden="1"/>
    <cellStyle name="Note 2 2 2" xfId="56524" hidden="1"/>
    <cellStyle name="Note 2 2 2" xfId="56523" hidden="1"/>
    <cellStyle name="Note 2 2 2" xfId="56044" hidden="1"/>
    <cellStyle name="Note 2 2 2" xfId="56359" hidden="1"/>
    <cellStyle name="Note 2 2 2" xfId="56327" hidden="1"/>
    <cellStyle name="Note 2 2 2" xfId="56561" hidden="1"/>
    <cellStyle name="Note 2 2 2" xfId="56546" hidden="1"/>
    <cellStyle name="Note 2 2 2" xfId="55809" hidden="1"/>
    <cellStyle name="Note 2 2 2" xfId="56463" hidden="1"/>
    <cellStyle name="Note 2 2 2" xfId="56326" hidden="1"/>
    <cellStyle name="Note 2 2 2" xfId="55796" hidden="1"/>
    <cellStyle name="Note 2 2 2" xfId="56055" hidden="1"/>
    <cellStyle name="Note 2 2 2" xfId="56303" hidden="1"/>
    <cellStyle name="Note 2 2 2" xfId="56022" hidden="1"/>
    <cellStyle name="Note 2 2 2" xfId="55804" hidden="1"/>
    <cellStyle name="Note 2 2 2" xfId="37279" hidden="1"/>
    <cellStyle name="Note 2 2 2" xfId="55871" hidden="1"/>
    <cellStyle name="Note 2 2 2" xfId="55806" hidden="1"/>
    <cellStyle name="Note 2 2 2" xfId="55874" hidden="1"/>
    <cellStyle name="Note 2 2 2" xfId="56304" hidden="1"/>
    <cellStyle name="Note 2 2 2" xfId="56085" hidden="1"/>
    <cellStyle name="Note 2 2 2" xfId="55794" hidden="1"/>
    <cellStyle name="Note 2 2 2" xfId="55864" hidden="1"/>
    <cellStyle name="Note 2 2 2" xfId="56296" hidden="1"/>
    <cellStyle name="Note 2 2 2" xfId="55862" hidden="1"/>
    <cellStyle name="Note 2 2 2" xfId="56297" hidden="1"/>
    <cellStyle name="Note 2 2 2" xfId="56299" hidden="1"/>
    <cellStyle name="Note 2 2 2" xfId="55867" hidden="1"/>
    <cellStyle name="Note 2 2 2" xfId="55865" hidden="1"/>
    <cellStyle name="Note 2 2 2" xfId="56300" hidden="1"/>
    <cellStyle name="Note 2 2 2" xfId="55818" hidden="1"/>
    <cellStyle name="Note 2 2 2" xfId="55863" hidden="1"/>
    <cellStyle name="Note 2 2 2" xfId="55860" hidden="1"/>
    <cellStyle name="Note 2 2 2" xfId="54321" hidden="1"/>
    <cellStyle name="Note 2 2 2" xfId="56576" hidden="1"/>
    <cellStyle name="Note 2 2 2" xfId="56614" hidden="1"/>
    <cellStyle name="Note 2 2 2" xfId="56584" hidden="1"/>
    <cellStyle name="Note 2 2 2" xfId="56601" hidden="1"/>
    <cellStyle name="Note 2 2 2" xfId="56600" hidden="1"/>
    <cellStyle name="Note 2 2 2" xfId="56582" hidden="1"/>
    <cellStyle name="Note 2 2 2" xfId="56603" hidden="1"/>
    <cellStyle name="Note 2 2 2" xfId="56611" hidden="1"/>
    <cellStyle name="Note 2 2 2" xfId="56581" hidden="1"/>
    <cellStyle name="Note 2 2 2" xfId="56604" hidden="1"/>
    <cellStyle name="Note 2 2 2" xfId="56605" hidden="1"/>
    <cellStyle name="Note 2 2 2" xfId="56607" hidden="1"/>
    <cellStyle name="Note 2 2 2" xfId="56610" hidden="1"/>
    <cellStyle name="Note 2 2 2" xfId="56606" hidden="1"/>
    <cellStyle name="Note 2 2 2" xfId="56598" hidden="1"/>
    <cellStyle name="Note 2 2 2" xfId="56580" hidden="1"/>
    <cellStyle name="Note 2 2 2" xfId="56593" hidden="1"/>
    <cellStyle name="Note 2 2 2" xfId="56583" hidden="1"/>
    <cellStyle name="Note 2 2 2" xfId="56602" hidden="1"/>
    <cellStyle name="Note 2 2 2" xfId="56612" hidden="1"/>
    <cellStyle name="Note 2 2 2" xfId="56599" hidden="1"/>
    <cellStyle name="Note 2 2 2" xfId="56586" hidden="1"/>
    <cellStyle name="Note 2 2 2" xfId="56597" hidden="1"/>
    <cellStyle name="Note 2 2 2" xfId="56608" hidden="1"/>
    <cellStyle name="Note 2 2 2" xfId="56617" hidden="1"/>
    <cellStyle name="Note 2 2 2" xfId="56623" hidden="1"/>
    <cellStyle name="Note 2 2 2" xfId="56622" hidden="1"/>
    <cellStyle name="Note 2 2 2" xfId="56630" hidden="1"/>
    <cellStyle name="Note 2 2 2" xfId="56627" hidden="1"/>
    <cellStyle name="Note 2 2 2" xfId="56628" hidden="1"/>
    <cellStyle name="Note 2 2 2" xfId="56632" hidden="1"/>
    <cellStyle name="Note 2 2 2" xfId="56626" hidden="1"/>
    <cellStyle name="Note 2 2 2" xfId="56625" hidden="1"/>
    <cellStyle name="Note 2 2 2" xfId="56399" hidden="1"/>
    <cellStyle name="Note 2 2 2" xfId="55934" hidden="1"/>
    <cellStyle name="Note 2 2 2" xfId="56244" hidden="1"/>
    <cellStyle name="Note 2 2 2" xfId="56134" hidden="1"/>
    <cellStyle name="Note 2 2 2" xfId="56196" hidden="1"/>
    <cellStyle name="Note 2 2 2" xfId="56128" hidden="1"/>
    <cellStyle name="Note 2 2 2" xfId="56245" hidden="1"/>
    <cellStyle name="Note 2 2 2" xfId="56461" hidden="1"/>
    <cellStyle name="Note 2 2 2" xfId="56268" hidden="1"/>
    <cellStyle name="Note 2 2 2" xfId="56284" hidden="1"/>
    <cellStyle name="Note 2 2 2" xfId="55830" hidden="1"/>
    <cellStyle name="Note 2 2 2" xfId="55955" hidden="1"/>
    <cellStyle name="Note 2 2 2" xfId="56423" hidden="1"/>
    <cellStyle name="Note 2 2 2" xfId="56024" hidden="1"/>
    <cellStyle name="Note 2 2 2" xfId="56149" hidden="1"/>
    <cellStyle name="Note 2 2 2" xfId="56275" hidden="1"/>
    <cellStyle name="Note 2 2 2" xfId="55765" hidden="1"/>
    <cellStyle name="Note 2 2 2" xfId="56377" hidden="1"/>
    <cellStyle name="Note 2 2 2" xfId="55907" hidden="1"/>
    <cellStyle name="Note 2 2 2" xfId="55741" hidden="1"/>
    <cellStyle name="Note 2 2 2" xfId="56647" hidden="1"/>
    <cellStyle name="Note 2 2 2" xfId="56556" hidden="1"/>
    <cellStyle name="Note 2 2 2" xfId="56031" hidden="1"/>
    <cellStyle name="Note 2 2 2" xfId="56410" hidden="1"/>
    <cellStyle name="Note 2 2 2" xfId="56637" hidden="1"/>
    <cellStyle name="Note 2 2 2" xfId="55740" hidden="1"/>
    <cellStyle name="Note 2 2 2" xfId="55991" hidden="1"/>
    <cellStyle name="Note 2 2 2" xfId="55911" hidden="1"/>
    <cellStyle name="Note 2 2 2" xfId="56000" hidden="1"/>
    <cellStyle name="Note 2 2 2" xfId="56648" hidden="1"/>
    <cellStyle name="Note 2 2 2" xfId="56652" hidden="1"/>
    <cellStyle name="Note 2 2 2" xfId="56664" hidden="1"/>
    <cellStyle name="Note 2 2 2" xfId="56706" hidden="1"/>
    <cellStyle name="Note 2 2 2" xfId="56673" hidden="1"/>
    <cellStyle name="Note 2 2 2" xfId="56692" hidden="1"/>
    <cellStyle name="Note 2 2 2" xfId="56691" hidden="1"/>
    <cellStyle name="Note 2 2 2" xfId="56671" hidden="1"/>
    <cellStyle name="Note 2 2 2" xfId="56694" hidden="1"/>
    <cellStyle name="Note 2 2 2" xfId="56702" hidden="1"/>
    <cellStyle name="Note 2 2 2" xfId="56670" hidden="1"/>
    <cellStyle name="Note 2 2 2" xfId="56695" hidden="1"/>
    <cellStyle name="Note 2 2 2" xfId="56696" hidden="1"/>
    <cellStyle name="Note 2 2 2" xfId="56698" hidden="1"/>
    <cellStyle name="Note 2 2 2" xfId="56701" hidden="1"/>
    <cellStyle name="Note 2 2 2" xfId="56697" hidden="1"/>
    <cellStyle name="Note 2 2 2" xfId="56687" hidden="1"/>
    <cellStyle name="Note 2 2 2" xfId="56669" hidden="1"/>
    <cellStyle name="Note 2 2 2" xfId="56682" hidden="1"/>
    <cellStyle name="Note 2 2 2" xfId="56672" hidden="1"/>
    <cellStyle name="Note 2 2 2" xfId="56693" hidden="1"/>
    <cellStyle name="Note 2 2 2" xfId="56703" hidden="1"/>
    <cellStyle name="Note 2 2 2" xfId="56688" hidden="1"/>
    <cellStyle name="Note 2 2 2" xfId="56676" hidden="1"/>
    <cellStyle name="Note 2 2 2" xfId="56686" hidden="1"/>
    <cellStyle name="Note 2 2 2" xfId="56699" hidden="1"/>
    <cellStyle name="Note 2 2 2" xfId="56709" hidden="1"/>
    <cellStyle name="Note 2 2 2" xfId="56713" hidden="1"/>
    <cellStyle name="Note 2 2 2" xfId="56712" hidden="1"/>
    <cellStyle name="Note 2 2 2" xfId="56719" hidden="1"/>
    <cellStyle name="Note 2 2 2" xfId="56717" hidden="1"/>
    <cellStyle name="Note 2 2 2" xfId="56718" hidden="1"/>
    <cellStyle name="Note 2 2 2" xfId="56720" hidden="1"/>
    <cellStyle name="Note 2 2 2" xfId="56716" hidden="1"/>
    <cellStyle name="Note 2 2 2" xfId="56715" hidden="1"/>
    <cellStyle name="Note 2 2 2" xfId="55844" hidden="1"/>
    <cellStyle name="Note 2 2 2" xfId="56052" hidden="1"/>
    <cellStyle name="Note 2 2 2" xfId="56262" hidden="1"/>
    <cellStyle name="Note 2 2 2" xfId="55882" hidden="1"/>
    <cellStyle name="Note 2 2 2" xfId="56308" hidden="1"/>
    <cellStyle name="Note 2 2 2" xfId="55801" hidden="1"/>
    <cellStyle name="Note 2 2 2" xfId="56388" hidden="1"/>
    <cellStyle name="Note 2 2 2" xfId="55879" hidden="1"/>
    <cellStyle name="Note 2 2 2" xfId="56266" hidden="1"/>
    <cellStyle name="Note 2 2 2" xfId="55948" hidden="1"/>
    <cellStyle name="Note 2 2 2" xfId="56122" hidden="1"/>
    <cellStyle name="Note 2 2 2" xfId="55947" hidden="1"/>
    <cellStyle name="Note 2 2 2" xfId="56273" hidden="1"/>
    <cellStyle name="Note 2 2 2" xfId="56197" hidden="1"/>
    <cellStyle name="Note 2 2 2" xfId="55940" hidden="1"/>
    <cellStyle name="Note 2 2 2" xfId="55745" hidden="1"/>
    <cellStyle name="Note 2 2 2" xfId="56477" hidden="1"/>
    <cellStyle name="Note 2 2 2" xfId="56025" hidden="1"/>
    <cellStyle name="Note 2 2 2" xfId="56629" hidden="1"/>
    <cellStyle name="Note 2 2 2" xfId="56130" hidden="1"/>
    <cellStyle name="Note 2 2 2" xfId="56539" hidden="1"/>
    <cellStyle name="Note 2 2 2" xfId="55881" hidden="1"/>
    <cellStyle name="Note 2 2 2" xfId="55782" hidden="1"/>
    <cellStyle name="Note 2 2 2" xfId="56446" hidden="1"/>
    <cellStyle name="Note 2 2 2" xfId="56039" hidden="1"/>
    <cellStyle name="Note 2 2 2" xfId="55956" hidden="1"/>
    <cellStyle name="Note 2 2 2" xfId="56081" hidden="1"/>
    <cellStyle name="Note 2 2 2" xfId="55936" hidden="1"/>
    <cellStyle name="Note 2 2 2" xfId="55983" hidden="1"/>
    <cellStyle name="Note 2 2 2" xfId="56306" hidden="1"/>
    <cellStyle name="Note 2 2 2" xfId="56365" hidden="1"/>
    <cellStyle name="Note 2 2 2" xfId="56181" hidden="1"/>
    <cellStyle name="Note 2 2 2" xfId="56743" hidden="1"/>
    <cellStyle name="Note 2 2 2" xfId="56783" hidden="1"/>
    <cellStyle name="Note 2 2 2" xfId="56751" hidden="1"/>
    <cellStyle name="Note 2 2 2" xfId="56769" hidden="1"/>
    <cellStyle name="Note 2 2 2" xfId="56768" hidden="1"/>
    <cellStyle name="Note 2 2 2" xfId="56749" hidden="1"/>
    <cellStyle name="Note 2 2 2" xfId="56771" hidden="1"/>
    <cellStyle name="Note 2 2 2" xfId="56779" hidden="1"/>
    <cellStyle name="Note 2 2 2" xfId="56748" hidden="1"/>
    <cellStyle name="Note 2 2 2" xfId="56772" hidden="1"/>
    <cellStyle name="Note 2 2 2" xfId="56773" hidden="1"/>
    <cellStyle name="Note 2 2 2" xfId="56775" hidden="1"/>
    <cellStyle name="Note 2 2 2" xfId="56778" hidden="1"/>
    <cellStyle name="Note 2 2 2" xfId="56774" hidden="1"/>
    <cellStyle name="Note 2 2 2" xfId="56765" hidden="1"/>
    <cellStyle name="Note 2 2 2" xfId="56747" hidden="1"/>
    <cellStyle name="Note 2 2 2" xfId="56760" hidden="1"/>
    <cellStyle name="Note 2 2 2" xfId="56750" hidden="1"/>
    <cellStyle name="Note 2 2 2" xfId="56770" hidden="1"/>
    <cellStyle name="Note 2 2 2" xfId="56780" hidden="1"/>
    <cellStyle name="Note 2 2 2" xfId="56766" hidden="1"/>
    <cellStyle name="Note 2 2 2" xfId="56754" hidden="1"/>
    <cellStyle name="Note 2 2 2" xfId="56764" hidden="1"/>
    <cellStyle name="Note 2 2 2" xfId="56776" hidden="1"/>
    <cellStyle name="Note 2 2 2" xfId="56786" hidden="1"/>
    <cellStyle name="Note 2 2 2" xfId="56791" hidden="1"/>
    <cellStyle name="Note 2 2 2" xfId="56790" hidden="1"/>
    <cellStyle name="Note 2 2 2" xfId="56799" hidden="1"/>
    <cellStyle name="Note 2 2 2" xfId="56794" hidden="1"/>
    <cellStyle name="Note 2 2 2" xfId="56796" hidden="1"/>
    <cellStyle name="Note 2 2 2" xfId="56800" hidden="1"/>
    <cellStyle name="Note 2 2 2" xfId="56793" hidden="1"/>
    <cellStyle name="Note 2 2 2" xfId="56792" hidden="1"/>
    <cellStyle name="Note 2 2 2" xfId="56727" hidden="1"/>
    <cellStyle name="Note 2 2 2" xfId="56725" hidden="1"/>
    <cellStyle name="Note 2 2 2" xfId="56558" hidden="1"/>
    <cellStyle name="Note 2 2 2" xfId="55738" hidden="1"/>
    <cellStyle name="Note 2 2 2" xfId="56352" hidden="1"/>
    <cellStyle name="Note 2 2 2" xfId="56127" hidden="1"/>
    <cellStyle name="Note 2 2 2" xfId="56383" hidden="1"/>
    <cellStyle name="Note 2 2 2" xfId="56553" hidden="1"/>
    <cellStyle name="Note 2 2 2" xfId="55866" hidden="1"/>
    <cellStyle name="Note 2 2 2" xfId="55770" hidden="1"/>
    <cellStyle name="Note 2 2 2" xfId="56147" hidden="1"/>
    <cellStyle name="Note 2 2 2" xfId="56723" hidden="1"/>
    <cellStyle name="Note 2 2 2" xfId="56093" hidden="1"/>
    <cellStyle name="Note 2 2 2" xfId="56407" hidden="1"/>
    <cellStyle name="Note 2 2 2" xfId="56072" hidden="1"/>
    <cellStyle name="Note 2 2 2" xfId="56249" hidden="1"/>
    <cellStyle name="Note 2 2 2" xfId="55872" hidden="1"/>
    <cellStyle name="Note 2 2 2" xfId="56260" hidden="1"/>
    <cellStyle name="Note 2 2 2" xfId="55999" hidden="1"/>
    <cellStyle name="Note 2 2 2" xfId="56272" hidden="1"/>
    <cellStyle name="Note 2 2 2" xfId="55916" hidden="1"/>
    <cellStyle name="Note 2 2 2" xfId="56653" hidden="1"/>
    <cellStyle name="Note 2 2 2" xfId="56336" hidden="1"/>
    <cellStyle name="Note 2 2 2" xfId="56333" hidden="1"/>
    <cellStyle name="Note 2 2 2" xfId="55997" hidden="1"/>
    <cellStyle name="Note 2 2 2" xfId="55918" hidden="1"/>
    <cellStyle name="Note 2 2 2" xfId="56005" hidden="1"/>
    <cellStyle name="Note 2 2 2" xfId="56265" hidden="1"/>
    <cellStyle name="Note 2 2 2" xfId="56729" hidden="1"/>
    <cellStyle name="Note 2 2 2" xfId="55870" hidden="1"/>
    <cellStyle name="Note 2 2 2" xfId="56278" hidden="1"/>
    <cellStyle name="Note 2 2 2" xfId="56819" hidden="1"/>
    <cellStyle name="Note 2 2 2" xfId="56859" hidden="1"/>
    <cellStyle name="Note 2 2 2" xfId="56827" hidden="1"/>
    <cellStyle name="Note 2 2 2" xfId="56846" hidden="1"/>
    <cellStyle name="Note 2 2 2" xfId="56845" hidden="1"/>
    <cellStyle name="Note 2 2 2" xfId="56825" hidden="1"/>
    <cellStyle name="Note 2 2 2" xfId="56848" hidden="1"/>
    <cellStyle name="Note 2 2 2" xfId="56856" hidden="1"/>
    <cellStyle name="Note 2 2 2" xfId="56824" hidden="1"/>
    <cellStyle name="Note 2 2 2" xfId="56849" hidden="1"/>
    <cellStyle name="Note 2 2 2" xfId="56850" hidden="1"/>
    <cellStyle name="Note 2 2 2" xfId="56852" hidden="1"/>
    <cellStyle name="Note 2 2 2" xfId="56855" hidden="1"/>
    <cellStyle name="Note 2 2 2" xfId="56851" hidden="1"/>
    <cellStyle name="Note 2 2 2" xfId="56842" hidden="1"/>
    <cellStyle name="Note 2 2 2" xfId="56823" hidden="1"/>
    <cellStyle name="Note 2 2 2" xfId="56836" hidden="1"/>
    <cellStyle name="Note 2 2 2" xfId="56826" hidden="1"/>
    <cellStyle name="Note 2 2 2" xfId="56847" hidden="1"/>
    <cellStyle name="Note 2 2 2" xfId="56857" hidden="1"/>
    <cellStyle name="Note 2 2 2" xfId="56843" hidden="1"/>
    <cellStyle name="Note 2 2 2" xfId="56830" hidden="1"/>
    <cellStyle name="Note 2 2 2" xfId="56840" hidden="1"/>
    <cellStyle name="Note 2 2 2" xfId="56853" hidden="1"/>
    <cellStyle name="Note 2 2 2" xfId="56862" hidden="1"/>
    <cellStyle name="Note 2 2 2" xfId="56866" hidden="1"/>
    <cellStyle name="Note 2 2 2" xfId="56865" hidden="1"/>
    <cellStyle name="Note 2 2 2" xfId="56872" hidden="1"/>
    <cellStyle name="Note 2 2 2" xfId="56869" hidden="1"/>
    <cellStyle name="Note 2 2 2" xfId="56870" hidden="1"/>
    <cellStyle name="Note 2 2 2" xfId="56873" hidden="1"/>
    <cellStyle name="Note 2 2 2" xfId="56868" hidden="1"/>
    <cellStyle name="Note 2 2 2" xfId="56867" hidden="1"/>
    <cellStyle name="Note 2 2 2" xfId="56067" hidden="1"/>
    <cellStyle name="Note 2 2 2" xfId="56339" hidden="1"/>
    <cellStyle name="Note 2 2 2" xfId="56386" hidden="1"/>
    <cellStyle name="Note 2 2 2" xfId="56798" hidden="1"/>
    <cellStyle name="Note 2 2 2" xfId="56318" hidden="1"/>
    <cellStyle name="Note 2 2 2" xfId="56309" hidden="1"/>
    <cellStyle name="Note 2 2 2" xfId="56037" hidden="1"/>
    <cellStyle name="Note 2 2 2" xfId="56887" hidden="1"/>
    <cellStyle name="Note 2 2 2" xfId="56654" hidden="1"/>
    <cellStyle name="Note 2 2 2" xfId="56071" hidden="1"/>
    <cellStyle name="Note 2 2 2" xfId="56200" hidden="1"/>
    <cellStyle name="Note 2 2 2" xfId="56882" hidden="1"/>
    <cellStyle name="Note 2 2 2" xfId="55845" hidden="1"/>
    <cellStyle name="Note 2 2 2" xfId="56129" hidden="1"/>
    <cellStyle name="Note 2 2 2" xfId="56419" hidden="1"/>
    <cellStyle name="Note 2 2 2" xfId="55899" hidden="1"/>
    <cellStyle name="Note 2 2 2" xfId="56293" hidden="1"/>
    <cellStyle name="Note 2 2 2" xfId="55891" hidden="1"/>
    <cellStyle name="Note 2 2 2" xfId="56545" hidden="1"/>
    <cellStyle name="Note 2 2 2" xfId="55762" hidden="1"/>
    <cellStyle name="Note 2 2 2" xfId="55873" hidden="1"/>
    <cellStyle name="Note 2 2 2" xfId="56321" hidden="1"/>
    <cellStyle name="Note 2 2 2" xfId="55799" hidden="1"/>
    <cellStyle name="Note 2 2 2" xfId="55784" hidden="1"/>
    <cellStyle name="Note 2 2 2" xfId="56459" hidden="1"/>
    <cellStyle name="Note 2 2 2" xfId="55743" hidden="1"/>
    <cellStyle name="Note 2 2 2" xfId="56264" hidden="1"/>
    <cellStyle name="Note 2 2 2" xfId="56434" hidden="1"/>
    <cellStyle name="Note 2 2 2" xfId="56252" hidden="1"/>
    <cellStyle name="Note 2 2 2" xfId="56146" hidden="1"/>
    <cellStyle name="Note 2 2 2" xfId="56008" hidden="1"/>
    <cellStyle name="Note 2 2 2" xfId="56132" hidden="1"/>
    <cellStyle name="Note 2 2 2" xfId="56902" hidden="1"/>
    <cellStyle name="Note 2 2 2" xfId="56945" hidden="1"/>
    <cellStyle name="Note 2 2 2" xfId="56910" hidden="1"/>
    <cellStyle name="Note 2 2 2" xfId="56929" hidden="1"/>
    <cellStyle name="Note 2 2 2" xfId="56928" hidden="1"/>
    <cellStyle name="Note 2 2 2" xfId="56908" hidden="1"/>
    <cellStyle name="Note 2 2 2" xfId="56932" hidden="1"/>
    <cellStyle name="Note 2 2 2" xfId="56941" hidden="1"/>
    <cellStyle name="Note 2 2 2" xfId="56907" hidden="1"/>
    <cellStyle name="Note 2 2 2" xfId="56933" hidden="1"/>
    <cellStyle name="Note 2 2 2" xfId="56934" hidden="1"/>
    <cellStyle name="Note 2 2 2" xfId="56936" hidden="1"/>
    <cellStyle name="Note 2 2 2" xfId="56940" hidden="1"/>
    <cellStyle name="Note 2 2 2" xfId="56935" hidden="1"/>
    <cellStyle name="Note 2 2 2" xfId="56925" hidden="1"/>
    <cellStyle name="Note 2 2 2" xfId="56906" hidden="1"/>
    <cellStyle name="Note 2 2 2" xfId="56920" hidden="1"/>
    <cellStyle name="Note 2 2 2" xfId="56909" hidden="1"/>
    <cellStyle name="Note 2 2 2" xfId="56930" hidden="1"/>
    <cellStyle name="Note 2 2 2" xfId="56942" hidden="1"/>
    <cellStyle name="Note 2 2 2" xfId="56926" hidden="1"/>
    <cellStyle name="Note 2 2 2" xfId="56913" hidden="1"/>
    <cellStyle name="Note 2 2 2" xfId="56924" hidden="1"/>
    <cellStyle name="Note 2 2 2" xfId="56938" hidden="1"/>
    <cellStyle name="Note 2 2 2" xfId="56948" hidden="1"/>
    <cellStyle name="Note 2 2 2" xfId="56953" hidden="1"/>
    <cellStyle name="Note 2 2 2" xfId="56952" hidden="1"/>
    <cellStyle name="Note 2 2 2" xfId="56959" hidden="1"/>
    <cellStyle name="Note 2 2 2" xfId="56956" hidden="1"/>
    <cellStyle name="Note 2 2 2" xfId="56957" hidden="1"/>
    <cellStyle name="Note 2 2 2" xfId="56960" hidden="1"/>
    <cellStyle name="Note 2 2 2" xfId="56955" hidden="1"/>
    <cellStyle name="Note 2 2 2" xfId="56954" hidden="1"/>
    <cellStyle name="Note 2 2 2" xfId="56380" hidden="1"/>
    <cellStyle name="Note 2 2 2" xfId="56970" hidden="1"/>
    <cellStyle name="Note 2 2 2" xfId="56080" hidden="1"/>
    <cellStyle name="Note 2 2 2" xfId="55848" hidden="1"/>
    <cellStyle name="Note 2 2 2" xfId="55859" hidden="1"/>
    <cellStyle name="Note 2 2 2" xfId="56203" hidden="1"/>
    <cellStyle name="Note 2 2 2" xfId="56334" hidden="1"/>
    <cellStyle name="Note 2 2 2" xfId="56016" hidden="1"/>
    <cellStyle name="Note 2 2 2" xfId="56137" hidden="1"/>
    <cellStyle name="Note 2 2 2" xfId="56240" hidden="1"/>
    <cellStyle name="Note 2 2 2" xfId="55942" hidden="1"/>
    <cellStyle name="Note 2 2 2" xfId="56279" hidden="1"/>
    <cellStyle name="Note 2 2 2" xfId="55887" hidden="1"/>
    <cellStyle name="Note 2 2 2" xfId="56066" hidden="1"/>
    <cellStyle name="Note 2 2 2" xfId="56385" hidden="1"/>
    <cellStyle name="Note 2 2 2" xfId="56656" hidden="1"/>
    <cellStyle name="Note 2 2 2" xfId="55802" hidden="1"/>
    <cellStyle name="Note 2 2 2" xfId="56120" hidden="1"/>
    <cellStyle name="Note 2 2 2" xfId="55889" hidden="1"/>
    <cellStyle name="Note 2 2 2" xfId="56533" hidden="1"/>
    <cellStyle name="Note 2 2 2" xfId="55996" hidden="1"/>
    <cellStyle name="Note 2 2 2" xfId="56329" hidden="1"/>
    <cellStyle name="Note 2 2 2" xfId="55847" hidden="1"/>
    <cellStyle name="Note 2 2 2" xfId="56121" hidden="1"/>
    <cellStyle name="Note 2 2 2" xfId="55773" hidden="1"/>
    <cellStyle name="Note 2 2 2" xfId="55826" hidden="1"/>
    <cellStyle name="Note 2 2 2" xfId="56405" hidden="1"/>
    <cellStyle name="Note 2 2 2" xfId="56323" hidden="1"/>
    <cellStyle name="Note 2 2 2" xfId="55857" hidden="1"/>
    <cellStyle name="Note 2 2 2" xfId="56562" hidden="1"/>
    <cellStyle name="Note 2 2 2" xfId="56973" hidden="1"/>
    <cellStyle name="Note 2 2 2" xfId="56988" hidden="1"/>
    <cellStyle name="Note 2 2 2" xfId="57025" hidden="1"/>
    <cellStyle name="Note 2 2 2" xfId="56996" hidden="1"/>
    <cellStyle name="Note 2 2 2" xfId="57012" hidden="1"/>
    <cellStyle name="Note 2 2 2" xfId="57011" hidden="1"/>
    <cellStyle name="Note 2 2 2" xfId="56994" hidden="1"/>
    <cellStyle name="Note 2 2 2" xfId="57014" hidden="1"/>
    <cellStyle name="Note 2 2 2" xfId="57022" hidden="1"/>
    <cellStyle name="Note 2 2 2" xfId="56993" hidden="1"/>
    <cellStyle name="Note 2 2 2" xfId="57015" hidden="1"/>
    <cellStyle name="Note 2 2 2" xfId="57016" hidden="1"/>
    <cellStyle name="Note 2 2 2" xfId="57018" hidden="1"/>
    <cellStyle name="Note 2 2 2" xfId="57021" hidden="1"/>
    <cellStyle name="Note 2 2 2" xfId="57017" hidden="1"/>
    <cellStyle name="Note 2 2 2" xfId="57009" hidden="1"/>
    <cellStyle name="Note 2 2 2" xfId="56992" hidden="1"/>
    <cellStyle name="Note 2 2 2" xfId="57004" hidden="1"/>
    <cellStyle name="Note 2 2 2" xfId="56995" hidden="1"/>
    <cellStyle name="Note 2 2 2" xfId="57013" hidden="1"/>
    <cellStyle name="Note 2 2 2" xfId="57023" hidden="1"/>
    <cellStyle name="Note 2 2 2" xfId="57010" hidden="1"/>
    <cellStyle name="Note 2 2 2" xfId="56998" hidden="1"/>
    <cellStyle name="Note 2 2 2" xfId="57008" hidden="1"/>
    <cellStyle name="Note 2 2 2" xfId="57019" hidden="1"/>
    <cellStyle name="Note 2 2 2" xfId="57028" hidden="1"/>
    <cellStyle name="Note 2 2 2" xfId="57032" hidden="1"/>
    <cellStyle name="Note 2 2 2" xfId="57031" hidden="1"/>
    <cellStyle name="Note 2 2 2" xfId="57039" hidden="1"/>
    <cellStyle name="Note 2 2 2" xfId="57035" hidden="1"/>
    <cellStyle name="Note 2 2 2" xfId="57037" hidden="1"/>
    <cellStyle name="Note 2 2 2" xfId="57040" hidden="1"/>
    <cellStyle name="Note 2 2 2" xfId="57034" hidden="1"/>
    <cellStyle name="Note 2 2 2" xfId="57033" hidden="1"/>
    <cellStyle name="Note 2 2 2" xfId="56209" hidden="1"/>
    <cellStyle name="Note 2 2 2" xfId="56805" hidden="1"/>
    <cellStyle name="Note 2 2 2" xfId="56224" hidden="1"/>
    <cellStyle name="Note 2 2 2" xfId="55813" hidden="1"/>
    <cellStyle name="Note 2 2 2" xfId="56234" hidden="1"/>
    <cellStyle name="Note 2 2 2" xfId="56379" hidden="1"/>
    <cellStyle name="Note 2 2 2" xfId="56097" hidden="1"/>
    <cellStyle name="Note 2 2 2" xfId="56313" hidden="1"/>
    <cellStyle name="Note 2 2 2" xfId="56051" hidden="1"/>
    <cellStyle name="Note 2 2 2" xfId="56178" hidden="1"/>
    <cellStyle name="Note 2 2 2" xfId="56734" hidden="1"/>
    <cellStyle name="Note 2 2 2" xfId="56555" hidden="1"/>
    <cellStyle name="Note 2 2 2" xfId="55961" hidden="1"/>
    <cellStyle name="Note 2 2 2" xfId="56874" hidden="1"/>
    <cellStyle name="Note 2 2 2" xfId="55878" hidden="1"/>
    <cellStyle name="Note 2 2 2" xfId="56916" hidden="1"/>
    <cellStyle name="Note 2 2 2" xfId="55869" hidden="1"/>
    <cellStyle name="Note 2 2 2" xfId="56123" hidden="1"/>
    <cellStyle name="Note 2 2 2" xfId="56878" hidden="1"/>
    <cellStyle name="Note 2 2 2" xfId="55953" hidden="1"/>
    <cellStyle name="Note 2 2 2" xfId="56116" hidden="1"/>
    <cellStyle name="Note 2 2 2" xfId="55783" hidden="1"/>
    <cellStyle name="Note 2 2 2" xfId="56023" hidden="1"/>
    <cellStyle name="Note 2 2 2" xfId="55850" hidden="1"/>
    <cellStyle name="Note 2 2 2" xfId="56035" hidden="1"/>
    <cellStyle name="Note 2 2 2" xfId="56274" hidden="1"/>
    <cellStyle name="Note 2 2 2" xfId="56633" hidden="1"/>
    <cellStyle name="Note 2 2 2" xfId="56241" hidden="1"/>
    <cellStyle name="Note 2 2 2" xfId="56340" hidden="1"/>
    <cellStyle name="Note 2 2 2" xfId="56381" hidden="1"/>
    <cellStyle name="Note 2 2 2" xfId="55810" hidden="1"/>
    <cellStyle name="Note 2 2 2" xfId="57045" hidden="1"/>
    <cellStyle name="Note 2 2 2" xfId="57053" hidden="1"/>
    <cellStyle name="Note 2 2 2" xfId="57087" hidden="1"/>
    <cellStyle name="Note 2 2 2" xfId="57061" hidden="1"/>
    <cellStyle name="Note 2 2 2" xfId="57074" hidden="1"/>
    <cellStyle name="Note 2 2 2" xfId="57073" hidden="1"/>
    <cellStyle name="Note 2 2 2" xfId="57059" hidden="1"/>
    <cellStyle name="Note 2 2 2" xfId="57076" hidden="1"/>
    <cellStyle name="Note 2 2 2" xfId="57084" hidden="1"/>
    <cellStyle name="Note 2 2 2" xfId="57058" hidden="1"/>
    <cellStyle name="Note 2 2 2" xfId="57077" hidden="1"/>
    <cellStyle name="Note 2 2 2" xfId="57078" hidden="1"/>
    <cellStyle name="Note 2 2 2" xfId="57080" hidden="1"/>
    <cellStyle name="Note 2 2 2" xfId="57083" hidden="1"/>
    <cellStyle name="Note 2 2 2" xfId="57079" hidden="1"/>
    <cellStyle name="Note 2 2 2" xfId="57071" hidden="1"/>
    <cellStyle name="Note 2 2 2" xfId="57057" hidden="1"/>
    <cellStyle name="Note 2 2 2" xfId="57067" hidden="1"/>
    <cellStyle name="Note 2 2 2" xfId="57060" hidden="1"/>
    <cellStyle name="Note 2 2 2" xfId="57075" hidden="1"/>
    <cellStyle name="Note 2 2 2" xfId="57085" hidden="1"/>
    <cellStyle name="Note 2 2 2" xfId="57072" hidden="1"/>
    <cellStyle name="Note 2 2 2" xfId="57063" hidden="1"/>
    <cellStyle name="Note 2 2 2" xfId="57070" hidden="1"/>
    <cellStyle name="Note 2 2 2" xfId="57081" hidden="1"/>
    <cellStyle name="Note 2 2 2" xfId="57090" hidden="1"/>
    <cellStyle name="Note 2 2 2" xfId="57094" hidden="1"/>
    <cellStyle name="Note 2 2 2" xfId="57093" hidden="1"/>
    <cellStyle name="Note 2 2 2" xfId="57099" hidden="1"/>
    <cellStyle name="Note 2 2 2" xfId="57097" hidden="1"/>
    <cellStyle name="Note 2 2 2" xfId="57098" hidden="1"/>
    <cellStyle name="Note 2 2 2" xfId="57100" hidden="1"/>
    <cellStyle name="Note 2 2 2" xfId="57096" hidden="1"/>
    <cellStyle name="Note 2 2 2" xfId="57095" hidden="1"/>
    <cellStyle name="Note 2 2 2" xfId="9211" hidden="1"/>
    <cellStyle name="Note 2 2 2" xfId="6396" hidden="1"/>
    <cellStyle name="Note 2 2 2" xfId="33151" hidden="1"/>
    <cellStyle name="Note 2 2 2" xfId="54499" hidden="1"/>
    <cellStyle name="Note 2 2 2" xfId="15424" hidden="1"/>
    <cellStyle name="Note 2 2 2" xfId="19679" hidden="1"/>
    <cellStyle name="Note 2 2 2" xfId="6464" hidden="1"/>
    <cellStyle name="Note 2 2 2" xfId="40155" hidden="1"/>
    <cellStyle name="Note 2 2 2" xfId="16626" hidden="1"/>
    <cellStyle name="Note 2 2 2" xfId="19850" hidden="1"/>
    <cellStyle name="Note 2 2 2" xfId="55082" hidden="1"/>
    <cellStyle name="Note 2 2 2" xfId="45871" hidden="1"/>
    <cellStyle name="Note 2 2 2" xfId="16623" hidden="1"/>
    <cellStyle name="Note 2 2 2" xfId="34649" hidden="1"/>
    <cellStyle name="Note 2 2 2" xfId="35866" hidden="1"/>
    <cellStyle name="Note 2 2 2" xfId="6654" hidden="1"/>
    <cellStyle name="Note 2 2 2" xfId="7038" hidden="1"/>
    <cellStyle name="Note 2 2 2" xfId="6285" hidden="1"/>
    <cellStyle name="Note 2 2 2" xfId="44603" hidden="1"/>
    <cellStyle name="Note 2 2 2" xfId="40515" hidden="1"/>
    <cellStyle name="Note 2 2 2" xfId="52941" hidden="1"/>
    <cellStyle name="Note 2 2 2" xfId="47274" hidden="1"/>
    <cellStyle name="Note 2 2 2" xfId="27073" hidden="1"/>
    <cellStyle name="Note 2 2 2" xfId="18192" hidden="1"/>
    <cellStyle name="Note 2 2 2" xfId="50316" hidden="1"/>
    <cellStyle name="Note 2 2 2" xfId="47836" hidden="1"/>
    <cellStyle name="Note 2 2 2" xfId="51570" hidden="1"/>
    <cellStyle name="Note 2 2 2" xfId="27002" hidden="1"/>
    <cellStyle name="Note 2 2 2" xfId="7301" hidden="1"/>
    <cellStyle name="Note 2 2 2" xfId="7018" hidden="1"/>
    <cellStyle name="Note 2 2 2" xfId="7336" hidden="1"/>
    <cellStyle name="Note 2 2 2" xfId="24084" hidden="1"/>
    <cellStyle name="Note 2 2 2" xfId="57119" hidden="1"/>
    <cellStyle name="Note 2 2 2" xfId="30011" hidden="1"/>
    <cellStyle name="Note 2 2 2" xfId="57108" hidden="1"/>
    <cellStyle name="Note 2 2 2" xfId="57107" hidden="1"/>
    <cellStyle name="Note 2 2 2" xfId="41661" hidden="1"/>
    <cellStyle name="Note 2 2 2" xfId="57110" hidden="1"/>
    <cellStyle name="Note 2 2 2" xfId="57117" hidden="1"/>
    <cellStyle name="Note 2 2 2" xfId="18105" hidden="1"/>
    <cellStyle name="Note 2 2 2" xfId="57111" hidden="1"/>
    <cellStyle name="Note 2 2 2" xfId="57112" hidden="1"/>
    <cellStyle name="Note 2 2 2" xfId="57114" hidden="1"/>
    <cellStyle name="Note 2 2 2" xfId="57116" hidden="1"/>
    <cellStyle name="Note 2 2 2" xfId="57113" hidden="1"/>
    <cellStyle name="Note 2 2 2" xfId="57105" hidden="1"/>
    <cellStyle name="Note 2 2 2" xfId="48738" hidden="1"/>
    <cellStyle name="Note 2 2 2" xfId="57103" hidden="1"/>
    <cellStyle name="Note 2 2 2" xfId="30137" hidden="1"/>
    <cellStyle name="Note 2 2 2" xfId="57109" hidden="1"/>
    <cellStyle name="Note 2 2 2" xfId="57118" hidden="1"/>
    <cellStyle name="Note 2 2 2" xfId="57106" hidden="1"/>
    <cellStyle name="Note 2 2 2" xfId="54745" hidden="1"/>
    <cellStyle name="Note 2 2 2" xfId="57104" hidden="1"/>
    <cellStyle name="Note 2 2 2" xfId="57115" hidden="1"/>
    <cellStyle name="Note 2 2 2" xfId="57120" hidden="1"/>
    <cellStyle name="Note 2 2 2" xfId="57122" hidden="1"/>
    <cellStyle name="Note 2 2 2" xfId="57121" hidden="1"/>
    <cellStyle name="Note 2 2 2" xfId="57127" hidden="1"/>
    <cellStyle name="Note 2 2 2" xfId="57125" hidden="1"/>
    <cellStyle name="Note 2 2 2" xfId="57126" hidden="1"/>
    <cellStyle name="Note 2 2 2" xfId="57128" hidden="1"/>
    <cellStyle name="Note 2 2 2" xfId="57124" hidden="1"/>
    <cellStyle name="Note 2 2 2" xfId="57123" hidden="1"/>
    <cellStyle name="Note 2 2 2" xfId="57446" hidden="1"/>
    <cellStyle name="Note 2 2 2" xfId="57592" hidden="1"/>
    <cellStyle name="Note 2 2 2" xfId="57596" hidden="1"/>
    <cellStyle name="Note 2 2 2" xfId="57597" hidden="1"/>
    <cellStyle name="Note 2 2 2" xfId="57613" hidden="1"/>
    <cellStyle name="Note 2 2 2" xfId="57599" hidden="1"/>
    <cellStyle name="Note 2 2 2" xfId="57600" hidden="1"/>
    <cellStyle name="Note 2 2 2" xfId="57606" hidden="1"/>
    <cellStyle name="Note 2 2 2" xfId="57792" hidden="1"/>
    <cellStyle name="Note 2 2 2" xfId="57828" hidden="1"/>
    <cellStyle name="Note 2 2 2" xfId="57633" hidden="1"/>
    <cellStyle name="Note 2 2 2" xfId="57619" hidden="1"/>
    <cellStyle name="Note 2 2 2" xfId="57623" hidden="1"/>
    <cellStyle name="Note 2 2 2" xfId="57830" hidden="1"/>
    <cellStyle name="Note 2 2 2" xfId="57615" hidden="1"/>
    <cellStyle name="Note 2 2 2" xfId="57822" hidden="1"/>
    <cellStyle name="Note 2 2 2" xfId="57825" hidden="1"/>
    <cellStyle name="Note 2 2 2" xfId="57624" hidden="1"/>
    <cellStyle name="Note 2 2 2" xfId="57618" hidden="1"/>
    <cellStyle name="Note 2 2 2" xfId="57846" hidden="1"/>
    <cellStyle name="Note 2 2 2" xfId="57851" hidden="1"/>
    <cellStyle name="Note 2 2 2" xfId="57848" hidden="1"/>
    <cellStyle name="Note 2 2 2" xfId="57849" hidden="1"/>
    <cellStyle name="Note 2 2 2" xfId="57843" hidden="1"/>
    <cellStyle name="Note 2 2 2" xfId="57838" hidden="1"/>
    <cellStyle name="Note 2 2 2" xfId="57845" hidden="1"/>
    <cellStyle name="Note 2 2 2" xfId="57841" hidden="1"/>
    <cellStyle name="Note 2 2 2" xfId="57837" hidden="1"/>
    <cellStyle name="Note 2 2 2" xfId="57850" hidden="1"/>
    <cellStyle name="Note 2 2 2" xfId="57852" hidden="1"/>
    <cellStyle name="Note 2 2 2" xfId="57855" hidden="1"/>
    <cellStyle name="Note 2 2 2" xfId="57870" hidden="1"/>
    <cellStyle name="Note 2 2 2" xfId="57911" hidden="1"/>
    <cellStyle name="Note 2 2 2" xfId="57879" hidden="1"/>
    <cellStyle name="Note 2 2 2" xfId="57898" hidden="1"/>
    <cellStyle name="Note 2 2 2" xfId="57897" hidden="1"/>
    <cellStyle name="Note 2 2 2" xfId="57877" hidden="1"/>
    <cellStyle name="Note 2 2 2" xfId="57900" hidden="1"/>
    <cellStyle name="Note 2 2 2" xfId="57908" hidden="1"/>
    <cellStyle name="Note 2 2 2" xfId="57876" hidden="1"/>
    <cellStyle name="Note 2 2 2" xfId="57901" hidden="1"/>
    <cellStyle name="Note 2 2 2" xfId="57902" hidden="1"/>
    <cellStyle name="Note 2 2 2" xfId="57904" hidden="1"/>
    <cellStyle name="Note 2 2 2" xfId="57907" hidden="1"/>
    <cellStyle name="Note 2 2 2" xfId="57903" hidden="1"/>
    <cellStyle name="Note 2 2 2" xfId="57895" hidden="1"/>
    <cellStyle name="Note 2 2 2" xfId="57875" hidden="1"/>
    <cellStyle name="Note 2 2 2" xfId="57889" hidden="1"/>
    <cellStyle name="Note 2 2 2" xfId="57878" hidden="1"/>
    <cellStyle name="Note 2 2 2" xfId="57899" hidden="1"/>
    <cellStyle name="Note 2 2 2" xfId="57909" hidden="1"/>
    <cellStyle name="Note 2 2 2" xfId="57896" hidden="1"/>
    <cellStyle name="Note 2 2 2" xfId="57882" hidden="1"/>
    <cellStyle name="Note 2 2 2" xfId="57893" hidden="1"/>
    <cellStyle name="Note 2 2 2" xfId="57905" hidden="1"/>
    <cellStyle name="Note 2 2 2" xfId="57914" hidden="1"/>
    <cellStyle name="Note 2 2 2" xfId="57919" hidden="1"/>
    <cellStyle name="Note 2 2 2" xfId="57918" hidden="1"/>
    <cellStyle name="Note 2 2 2" xfId="57926" hidden="1"/>
    <cellStyle name="Note 2 2 2" xfId="57922" hidden="1"/>
    <cellStyle name="Note 2 2 2" xfId="57923" hidden="1"/>
    <cellStyle name="Note 2 2 2" xfId="57927" hidden="1"/>
    <cellStyle name="Note 2 2 2" xfId="57921" hidden="1"/>
    <cellStyle name="Note 2 2 2" xfId="57920" hidden="1"/>
    <cellStyle name="Note 2 2 2" xfId="57443" hidden="1"/>
    <cellStyle name="Note 2 2 2" xfId="57757" hidden="1"/>
    <cellStyle name="Note 2 2 2" xfId="57725" hidden="1"/>
    <cellStyle name="Note 2 2 2" xfId="57957" hidden="1"/>
    <cellStyle name="Note 2 2 2" xfId="57942" hidden="1"/>
    <cellStyle name="Note 2 2 2" xfId="57208" hidden="1"/>
    <cellStyle name="Note 2 2 2" xfId="57860" hidden="1"/>
    <cellStyle name="Note 2 2 2" xfId="57724" hidden="1"/>
    <cellStyle name="Note 2 2 2" xfId="57195" hidden="1"/>
    <cellStyle name="Note 2 2 2" xfId="57454" hidden="1"/>
    <cellStyle name="Note 2 2 2" xfId="57701" hidden="1"/>
    <cellStyle name="Note 2 2 2" xfId="57421" hidden="1"/>
    <cellStyle name="Note 2 2 2" xfId="57203" hidden="1"/>
    <cellStyle name="Note 2 2 2" xfId="54340" hidden="1"/>
    <cellStyle name="Note 2 2 2" xfId="57270" hidden="1"/>
    <cellStyle name="Note 2 2 2" xfId="57205" hidden="1"/>
    <cellStyle name="Note 2 2 2" xfId="57273" hidden="1"/>
    <cellStyle name="Note 2 2 2" xfId="57702" hidden="1"/>
    <cellStyle name="Note 2 2 2" xfId="57484" hidden="1"/>
    <cellStyle name="Note 2 2 2" xfId="57193" hidden="1"/>
    <cellStyle name="Note 2 2 2" xfId="57263" hidden="1"/>
    <cellStyle name="Note 2 2 2" xfId="57694" hidden="1"/>
    <cellStyle name="Note 2 2 2" xfId="57261" hidden="1"/>
    <cellStyle name="Note 2 2 2" xfId="57695" hidden="1"/>
    <cellStyle name="Note 2 2 2" xfId="57697" hidden="1"/>
    <cellStyle name="Note 2 2 2" xfId="57266" hidden="1"/>
    <cellStyle name="Note 2 2 2" xfId="57264" hidden="1"/>
    <cellStyle name="Note 2 2 2" xfId="57698" hidden="1"/>
    <cellStyle name="Note 2 2 2" xfId="57217" hidden="1"/>
    <cellStyle name="Note 2 2 2" xfId="57262" hidden="1"/>
    <cellStyle name="Note 2 2 2" xfId="57259" hidden="1"/>
    <cellStyle name="Note 2 2 2" xfId="30001" hidden="1"/>
    <cellStyle name="Note 2 2 2" xfId="57972" hidden="1"/>
    <cellStyle name="Note 2 2 2" xfId="58010" hidden="1"/>
    <cellStyle name="Note 2 2 2" xfId="57980" hidden="1"/>
    <cellStyle name="Note 2 2 2" xfId="57997" hidden="1"/>
    <cellStyle name="Note 2 2 2" xfId="57996" hidden="1"/>
    <cellStyle name="Note 2 2 2" xfId="57978" hidden="1"/>
    <cellStyle name="Note 2 2 2" xfId="57999" hidden="1"/>
    <cellStyle name="Note 2 2 2" xfId="58007" hidden="1"/>
    <cellStyle name="Note 2 2 2" xfId="57977" hidden="1"/>
    <cellStyle name="Note 2 2 2" xfId="58000" hidden="1"/>
    <cellStyle name="Note 2 2 2" xfId="58001" hidden="1"/>
    <cellStyle name="Note 2 2 2" xfId="58003" hidden="1"/>
    <cellStyle name="Note 2 2 2" xfId="58006" hidden="1"/>
    <cellStyle name="Note 2 2 2" xfId="58002" hidden="1"/>
    <cellStyle name="Note 2 2 2" xfId="57994" hidden="1"/>
    <cellStyle name="Note 2 2 2" xfId="57976" hidden="1"/>
    <cellStyle name="Note 2 2 2" xfId="57989" hidden="1"/>
    <cellStyle name="Note 2 2 2" xfId="57979" hidden="1"/>
    <cellStyle name="Note 2 2 2" xfId="57998" hidden="1"/>
    <cellStyle name="Note 2 2 2" xfId="58008" hidden="1"/>
    <cellStyle name="Note 2 2 2" xfId="57995" hidden="1"/>
    <cellStyle name="Note 2 2 2" xfId="57982" hidden="1"/>
    <cellStyle name="Note 2 2 2" xfId="57993" hidden="1"/>
    <cellStyle name="Note 2 2 2" xfId="58004" hidden="1"/>
    <cellStyle name="Note 2 2 2" xfId="58013" hidden="1"/>
    <cellStyle name="Note 2 2 2" xfId="58019" hidden="1"/>
    <cellStyle name="Note 2 2 2" xfId="58018" hidden="1"/>
    <cellStyle name="Note 2 2 2" xfId="58026" hidden="1"/>
    <cellStyle name="Note 2 2 2" xfId="58023" hidden="1"/>
    <cellStyle name="Note 2 2 2" xfId="58024" hidden="1"/>
    <cellStyle name="Note 2 2 2" xfId="58028" hidden="1"/>
    <cellStyle name="Note 2 2 2" xfId="58022" hidden="1"/>
    <cellStyle name="Note 2 2 2" xfId="58021" hidden="1"/>
    <cellStyle name="Note 2 2 2" xfId="57797" hidden="1"/>
    <cellStyle name="Note 2 2 2" xfId="57333" hidden="1"/>
    <cellStyle name="Note 2 2 2" xfId="57642" hidden="1"/>
    <cellStyle name="Note 2 2 2" xfId="57533" hidden="1"/>
    <cellStyle name="Note 2 2 2" xfId="57594" hidden="1"/>
    <cellStyle name="Note 2 2 2" xfId="57527" hidden="1"/>
    <cellStyle name="Note 2 2 2" xfId="57643" hidden="1"/>
    <cellStyle name="Note 2 2 2" xfId="57858" hidden="1"/>
    <cellStyle name="Note 2 2 2" xfId="57666" hidden="1"/>
    <cellStyle name="Note 2 2 2" xfId="57682" hidden="1"/>
    <cellStyle name="Note 2 2 2" xfId="57229" hidden="1"/>
    <cellStyle name="Note 2 2 2" xfId="57354" hidden="1"/>
    <cellStyle name="Note 2 2 2" xfId="57821" hidden="1"/>
    <cellStyle name="Note 2 2 2" xfId="57423" hidden="1"/>
    <cellStyle name="Note 2 2 2" xfId="57548" hidden="1"/>
    <cellStyle name="Note 2 2 2" xfId="57673" hidden="1"/>
    <cellStyle name="Note 2 2 2" xfId="57164" hidden="1"/>
    <cellStyle name="Note 2 2 2" xfId="57775" hidden="1"/>
    <cellStyle name="Note 2 2 2" xfId="57306" hidden="1"/>
    <cellStyle name="Note 2 2 2" xfId="57140" hidden="1"/>
    <cellStyle name="Note 2 2 2" xfId="58043" hidden="1"/>
    <cellStyle name="Note 2 2 2" xfId="57952" hidden="1"/>
    <cellStyle name="Note 2 2 2" xfId="57430" hidden="1"/>
    <cellStyle name="Note 2 2 2" xfId="57808" hidden="1"/>
    <cellStyle name="Note 2 2 2" xfId="58033" hidden="1"/>
    <cellStyle name="Note 2 2 2" xfId="57139" hidden="1"/>
    <cellStyle name="Note 2 2 2" xfId="57390" hidden="1"/>
    <cellStyle name="Note 2 2 2" xfId="57310" hidden="1"/>
    <cellStyle name="Note 2 2 2" xfId="57399" hidden="1"/>
    <cellStyle name="Note 2 2 2" xfId="58044" hidden="1"/>
    <cellStyle name="Note 2 2 2" xfId="58047" hidden="1"/>
    <cellStyle name="Note 2 2 2" xfId="58059" hidden="1"/>
    <cellStyle name="Note 2 2 2" xfId="58101" hidden="1"/>
    <cellStyle name="Note 2 2 2" xfId="58068" hidden="1"/>
    <cellStyle name="Note 2 2 2" xfId="58087" hidden="1"/>
    <cellStyle name="Note 2 2 2" xfId="58086" hidden="1"/>
    <cellStyle name="Note 2 2 2" xfId="58066" hidden="1"/>
    <cellStyle name="Note 2 2 2" xfId="58089" hidden="1"/>
    <cellStyle name="Note 2 2 2" xfId="58097" hidden="1"/>
    <cellStyle name="Note 2 2 2" xfId="58065" hidden="1"/>
    <cellStyle name="Note 2 2 2" xfId="58090" hidden="1"/>
    <cellStyle name="Note 2 2 2" xfId="58091" hidden="1"/>
    <cellStyle name="Note 2 2 2" xfId="58093" hidden="1"/>
    <cellStyle name="Note 2 2 2" xfId="58096" hidden="1"/>
    <cellStyle name="Note 2 2 2" xfId="58092" hidden="1"/>
    <cellStyle name="Note 2 2 2" xfId="58082" hidden="1"/>
    <cellStyle name="Note 2 2 2" xfId="58064" hidden="1"/>
    <cellStyle name="Note 2 2 2" xfId="58077" hidden="1"/>
    <cellStyle name="Note 2 2 2" xfId="58067" hidden="1"/>
    <cellStyle name="Note 2 2 2" xfId="58088" hidden="1"/>
    <cellStyle name="Note 2 2 2" xfId="58098" hidden="1"/>
    <cellStyle name="Note 2 2 2" xfId="58083" hidden="1"/>
    <cellStyle name="Note 2 2 2" xfId="58071" hidden="1"/>
    <cellStyle name="Note 2 2 2" xfId="58081" hidden="1"/>
    <cellStyle name="Note 2 2 2" xfId="58094" hidden="1"/>
    <cellStyle name="Note 2 2 2" xfId="58104" hidden="1"/>
    <cellStyle name="Note 2 2 2" xfId="58108" hidden="1"/>
    <cellStyle name="Note 2 2 2" xfId="58107" hidden="1"/>
    <cellStyle name="Note 2 2 2" xfId="58114" hidden="1"/>
    <cellStyle name="Note 2 2 2" xfId="58112" hidden="1"/>
    <cellStyle name="Note 2 2 2" xfId="58113" hidden="1"/>
    <cellStyle name="Note 2 2 2" xfId="58115" hidden="1"/>
    <cellStyle name="Note 2 2 2" xfId="58111" hidden="1"/>
    <cellStyle name="Note 2 2 2" xfId="58110" hidden="1"/>
    <cellStyle name="Note 2 2 2" xfId="57243" hidden="1"/>
    <cellStyle name="Note 2 2 2" xfId="57451" hidden="1"/>
    <cellStyle name="Note 2 2 2" xfId="57660" hidden="1"/>
    <cellStyle name="Note 2 2 2" xfId="57281" hidden="1"/>
    <cellStyle name="Note 2 2 2" xfId="57706" hidden="1"/>
    <cellStyle name="Note 2 2 2" xfId="57200" hidden="1"/>
    <cellStyle name="Note 2 2 2" xfId="57786" hidden="1"/>
    <cellStyle name="Note 2 2 2" xfId="57278" hidden="1"/>
    <cellStyle name="Note 2 2 2" xfId="57664" hidden="1"/>
    <cellStyle name="Note 2 2 2" xfId="57347" hidden="1"/>
    <cellStyle name="Note 2 2 2" xfId="57521" hidden="1"/>
    <cellStyle name="Note 2 2 2" xfId="57346" hidden="1"/>
    <cellStyle name="Note 2 2 2" xfId="57671" hidden="1"/>
    <cellStyle name="Note 2 2 2" xfId="57595" hidden="1"/>
    <cellStyle name="Note 2 2 2" xfId="57339" hidden="1"/>
    <cellStyle name="Note 2 2 2" xfId="57144" hidden="1"/>
    <cellStyle name="Note 2 2 2" xfId="57874" hidden="1"/>
    <cellStyle name="Note 2 2 2" xfId="57424" hidden="1"/>
    <cellStyle name="Note 2 2 2" xfId="58025" hidden="1"/>
    <cellStyle name="Note 2 2 2" xfId="57529" hidden="1"/>
    <cellStyle name="Note 2 2 2" xfId="57936" hidden="1"/>
    <cellStyle name="Note 2 2 2" xfId="57280" hidden="1"/>
    <cellStyle name="Note 2 2 2" xfId="57181" hidden="1"/>
    <cellStyle name="Note 2 2 2" xfId="57844" hidden="1"/>
    <cellStyle name="Note 2 2 2" xfId="57438" hidden="1"/>
    <cellStyle name="Note 2 2 2" xfId="57355" hidden="1"/>
    <cellStyle name="Note 2 2 2" xfId="57480" hidden="1"/>
    <cellStyle name="Note 2 2 2" xfId="57335" hidden="1"/>
    <cellStyle name="Note 2 2 2" xfId="57382" hidden="1"/>
    <cellStyle name="Note 2 2 2" xfId="57704" hidden="1"/>
    <cellStyle name="Note 2 2 2" xfId="57763" hidden="1"/>
    <cellStyle name="Note 2 2 2" xfId="57580" hidden="1"/>
    <cellStyle name="Note 2 2 2" xfId="58138" hidden="1"/>
    <cellStyle name="Note 2 2 2" xfId="58178" hidden="1"/>
    <cellStyle name="Note 2 2 2" xfId="58146" hidden="1"/>
    <cellStyle name="Note 2 2 2" xfId="58164" hidden="1"/>
    <cellStyle name="Note 2 2 2" xfId="58163" hidden="1"/>
    <cellStyle name="Note 2 2 2" xfId="58144" hidden="1"/>
    <cellStyle name="Note 2 2 2" xfId="58166" hidden="1"/>
    <cellStyle name="Note 2 2 2" xfId="58174" hidden="1"/>
    <cellStyle name="Note 2 2 2" xfId="58143" hidden="1"/>
    <cellStyle name="Note 2 2 2" xfId="58167" hidden="1"/>
    <cellStyle name="Note 2 2 2" xfId="58168" hidden="1"/>
    <cellStyle name="Note 2 2 2" xfId="58170" hidden="1"/>
    <cellStyle name="Note 2 2 2" xfId="58173" hidden="1"/>
    <cellStyle name="Note 2 2 2" xfId="58169" hidden="1"/>
    <cellStyle name="Note 2 2 2" xfId="58160" hidden="1"/>
    <cellStyle name="Note 2 2 2" xfId="58142" hidden="1"/>
    <cellStyle name="Note 2 2 2" xfId="58155" hidden="1"/>
    <cellStyle name="Note 2 2 2" xfId="58145" hidden="1"/>
    <cellStyle name="Note 2 2 2" xfId="58165" hidden="1"/>
    <cellStyle name="Note 2 2 2" xfId="58175" hidden="1"/>
    <cellStyle name="Note 2 2 2" xfId="58161" hidden="1"/>
    <cellStyle name="Note 2 2 2" xfId="58149" hidden="1"/>
    <cellStyle name="Note 2 2 2" xfId="58159" hidden="1"/>
    <cellStyle name="Note 2 2 2" xfId="58171" hidden="1"/>
    <cellStyle name="Note 2 2 2" xfId="58181" hidden="1"/>
    <cellStyle name="Note 2 2 2" xfId="58186" hidden="1"/>
    <cellStyle name="Note 2 2 2" xfId="58185" hidden="1"/>
    <cellStyle name="Note 2 2 2" xfId="58194" hidden="1"/>
    <cellStyle name="Note 2 2 2" xfId="58189" hidden="1"/>
    <cellStyle name="Note 2 2 2" xfId="58191" hidden="1"/>
    <cellStyle name="Note 2 2 2" xfId="58195" hidden="1"/>
    <cellStyle name="Note 2 2 2" xfId="58188" hidden="1"/>
    <cellStyle name="Note 2 2 2" xfId="58187" hidden="1"/>
    <cellStyle name="Note 2 2 2" xfId="58122" hidden="1"/>
    <cellStyle name="Note 2 2 2" xfId="58120" hidden="1"/>
    <cellStyle name="Note 2 2 2" xfId="57954" hidden="1"/>
    <cellStyle name="Note 2 2 2" xfId="57137" hidden="1"/>
    <cellStyle name="Note 2 2 2" xfId="57750" hidden="1"/>
    <cellStyle name="Note 2 2 2" xfId="57526" hidden="1"/>
    <cellStyle name="Note 2 2 2" xfId="57781" hidden="1"/>
    <cellStyle name="Note 2 2 2" xfId="57949" hidden="1"/>
    <cellStyle name="Note 2 2 2" xfId="57265" hidden="1"/>
    <cellStyle name="Note 2 2 2" xfId="57169" hidden="1"/>
    <cellStyle name="Note 2 2 2" xfId="57546" hidden="1"/>
    <cellStyle name="Note 2 2 2" xfId="58118" hidden="1"/>
    <cellStyle name="Note 2 2 2" xfId="57492" hidden="1"/>
    <cellStyle name="Note 2 2 2" xfId="57805" hidden="1"/>
    <cellStyle name="Note 2 2 2" xfId="57471" hidden="1"/>
    <cellStyle name="Note 2 2 2" xfId="57647" hidden="1"/>
    <cellStyle name="Note 2 2 2" xfId="57271" hidden="1"/>
    <cellStyle name="Note 2 2 2" xfId="57658" hidden="1"/>
    <cellStyle name="Note 2 2 2" xfId="57398" hidden="1"/>
    <cellStyle name="Note 2 2 2" xfId="57670" hidden="1"/>
    <cellStyle name="Note 2 2 2" xfId="57315" hidden="1"/>
    <cellStyle name="Note 2 2 2" xfId="58048" hidden="1"/>
    <cellStyle name="Note 2 2 2" xfId="57734" hidden="1"/>
    <cellStyle name="Note 2 2 2" xfId="57731" hidden="1"/>
    <cellStyle name="Note 2 2 2" xfId="57396" hidden="1"/>
    <cellStyle name="Note 2 2 2" xfId="57317" hidden="1"/>
    <cellStyle name="Note 2 2 2" xfId="57404" hidden="1"/>
    <cellStyle name="Note 2 2 2" xfId="57663" hidden="1"/>
    <cellStyle name="Note 2 2 2" xfId="58124" hidden="1"/>
    <cellStyle name="Note 2 2 2" xfId="57269" hidden="1"/>
    <cellStyle name="Note 2 2 2" xfId="57676" hidden="1"/>
    <cellStyle name="Note 2 2 2" xfId="58214" hidden="1"/>
    <cellStyle name="Note 2 2 2" xfId="58254" hidden="1"/>
    <cellStyle name="Note 2 2 2" xfId="58222" hidden="1"/>
    <cellStyle name="Note 2 2 2" xfId="58241" hidden="1"/>
    <cellStyle name="Note 2 2 2" xfId="58240" hidden="1"/>
    <cellStyle name="Note 2 2 2" xfId="58220" hidden="1"/>
    <cellStyle name="Note 2 2 2" xfId="58243" hidden="1"/>
    <cellStyle name="Note 2 2 2" xfId="58251" hidden="1"/>
    <cellStyle name="Note 2 2 2" xfId="58219" hidden="1"/>
    <cellStyle name="Note 2 2 2" xfId="58244" hidden="1"/>
    <cellStyle name="Note 2 2 2" xfId="58245" hidden="1"/>
    <cellStyle name="Note 2 2 2" xfId="58247" hidden="1"/>
    <cellStyle name="Note 2 2 2" xfId="58250" hidden="1"/>
    <cellStyle name="Note 2 2 2" xfId="58246" hidden="1"/>
    <cellStyle name="Note 2 2 2" xfId="58237" hidden="1"/>
    <cellStyle name="Note 2 2 2" xfId="58218" hidden="1"/>
    <cellStyle name="Note 2 2 2" xfId="58231" hidden="1"/>
    <cellStyle name="Note 2 2 2" xfId="58221" hidden="1"/>
    <cellStyle name="Note 2 2 2" xfId="58242" hidden="1"/>
    <cellStyle name="Note 2 2 2" xfId="58252" hidden="1"/>
    <cellStyle name="Note 2 2 2" xfId="58238" hidden="1"/>
    <cellStyle name="Note 2 2 2" xfId="58225" hidden="1"/>
    <cellStyle name="Note 2 2 2" xfId="58235" hidden="1"/>
    <cellStyle name="Note 2 2 2" xfId="58248" hidden="1"/>
    <cellStyle name="Note 2 2 2" xfId="58257" hidden="1"/>
    <cellStyle name="Note 2 2 2" xfId="58261" hidden="1"/>
    <cellStyle name="Note 2 2 2" xfId="58260" hidden="1"/>
    <cellStyle name="Note 2 2 2" xfId="58267" hidden="1"/>
    <cellStyle name="Note 2 2 2" xfId="58264" hidden="1"/>
    <cellStyle name="Note 2 2 2" xfId="58265" hidden="1"/>
    <cellStyle name="Note 2 2 2" xfId="58268" hidden="1"/>
    <cellStyle name="Note 2 2 2" xfId="58263" hidden="1"/>
    <cellStyle name="Note 2 2 2" xfId="58262" hidden="1"/>
    <cellStyle name="Note 2 2 2" xfId="57466" hidden="1"/>
    <cellStyle name="Note 2 2 2" xfId="57737" hidden="1"/>
    <cellStyle name="Note 2 2 2" xfId="57784" hidden="1"/>
    <cellStyle name="Note 2 2 2" xfId="58193" hidden="1"/>
    <cellStyle name="Note 2 2 2" xfId="57716" hidden="1"/>
    <cellStyle name="Note 2 2 2" xfId="57707" hidden="1"/>
    <cellStyle name="Note 2 2 2" xfId="57436" hidden="1"/>
    <cellStyle name="Note 2 2 2" xfId="58282" hidden="1"/>
    <cellStyle name="Note 2 2 2" xfId="58049" hidden="1"/>
    <cellStyle name="Note 2 2 2" xfId="57470" hidden="1"/>
    <cellStyle name="Note 2 2 2" xfId="57598" hidden="1"/>
    <cellStyle name="Note 2 2 2" xfId="58277" hidden="1"/>
    <cellStyle name="Note 2 2 2" xfId="57244" hidden="1"/>
    <cellStyle name="Note 2 2 2" xfId="57528" hidden="1"/>
    <cellStyle name="Note 2 2 2" xfId="57817" hidden="1"/>
    <cellStyle name="Note 2 2 2" xfId="57298" hidden="1"/>
    <cellStyle name="Note 2 2 2" xfId="57691" hidden="1"/>
    <cellStyle name="Note 2 2 2" xfId="57290" hidden="1"/>
    <cellStyle name="Note 2 2 2" xfId="57941" hidden="1"/>
    <cellStyle name="Note 2 2 2" xfId="57161" hidden="1"/>
    <cellStyle name="Note 2 2 2" xfId="57272" hidden="1"/>
    <cellStyle name="Note 2 2 2" xfId="57719" hidden="1"/>
    <cellStyle name="Note 2 2 2" xfId="57198" hidden="1"/>
    <cellStyle name="Note 2 2 2" xfId="57183" hidden="1"/>
    <cellStyle name="Note 2 2 2" xfId="57856" hidden="1"/>
    <cellStyle name="Note 2 2 2" xfId="57142" hidden="1"/>
    <cellStyle name="Note 2 2 2" xfId="57662" hidden="1"/>
    <cellStyle name="Note 2 2 2" xfId="57832" hidden="1"/>
    <cellStyle name="Note 2 2 2" xfId="57650" hidden="1"/>
    <cellStyle name="Note 2 2 2" xfId="57545" hidden="1"/>
    <cellStyle name="Note 2 2 2" xfId="57407" hidden="1"/>
    <cellStyle name="Note 2 2 2" xfId="57531" hidden="1"/>
    <cellStyle name="Note 2 2 2" xfId="58297" hidden="1"/>
    <cellStyle name="Note 2 2 2" xfId="58340" hidden="1"/>
    <cellStyle name="Note 2 2 2" xfId="58305" hidden="1"/>
    <cellStyle name="Note 2 2 2" xfId="58324" hidden="1"/>
    <cellStyle name="Note 2 2 2" xfId="58323" hidden="1"/>
    <cellStyle name="Note 2 2 2" xfId="58303" hidden="1"/>
    <cellStyle name="Note 2 2 2" xfId="58327" hidden="1"/>
    <cellStyle name="Note 2 2 2" xfId="58336" hidden="1"/>
    <cellStyle name="Note 2 2 2" xfId="58302" hidden="1"/>
    <cellStyle name="Note 2 2 2" xfId="58328" hidden="1"/>
    <cellStyle name="Note 2 2 2" xfId="58329" hidden="1"/>
    <cellStyle name="Note 2 2 2" xfId="58331" hidden="1"/>
    <cellStyle name="Note 2 2 2" xfId="58335" hidden="1"/>
    <cellStyle name="Note 2 2 2" xfId="58330" hidden="1"/>
    <cellStyle name="Note 2 2 2" xfId="58320" hidden="1"/>
    <cellStyle name="Note 2 2 2" xfId="58301" hidden="1"/>
    <cellStyle name="Note 2 2 2" xfId="58315" hidden="1"/>
    <cellStyle name="Note 2 2 2" xfId="58304" hidden="1"/>
    <cellStyle name="Note 2 2 2" xfId="58325" hidden="1"/>
    <cellStyle name="Note 2 2 2" xfId="58337" hidden="1"/>
    <cellStyle name="Note 2 2 2" xfId="58321" hidden="1"/>
    <cellStyle name="Note 2 2 2" xfId="58308" hidden="1"/>
    <cellStyle name="Note 2 2 2" xfId="58319" hidden="1"/>
    <cellStyle name="Note 2 2 2" xfId="58333" hidden="1"/>
    <cellStyle name="Note 2 2 2" xfId="58343" hidden="1"/>
    <cellStyle name="Note 2 2 2" xfId="58348" hidden="1"/>
    <cellStyle name="Note 2 2 2" xfId="58347" hidden="1"/>
    <cellStyle name="Note 2 2 2" xfId="58354" hidden="1"/>
    <cellStyle name="Note 2 2 2" xfId="58351" hidden="1"/>
    <cellStyle name="Note 2 2 2" xfId="58352" hidden="1"/>
    <cellStyle name="Note 2 2 2" xfId="58355" hidden="1"/>
    <cellStyle name="Note 2 2 2" xfId="58350" hidden="1"/>
    <cellStyle name="Note 2 2 2" xfId="58349" hidden="1"/>
    <cellStyle name="Note 2 2 2" xfId="57778" hidden="1"/>
    <cellStyle name="Note 2 2 2" xfId="58365" hidden="1"/>
    <cellStyle name="Note 2 2 2" xfId="57479" hidden="1"/>
    <cellStyle name="Note 2 2 2" xfId="57247" hidden="1"/>
    <cellStyle name="Note 2 2 2" xfId="57258" hidden="1"/>
    <cellStyle name="Note 2 2 2" xfId="57601" hidden="1"/>
    <cellStyle name="Note 2 2 2" xfId="57732" hidden="1"/>
    <cellStyle name="Note 2 2 2" xfId="57415" hidden="1"/>
    <cellStyle name="Note 2 2 2" xfId="57536" hidden="1"/>
    <cellStyle name="Note 2 2 2" xfId="57638" hidden="1"/>
    <cellStyle name="Note 2 2 2" xfId="57341" hidden="1"/>
    <cellStyle name="Note 2 2 2" xfId="57677" hidden="1"/>
    <cellStyle name="Note 2 2 2" xfId="57286" hidden="1"/>
    <cellStyle name="Note 2 2 2" xfId="57465" hidden="1"/>
    <cellStyle name="Note 2 2 2" xfId="57783" hidden="1"/>
    <cellStyle name="Note 2 2 2" xfId="58051" hidden="1"/>
    <cellStyle name="Note 2 2 2" xfId="57201" hidden="1"/>
    <cellStyle name="Note 2 2 2" xfId="57519" hidden="1"/>
    <cellStyle name="Note 2 2 2" xfId="57288" hidden="1"/>
    <cellStyle name="Note 2 2 2" xfId="57930" hidden="1"/>
    <cellStyle name="Note 2 2 2" xfId="57395" hidden="1"/>
    <cellStyle name="Note 2 2 2" xfId="57727" hidden="1"/>
    <cellStyle name="Note 2 2 2" xfId="57246" hidden="1"/>
    <cellStyle name="Note 2 2 2" xfId="57520" hidden="1"/>
    <cellStyle name="Note 2 2 2" xfId="57172" hidden="1"/>
    <cellStyle name="Note 2 2 2" xfId="57225" hidden="1"/>
    <cellStyle name="Note 2 2 2" xfId="57803" hidden="1"/>
    <cellStyle name="Note 2 2 2" xfId="57721" hidden="1"/>
    <cellStyle name="Note 2 2 2" xfId="57256" hidden="1"/>
    <cellStyle name="Note 2 2 2" xfId="57958" hidden="1"/>
    <cellStyle name="Note 2 2 2" xfId="58368" hidden="1"/>
    <cellStyle name="Note 2 2 2" xfId="58383" hidden="1"/>
    <cellStyle name="Note 2 2 2" xfId="58420" hidden="1"/>
    <cellStyle name="Note 2 2 2" xfId="58391" hidden="1"/>
    <cellStyle name="Note 2 2 2" xfId="58407" hidden="1"/>
    <cellStyle name="Note 2 2 2" xfId="58406" hidden="1"/>
    <cellStyle name="Note 2 2 2" xfId="58389" hidden="1"/>
    <cellStyle name="Note 2 2 2" xfId="58409" hidden="1"/>
    <cellStyle name="Note 2 2 2" xfId="58417" hidden="1"/>
    <cellStyle name="Note 2 2 2" xfId="58388" hidden="1"/>
    <cellStyle name="Note 2 2 2" xfId="58410" hidden="1"/>
    <cellStyle name="Note 2 2 2" xfId="58411" hidden="1"/>
    <cellStyle name="Note 2 2 2" xfId="58413" hidden="1"/>
    <cellStyle name="Note 2 2 2" xfId="58416" hidden="1"/>
    <cellStyle name="Note 2 2 2" xfId="58412" hidden="1"/>
    <cellStyle name="Note 2 2 2" xfId="58404" hidden="1"/>
    <cellStyle name="Note 2 2 2" xfId="58387" hidden="1"/>
    <cellStyle name="Note 2 2 2" xfId="58399" hidden="1"/>
    <cellStyle name="Note 2 2 2" xfId="58390" hidden="1"/>
    <cellStyle name="Note 2 2 2" xfId="58408" hidden="1"/>
    <cellStyle name="Note 2 2 2" xfId="58418" hidden="1"/>
    <cellStyle name="Note 2 2 2" xfId="58405" hidden="1"/>
    <cellStyle name="Note 2 2 2" xfId="58393" hidden="1"/>
    <cellStyle name="Note 2 2 2" xfId="58403" hidden="1"/>
    <cellStyle name="Note 2 2 2" xfId="58414" hidden="1"/>
    <cellStyle name="Note 2 2 2" xfId="58423" hidden="1"/>
    <cellStyle name="Note 2 2 2" xfId="58427" hidden="1"/>
    <cellStyle name="Note 2 2 2" xfId="58426" hidden="1"/>
    <cellStyle name="Note 2 2 2" xfId="58434" hidden="1"/>
    <cellStyle name="Note 2 2 2" xfId="58430" hidden="1"/>
    <cellStyle name="Note 2 2 2" xfId="58432" hidden="1"/>
    <cellStyle name="Note 2 2 2" xfId="58435" hidden="1"/>
    <cellStyle name="Note 2 2 2" xfId="58429" hidden="1"/>
    <cellStyle name="Note 2 2 2" xfId="58428" hidden="1"/>
    <cellStyle name="Note 2 2 2" xfId="57607" hidden="1"/>
    <cellStyle name="Note 2 2 2" xfId="58200" hidden="1"/>
    <cellStyle name="Note 2 2 2" xfId="57622" hidden="1"/>
    <cellStyle name="Note 2 2 2" xfId="57212" hidden="1"/>
    <cellStyle name="Note 2 2 2" xfId="57632" hidden="1"/>
    <cellStyle name="Note 2 2 2" xfId="57777" hidden="1"/>
    <cellStyle name="Note 2 2 2" xfId="57496" hidden="1"/>
    <cellStyle name="Note 2 2 2" xfId="57711" hidden="1"/>
    <cellStyle name="Note 2 2 2" xfId="57450" hidden="1"/>
    <cellStyle name="Note 2 2 2" xfId="57577" hidden="1"/>
    <cellStyle name="Note 2 2 2" xfId="58129" hidden="1"/>
    <cellStyle name="Note 2 2 2" xfId="57951" hidden="1"/>
    <cellStyle name="Note 2 2 2" xfId="57360" hidden="1"/>
    <cellStyle name="Note 2 2 2" xfId="58269" hidden="1"/>
    <cellStyle name="Note 2 2 2" xfId="57277" hidden="1"/>
    <cellStyle name="Note 2 2 2" xfId="58311" hidden="1"/>
    <cellStyle name="Note 2 2 2" xfId="57268" hidden="1"/>
    <cellStyle name="Note 2 2 2" xfId="57522" hidden="1"/>
    <cellStyle name="Note 2 2 2" xfId="58273" hidden="1"/>
    <cellStyle name="Note 2 2 2" xfId="57352" hidden="1"/>
    <cellStyle name="Note 2 2 2" xfId="57515" hidden="1"/>
    <cellStyle name="Note 2 2 2" xfId="57182" hidden="1"/>
    <cellStyle name="Note 2 2 2" xfId="57422" hidden="1"/>
    <cellStyle name="Note 2 2 2" xfId="57249" hidden="1"/>
    <cellStyle name="Note 2 2 2" xfId="57434" hidden="1"/>
    <cellStyle name="Note 2 2 2" xfId="57672" hidden="1"/>
    <cellStyle name="Note 2 2 2" xfId="58029" hidden="1"/>
    <cellStyle name="Note 2 2 2" xfId="57639" hidden="1"/>
    <cellStyle name="Note 2 2 2" xfId="57738" hidden="1"/>
    <cellStyle name="Note 2 2 2" xfId="57779" hidden="1"/>
    <cellStyle name="Note 2 2 2" xfId="57209" hidden="1"/>
    <cellStyle name="Note 2 2 2" xfId="58440" hidden="1"/>
    <cellStyle name="Note 2 2 2" xfId="58448" hidden="1"/>
    <cellStyle name="Note 2 2 2" xfId="58482" hidden="1"/>
    <cellStyle name="Note 2 2 2" xfId="58456" hidden="1"/>
    <cellStyle name="Note 2 2 2" xfId="58469" hidden="1"/>
    <cellStyle name="Note 2 2 2" xfId="58468" hidden="1"/>
    <cellStyle name="Note 2 2 2" xfId="58454" hidden="1"/>
    <cellStyle name="Note 2 2 2" xfId="58471" hidden="1"/>
    <cellStyle name="Note 2 2 2" xfId="58479" hidden="1"/>
    <cellStyle name="Note 2 2 2" xfId="58453" hidden="1"/>
    <cellStyle name="Note 2 2 2" xfId="58472" hidden="1"/>
    <cellStyle name="Note 2 2 2" xfId="58473" hidden="1"/>
    <cellStyle name="Note 2 2 2" xfId="58475" hidden="1"/>
    <cellStyle name="Note 2 2 2" xfId="58478" hidden="1"/>
    <cellStyle name="Note 2 2 2" xfId="58474" hidden="1"/>
    <cellStyle name="Note 2 2 2" xfId="58466" hidden="1"/>
    <cellStyle name="Note 2 2 2" xfId="58452" hidden="1"/>
    <cellStyle name="Note 2 2 2" xfId="58462" hidden="1"/>
    <cellStyle name="Note 2 2 2" xfId="58455" hidden="1"/>
    <cellStyle name="Note 2 2 2" xfId="58470" hidden="1"/>
    <cellStyle name="Note 2 2 2" xfId="58480" hidden="1"/>
    <cellStyle name="Note 2 2 2" xfId="58467" hidden="1"/>
    <cellStyle name="Note 2 2 2" xfId="58458" hidden="1"/>
    <cellStyle name="Note 2 2 2" xfId="58465" hidden="1"/>
    <cellStyle name="Note 2 2 2" xfId="58476" hidden="1"/>
    <cellStyle name="Note 2 2 2" xfId="58485" hidden="1"/>
    <cellStyle name="Note 2 2 2" xfId="58489" hidden="1"/>
    <cellStyle name="Note 2 2 2" xfId="58488" hidden="1"/>
    <cellStyle name="Note 2 2 2" xfId="58494" hidden="1"/>
    <cellStyle name="Note 2 2 2" xfId="58492" hidden="1"/>
    <cellStyle name="Note 2 2 2" xfId="58493" hidden="1"/>
    <cellStyle name="Note 2 2 2" xfId="58495" hidden="1"/>
    <cellStyle name="Note 2 2 2" xfId="58491" hidden="1"/>
    <cellStyle name="Note 2 2 2" xfId="58490" hidden="1"/>
    <cellStyle name="Note 2 2 2" xfId="19628" hidden="1"/>
    <cellStyle name="Note 2 2 2" xfId="58557" hidden="1"/>
    <cellStyle name="Note 2 2 2" xfId="58624" hidden="1"/>
    <cellStyle name="Note 2 2 2" xfId="58625" hidden="1"/>
    <cellStyle name="Note 2 2 2" xfId="58626" hidden="1"/>
    <cellStyle name="Note 2 2 2" xfId="58630" hidden="1"/>
    <cellStyle name="Note 2 2 2" xfId="58627" hidden="1"/>
    <cellStyle name="Note 2 2 2" xfId="58628" hidden="1"/>
    <cellStyle name="Note 2 2 2" xfId="58629" hidden="1"/>
    <cellStyle name="Note 2 2 2" xfId="58642" hidden="1"/>
    <cellStyle name="Note 2 2 2" xfId="58649" hidden="1"/>
    <cellStyle name="Note 2 2 2" xfId="58637" hidden="1"/>
    <cellStyle name="Note 2 2 2" xfId="58634" hidden="1"/>
    <cellStyle name="Note 2 2 2" xfId="58635" hidden="1"/>
    <cellStyle name="Note 2 2 2" xfId="58650" hidden="1"/>
    <cellStyle name="Note 2 2 2" xfId="58631" hidden="1"/>
    <cellStyle name="Note 2 2 2" xfId="58647" hidden="1"/>
    <cellStyle name="Note 2 2 2" xfId="58648" hidden="1"/>
    <cellStyle name="Note 2 2 2" xfId="58636" hidden="1"/>
    <cellStyle name="Note 2 2 2" xfId="58633" hidden="1"/>
    <cellStyle name="Note 2 2 2" xfId="58656" hidden="1"/>
    <cellStyle name="Note 2 2 2" xfId="58660" hidden="1"/>
    <cellStyle name="Note 2 2 2" xfId="58657" hidden="1"/>
    <cellStyle name="Note 2 2 2" xfId="58658" hidden="1"/>
    <cellStyle name="Note 2 2 2" xfId="58654" hidden="1"/>
    <cellStyle name="Note 2 2 2" xfId="58652" hidden="1"/>
    <cellStyle name="Note 2 2 2" xfId="58655" hidden="1"/>
    <cellStyle name="Note 2 2 2" xfId="58653" hidden="1"/>
    <cellStyle name="Note 2 2 2" xfId="58651" hidden="1"/>
    <cellStyle name="Note 2 2 2" xfId="58659" hidden="1"/>
    <cellStyle name="Note 2 2 2" xfId="58661" hidden="1"/>
    <cellStyle name="Note 2 2 2" xfId="58664" hidden="1"/>
    <cellStyle name="Note 2 2 2" xfId="58678" hidden="1"/>
    <cellStyle name="Note 2 2 2" xfId="58712" hidden="1"/>
    <cellStyle name="Note 2 2 2" xfId="58686" hidden="1"/>
    <cellStyle name="Note 2 2 2" xfId="58699" hidden="1"/>
    <cellStyle name="Note 2 2 2" xfId="58698" hidden="1"/>
    <cellStyle name="Note 2 2 2" xfId="58684" hidden="1"/>
    <cellStyle name="Note 2 2 2" xfId="58701" hidden="1"/>
    <cellStyle name="Note 2 2 2" xfId="58709" hidden="1"/>
    <cellStyle name="Note 2 2 2" xfId="58683" hidden="1"/>
    <cellStyle name="Note 2 2 2" xfId="58702" hidden="1"/>
    <cellStyle name="Note 2 2 2" xfId="58703" hidden="1"/>
    <cellStyle name="Note 2 2 2" xfId="58705" hidden="1"/>
    <cellStyle name="Note 2 2 2" xfId="58708" hidden="1"/>
    <cellStyle name="Note 2 2 2" xfId="58704" hidden="1"/>
    <cellStyle name="Note 2 2 2" xfId="58696" hidden="1"/>
    <cellStyle name="Note 2 2 2" xfId="58682" hidden="1"/>
    <cellStyle name="Note 2 2 2" xfId="58692" hidden="1"/>
    <cellStyle name="Note 2 2 2" xfId="58685" hidden="1"/>
    <cellStyle name="Note 2 2 2" xfId="58700" hidden="1"/>
    <cellStyle name="Note 2 2 2" xfId="58710" hidden="1"/>
    <cellStyle name="Note 2 2 2" xfId="58697" hidden="1"/>
    <cellStyle name="Note 2 2 2" xfId="58688" hidden="1"/>
    <cellStyle name="Note 2 2 2" xfId="58695" hidden="1"/>
    <cellStyle name="Note 2 2 2" xfId="58706" hidden="1"/>
    <cellStyle name="Note 2 2 2" xfId="58715" hidden="1"/>
    <cellStyle name="Note 2 2 2" xfId="58719" hidden="1"/>
    <cellStyle name="Note 2 2 2" xfId="58718" hidden="1"/>
    <cellStyle name="Note 2 2 2" xfId="58724" hidden="1"/>
    <cellStyle name="Note 2 2 2" xfId="58722" hidden="1"/>
    <cellStyle name="Note 2 2 2" xfId="58723" hidden="1"/>
    <cellStyle name="Note 2 2 2" xfId="58725" hidden="1"/>
    <cellStyle name="Note 2 2 2" xfId="58721" hidden="1"/>
    <cellStyle name="Note 2 2 2" xfId="58720" hidden="1"/>
    <cellStyle name="Note 2 2 2" xfId="59099" hidden="1"/>
    <cellStyle name="Note 2 2 2" xfId="59586" hidden="1"/>
    <cellStyle name="Note 2 2 2" xfId="59688" hidden="1"/>
    <cellStyle name="Note 2 2 2" xfId="59689" hidden="1"/>
    <cellStyle name="Note 2 2 2" xfId="59759" hidden="1"/>
    <cellStyle name="Note 2 2 2" xfId="59746" hidden="1"/>
    <cellStyle name="Note 2 2 2" xfId="59747" hidden="1"/>
    <cellStyle name="Note 2 2 2" xfId="59750" hidden="1"/>
    <cellStyle name="Note 2 2 2" xfId="59845" hidden="1"/>
    <cellStyle name="Note 2 2 2" xfId="59905" hidden="1"/>
    <cellStyle name="Note 2 2 2" xfId="59785" hidden="1"/>
    <cellStyle name="Note 2 2 2" xfId="59768" hidden="1"/>
    <cellStyle name="Note 2 2 2" xfId="59773" hidden="1"/>
    <cellStyle name="Note 2 2 2" xfId="59906" hidden="1"/>
    <cellStyle name="Note 2 2 2" xfId="59762" hidden="1"/>
    <cellStyle name="Note 2 2 2" xfId="59900" hidden="1"/>
    <cellStyle name="Note 2 2 2" xfId="59903" hidden="1"/>
    <cellStyle name="Note 2 2 2" xfId="59774" hidden="1"/>
    <cellStyle name="Note 2 2 2" xfId="59766" hidden="1"/>
    <cellStyle name="Note 2 2 2" xfId="59925" hidden="1"/>
    <cellStyle name="Note 2 2 2" xfId="59931" hidden="1"/>
    <cellStyle name="Note 2 2 2" xfId="59927" hidden="1"/>
    <cellStyle name="Note 2 2 2" xfId="59928" hidden="1"/>
    <cellStyle name="Note 2 2 2" xfId="59922" hidden="1"/>
    <cellStyle name="Note 2 2 2" xfId="59916" hidden="1"/>
    <cellStyle name="Note 2 2 2" xfId="59924" hidden="1"/>
    <cellStyle name="Note 2 2 2" xfId="59920" hidden="1"/>
    <cellStyle name="Note 2 2 2" xfId="59914" hidden="1"/>
    <cellStyle name="Note 2 2 2" xfId="59929" hidden="1"/>
    <cellStyle name="Note 2 2 2" xfId="59933" hidden="1"/>
    <cellStyle name="Note 2 2 2" xfId="60048" hidden="1"/>
    <cellStyle name="Note 2 2 2" xfId="60105" hidden="1"/>
    <cellStyle name="Note 2 2 2" xfId="60149" hidden="1"/>
    <cellStyle name="Note 2 2 2" xfId="60115" hidden="1"/>
    <cellStyle name="Note 2 2 2" xfId="60131" hidden="1"/>
    <cellStyle name="Note 2 2 2" xfId="60130" hidden="1"/>
    <cellStyle name="Note 2 2 2" xfId="60112" hidden="1"/>
    <cellStyle name="Note 2 2 2" xfId="60133" hidden="1"/>
    <cellStyle name="Note 2 2 2" xfId="60142" hidden="1"/>
    <cellStyle name="Note 2 2 2" xfId="60111" hidden="1"/>
    <cellStyle name="Note 2 2 2" xfId="60134" hidden="1"/>
    <cellStyle name="Note 2 2 2" xfId="60135" hidden="1"/>
    <cellStyle name="Note 2 2 2" xfId="60137" hidden="1"/>
    <cellStyle name="Note 2 2 2" xfId="60141" hidden="1"/>
    <cellStyle name="Note 2 2 2" xfId="60136" hidden="1"/>
    <cellStyle name="Note 2 2 2" xfId="60128" hidden="1"/>
    <cellStyle name="Note 2 2 2" xfId="60110" hidden="1"/>
    <cellStyle name="Note 2 2 2" xfId="60122" hidden="1"/>
    <cellStyle name="Note 2 2 2" xfId="60113" hidden="1"/>
    <cellStyle name="Note 2 2 2" xfId="60132" hidden="1"/>
    <cellStyle name="Note 2 2 2" xfId="60143" hidden="1"/>
    <cellStyle name="Note 2 2 2" xfId="60129" hidden="1"/>
    <cellStyle name="Note 2 2 2" xfId="60117" hidden="1"/>
    <cellStyle name="Note 2 2 2" xfId="60126" hidden="1"/>
    <cellStyle name="Note 2 2 2" xfId="60139" hidden="1"/>
    <cellStyle name="Note 2 2 2" xfId="60152" hidden="1"/>
    <cellStyle name="Note 2 2 2" xfId="60157" hidden="1"/>
    <cellStyle name="Note 2 2 2" xfId="60156" hidden="1"/>
    <cellStyle name="Note 2 2 2" xfId="60165" hidden="1"/>
    <cellStyle name="Note 2 2 2" xfId="60160" hidden="1"/>
    <cellStyle name="Note 2 2 2" xfId="60163" hidden="1"/>
    <cellStyle name="Note 2 2 2" xfId="60166" hidden="1"/>
    <cellStyle name="Note 2 2 2" xfId="60159" hidden="1"/>
    <cellStyle name="Note 2 2 2" xfId="60158" hidden="1"/>
    <cellStyle name="Note 2 2 2" xfId="59097" hidden="1"/>
    <cellStyle name="Note 2 2 2" xfId="59168" hidden="1"/>
    <cellStyle name="Note 2 2 2" xfId="58968" hidden="1"/>
    <cellStyle name="Note 2 2 2" xfId="58982" hidden="1"/>
    <cellStyle name="Note 2 2 2" xfId="58981" hidden="1"/>
    <cellStyle name="Note 2 2 2" xfId="58744" hidden="1"/>
    <cellStyle name="Note 2 2 2" xfId="59119" hidden="1"/>
    <cellStyle name="Note 2 2 2" xfId="59118" hidden="1"/>
    <cellStyle name="Note 2 2 2" xfId="58852" hidden="1"/>
    <cellStyle name="Note 2 2 2" xfId="60243" hidden="1"/>
    <cellStyle name="Note 2 2 2" xfId="60246" hidden="1"/>
    <cellStyle name="Note 2 2 2" xfId="58849" hidden="1"/>
    <cellStyle name="Note 2 2 2" xfId="59115" hidden="1"/>
    <cellStyle name="Note 2 2 2" xfId="59114" hidden="1"/>
    <cellStyle name="Note 2 2 2" xfId="60247" hidden="1"/>
    <cellStyle name="Note 2 2 2" xfId="58850" hidden="1"/>
    <cellStyle name="Note 2 2 2" xfId="60244" hidden="1"/>
    <cellStyle name="Note 2 2 2" xfId="60245" hidden="1"/>
    <cellStyle name="Note 2 2 2" xfId="59113" hidden="1"/>
    <cellStyle name="Note 2 2 2" xfId="59116" hidden="1"/>
    <cellStyle name="Note 2 2 2" xfId="60253" hidden="1"/>
    <cellStyle name="Note 2 2 2" xfId="60257" hidden="1"/>
    <cellStyle name="Note 2 2 2" xfId="60254" hidden="1"/>
    <cellStyle name="Note 2 2 2" xfId="60255" hidden="1"/>
    <cellStyle name="Note 2 2 2" xfId="60251" hidden="1"/>
    <cellStyle name="Note 2 2 2" xfId="60249" hidden="1"/>
    <cellStyle name="Note 2 2 2" xfId="60252" hidden="1"/>
    <cellStyle name="Note 2 2 2" xfId="60250" hidden="1"/>
    <cellStyle name="Note 2 2 2" xfId="60248" hidden="1"/>
    <cellStyle name="Note 2 2 2" xfId="60256" hidden="1"/>
    <cellStyle name="Note 2 2 2" xfId="60258" hidden="1"/>
    <cellStyle name="Note 2 2 2" xfId="60367" hidden="1"/>
    <cellStyle name="Note 2 2 2" xfId="60409" hidden="1"/>
    <cellStyle name="Note 2 2 2" xfId="60432" hidden="1"/>
    <cellStyle name="Note 2 2 2" xfId="60414" hidden="1"/>
    <cellStyle name="Note 2 2 2" xfId="60421" hidden="1"/>
    <cellStyle name="Note 2 2 2" xfId="60420" hidden="1"/>
    <cellStyle name="Note 2 2 2" xfId="60412" hidden="1"/>
    <cellStyle name="Note 2 2 2" xfId="60423" hidden="1"/>
    <cellStyle name="Note 2 2 2" xfId="60430" hidden="1"/>
    <cellStyle name="Note 2 2 2" xfId="60411" hidden="1"/>
    <cellStyle name="Note 2 2 2" xfId="60424" hidden="1"/>
    <cellStyle name="Note 2 2 2" xfId="60425" hidden="1"/>
    <cellStyle name="Note 2 2 2" xfId="60427" hidden="1"/>
    <cellStyle name="Note 2 2 2" xfId="60429" hidden="1"/>
    <cellStyle name="Note 2 2 2" xfId="60426" hidden="1"/>
    <cellStyle name="Note 2 2 2" xfId="60418" hidden="1"/>
    <cellStyle name="Note 2 2 2" xfId="60410" hidden="1"/>
    <cellStyle name="Note 2 2 2" xfId="60416" hidden="1"/>
    <cellStyle name="Note 2 2 2" xfId="60413" hidden="1"/>
    <cellStyle name="Note 2 2 2" xfId="60422" hidden="1"/>
    <cellStyle name="Note 2 2 2" xfId="60431" hidden="1"/>
    <cellStyle name="Note 2 2 2" xfId="60419" hidden="1"/>
    <cellStyle name="Note 2 2 2" xfId="60415" hidden="1"/>
    <cellStyle name="Note 2 2 2" xfId="60417" hidden="1"/>
    <cellStyle name="Note 2 2 2" xfId="60428" hidden="1"/>
    <cellStyle name="Note 2 2 2" xfId="60433" hidden="1"/>
    <cellStyle name="Note 2 2 2" xfId="60435" hidden="1"/>
    <cellStyle name="Note 2 2 2" xfId="60434" hidden="1"/>
    <cellStyle name="Note 2 2 2" xfId="60440" hidden="1"/>
    <cellStyle name="Note 2 2 2" xfId="60438" hidden="1"/>
    <cellStyle name="Note 2 2 2" xfId="60439" hidden="1"/>
    <cellStyle name="Note 2 2 2" xfId="60441" hidden="1"/>
    <cellStyle name="Note 2 2 2" xfId="60437" hidden="1"/>
    <cellStyle name="Note 2 2 2" xfId="60436" hidden="1"/>
    <cellStyle name="Note 2 2 2" xfId="59908" hidden="1"/>
    <cellStyle name="Note 2 2 2" xfId="60624" hidden="1"/>
    <cellStyle name="Note 2 2 2" xfId="60939" hidden="1"/>
    <cellStyle name="Note 2 2 2" xfId="61036" hidden="1"/>
    <cellStyle name="Note 2 2 2" xfId="61037" hidden="1"/>
    <cellStyle name="Note 2 2 2" xfId="61093" hidden="1"/>
    <cellStyle name="Note 2 2 2" xfId="61090" hidden="1"/>
    <cellStyle name="Note 2 2 2" xfId="61091" hidden="1"/>
    <cellStyle name="Note 2 2 2" xfId="61092" hidden="1"/>
    <cellStyle name="Note 2 2 2" xfId="61101" hidden="1"/>
    <cellStyle name="Note 2 2 2" xfId="61104" hidden="1"/>
    <cellStyle name="Note 2 2 2" xfId="61100" hidden="1"/>
    <cellStyle name="Note 2 2 2" xfId="61097" hidden="1"/>
    <cellStyle name="Note 2 2 2" xfId="61098" hidden="1"/>
    <cellStyle name="Note 2 2 2" xfId="61105" hidden="1"/>
    <cellStyle name="Note 2 2 2" xfId="61094" hidden="1"/>
    <cellStyle name="Note 2 2 2" xfId="61102" hidden="1"/>
    <cellStyle name="Note 2 2 2" xfId="61103" hidden="1"/>
    <cellStyle name="Note 2 2 2" xfId="61099" hidden="1"/>
    <cellStyle name="Note 2 2 2" xfId="61096" hidden="1"/>
    <cellStyle name="Note 2 2 2" xfId="61111" hidden="1"/>
    <cellStyle name="Note 2 2 2" xfId="61115" hidden="1"/>
    <cellStyle name="Note 2 2 2" xfId="61112" hidden="1"/>
    <cellStyle name="Note 2 2 2" xfId="61113" hidden="1"/>
    <cellStyle name="Note 2 2 2" xfId="61109" hidden="1"/>
    <cellStyle name="Note 2 2 2" xfId="61107" hidden="1"/>
    <cellStyle name="Note 2 2 2" xfId="61110" hidden="1"/>
    <cellStyle name="Note 2 2 2" xfId="61108" hidden="1"/>
    <cellStyle name="Note 2 2 2" xfId="61106" hidden="1"/>
    <cellStyle name="Note 2 2 2" xfId="61114" hidden="1"/>
    <cellStyle name="Note 2 2 2" xfId="61116" hidden="1"/>
    <cellStyle name="Note 2 2 2" xfId="61223" hidden="1"/>
    <cellStyle name="Note 2 2 2" xfId="61259" hidden="1"/>
    <cellStyle name="Note 2 2 2" xfId="61282" hidden="1"/>
    <cellStyle name="Note 2 2 2" xfId="61264" hidden="1"/>
    <cellStyle name="Note 2 2 2" xfId="61271" hidden="1"/>
    <cellStyle name="Note 2 2 2" xfId="61270" hidden="1"/>
    <cellStyle name="Note 2 2 2" xfId="61262" hidden="1"/>
    <cellStyle name="Note 2 2 2" xfId="61273" hidden="1"/>
    <cellStyle name="Note 2 2 2" xfId="61280" hidden="1"/>
    <cellStyle name="Note 2 2 2" xfId="61261" hidden="1"/>
    <cellStyle name="Note 2 2 2" xfId="61274" hidden="1"/>
    <cellStyle name="Note 2 2 2" xfId="61275" hidden="1"/>
    <cellStyle name="Note 2 2 2" xfId="61277" hidden="1"/>
    <cellStyle name="Note 2 2 2" xfId="61279" hidden="1"/>
    <cellStyle name="Note 2 2 2" xfId="61276" hidden="1"/>
    <cellStyle name="Note 2 2 2" xfId="61268" hidden="1"/>
    <cellStyle name="Note 2 2 2" xfId="61260" hidden="1"/>
    <cellStyle name="Note 2 2 2" xfId="61266" hidden="1"/>
    <cellStyle name="Note 2 2 2" xfId="61263" hidden="1"/>
    <cellStyle name="Note 2 2 2" xfId="61272" hidden="1"/>
    <cellStyle name="Note 2 2 2" xfId="61281" hidden="1"/>
    <cellStyle name="Note 2 2 2" xfId="61269" hidden="1"/>
    <cellStyle name="Note 2 2 2" xfId="61265" hidden="1"/>
    <cellStyle name="Note 2 2 2" xfId="61267" hidden="1"/>
    <cellStyle name="Note 2 2 2" xfId="61278" hidden="1"/>
    <cellStyle name="Note 2 2 2" xfId="61283" hidden="1"/>
    <cellStyle name="Note 2 2 2" xfId="61285" hidden="1"/>
    <cellStyle name="Note 2 2 2" xfId="61284" hidden="1"/>
    <cellStyle name="Note 2 2 2" xfId="61290" hidden="1"/>
    <cellStyle name="Note 2 2 2" xfId="61288" hidden="1"/>
    <cellStyle name="Note 2 2 2" xfId="61289" hidden="1"/>
    <cellStyle name="Note 2 2 2" xfId="61291" hidden="1"/>
    <cellStyle name="Note 2 2 2" xfId="61287" hidden="1"/>
    <cellStyle name="Note 2 2 2" xfId="61286" hidden="1"/>
    <cellStyle name="Note 2 2 2" xfId="60623"/>
    <cellStyle name="Note 2 2 3" xfId="1481" hidden="1"/>
    <cellStyle name="Note 2 2 3" xfId="2662" hidden="1"/>
    <cellStyle name="Note 2 2 3" xfId="3337" hidden="1"/>
    <cellStyle name="Note 2 2 3" xfId="2889" hidden="1"/>
    <cellStyle name="Note 2 2 3" xfId="3470" hidden="1"/>
    <cellStyle name="Note 2 2 3" xfId="3200" hidden="1"/>
    <cellStyle name="Note 2 2 3" xfId="3256" hidden="1"/>
    <cellStyle name="Note 2 2 3" xfId="3258" hidden="1"/>
    <cellStyle name="Note 2 2 3" xfId="3671" hidden="1"/>
    <cellStyle name="Note 2 2 3" xfId="3064" hidden="1"/>
    <cellStyle name="Note 2 2 3" xfId="2512" hidden="1"/>
    <cellStyle name="Note 2 2 3" xfId="4824" hidden="1"/>
    <cellStyle name="Note 2 2 3" xfId="4401" hidden="1"/>
    <cellStyle name="Note 2 2 3" xfId="4954" hidden="1"/>
    <cellStyle name="Note 2 2 3" xfId="4694" hidden="1"/>
    <cellStyle name="Note 2 2 3" xfId="4747" hidden="1"/>
    <cellStyle name="Note 2 2 3" xfId="4749" hidden="1"/>
    <cellStyle name="Note 2 2 3" xfId="5149" hidden="1"/>
    <cellStyle name="Note 2 2 3" xfId="4563" hidden="1"/>
    <cellStyle name="Note 2 2 3" xfId="6975" hidden="1"/>
    <cellStyle name="Note 2 2 3" xfId="8301" hidden="1"/>
    <cellStyle name="Note 2 2 3" xfId="7856" hidden="1"/>
    <cellStyle name="Note 2 2 3" xfId="8434" hidden="1"/>
    <cellStyle name="Note 2 2 3" xfId="8165" hidden="1"/>
    <cellStyle name="Note 2 2 3" xfId="8220" hidden="1"/>
    <cellStyle name="Note 2 2 3" xfId="8222" hidden="1"/>
    <cellStyle name="Note 2 2 3" xfId="8635" hidden="1"/>
    <cellStyle name="Note 2 2 3" xfId="8029" hidden="1"/>
    <cellStyle name="Note 2 2 3" xfId="7177" hidden="1"/>
    <cellStyle name="Note 2 2 3" xfId="9758" hidden="1"/>
    <cellStyle name="Note 2 2 3" xfId="9315" hidden="1"/>
    <cellStyle name="Note 2 2 3" xfId="9891" hidden="1"/>
    <cellStyle name="Note 2 2 3" xfId="9621" hidden="1"/>
    <cellStyle name="Note 2 2 3" xfId="9677" hidden="1"/>
    <cellStyle name="Note 2 2 3" xfId="9679" hidden="1"/>
    <cellStyle name="Note 2 2 3" xfId="10090" hidden="1"/>
    <cellStyle name="Note 2 2 3" xfId="9486" hidden="1"/>
    <cellStyle name="Note 2 2 3" xfId="9240" hidden="1"/>
    <cellStyle name="Note 2 2 3" xfId="11248" hidden="1"/>
    <cellStyle name="Note 2 2 3" xfId="10809" hidden="1"/>
    <cellStyle name="Note 2 2 3" xfId="11380" hidden="1"/>
    <cellStyle name="Note 2 2 3" xfId="11114" hidden="1"/>
    <cellStyle name="Note 2 2 3" xfId="11170" hidden="1"/>
    <cellStyle name="Note 2 2 3" xfId="11172" hidden="1"/>
    <cellStyle name="Note 2 2 3" xfId="11580" hidden="1"/>
    <cellStyle name="Note 2 2 3" xfId="10979" hidden="1"/>
    <cellStyle name="Note 2 2 3" xfId="7042" hidden="1"/>
    <cellStyle name="Note 2 2 3" xfId="12698" hidden="1"/>
    <cellStyle name="Note 2 2 3" xfId="12258" hidden="1"/>
    <cellStyle name="Note 2 2 3" xfId="12831" hidden="1"/>
    <cellStyle name="Note 2 2 3" xfId="12564" hidden="1"/>
    <cellStyle name="Note 2 2 3" xfId="12618" hidden="1"/>
    <cellStyle name="Note 2 2 3" xfId="12620" hidden="1"/>
    <cellStyle name="Note 2 2 3" xfId="13031" hidden="1"/>
    <cellStyle name="Note 2 2 3" xfId="12430" hidden="1"/>
    <cellStyle name="Note 2 2 3" xfId="7437" hidden="1"/>
    <cellStyle name="Note 2 2 3" xfId="14231" hidden="1"/>
    <cellStyle name="Note 2 2 3" xfId="13792" hidden="1"/>
    <cellStyle name="Note 2 2 3" xfId="14364" hidden="1"/>
    <cellStyle name="Note 2 2 3" xfId="14096" hidden="1"/>
    <cellStyle name="Note 2 2 3" xfId="14151" hidden="1"/>
    <cellStyle name="Note 2 2 3" xfId="14153" hidden="1"/>
    <cellStyle name="Note 2 2 3" xfId="14563" hidden="1"/>
    <cellStyle name="Note 2 2 3" xfId="13962" hidden="1"/>
    <cellStyle name="Note 2 2 3" xfId="6131" hidden="1"/>
    <cellStyle name="Note 2 2 3" xfId="15690" hidden="1"/>
    <cellStyle name="Note 2 2 3" xfId="15247" hidden="1"/>
    <cellStyle name="Note 2 2 3" xfId="15822" hidden="1"/>
    <cellStyle name="Note 2 2 3" xfId="15556" hidden="1"/>
    <cellStyle name="Note 2 2 3" xfId="15611" hidden="1"/>
    <cellStyle name="Note 2 2 3" xfId="15613" hidden="1"/>
    <cellStyle name="Note 2 2 3" xfId="16021" hidden="1"/>
    <cellStyle name="Note 2 2 3" xfId="15420" hidden="1"/>
    <cellStyle name="Note 2 2 3" xfId="6481" hidden="1"/>
    <cellStyle name="Note 2 2 3" xfId="17145" hidden="1"/>
    <cellStyle name="Note 2 2 3" xfId="16704" hidden="1"/>
    <cellStyle name="Note 2 2 3" xfId="17277" hidden="1"/>
    <cellStyle name="Note 2 2 3" xfId="17008" hidden="1"/>
    <cellStyle name="Note 2 2 3" xfId="17064" hidden="1"/>
    <cellStyle name="Note 2 2 3" xfId="17066" hidden="1"/>
    <cellStyle name="Note 2 2 3" xfId="17476" hidden="1"/>
    <cellStyle name="Note 2 2 3" xfId="16875" hidden="1"/>
    <cellStyle name="Note 2 2 3" xfId="7579" hidden="1"/>
    <cellStyle name="Note 2 2 3" xfId="18668" hidden="1"/>
    <cellStyle name="Note 2 2 3" xfId="18225" hidden="1"/>
    <cellStyle name="Note 2 2 3" xfId="18800" hidden="1"/>
    <cellStyle name="Note 2 2 3" xfId="18532" hidden="1"/>
    <cellStyle name="Note 2 2 3" xfId="18587" hidden="1"/>
    <cellStyle name="Note 2 2 3" xfId="18589" hidden="1"/>
    <cellStyle name="Note 2 2 3" xfId="19001" hidden="1"/>
    <cellStyle name="Note 2 2 3" xfId="18396" hidden="1"/>
    <cellStyle name="Note 2 2 3" xfId="7353" hidden="1"/>
    <cellStyle name="Note 2 2 3" xfId="20198" hidden="1"/>
    <cellStyle name="Note 2 2 3" xfId="19757" hidden="1"/>
    <cellStyle name="Note 2 2 3" xfId="20330" hidden="1"/>
    <cellStyle name="Note 2 2 3" xfId="20062" hidden="1"/>
    <cellStyle name="Note 2 2 3" xfId="20118" hidden="1"/>
    <cellStyle name="Note 2 2 3" xfId="20120" hidden="1"/>
    <cellStyle name="Note 2 2 3" xfId="20530" hidden="1"/>
    <cellStyle name="Note 2 2 3" xfId="19927" hidden="1"/>
    <cellStyle name="Note 2 2 3" xfId="14824" hidden="1"/>
    <cellStyle name="Note 2 2 3" xfId="21638" hidden="1"/>
    <cellStyle name="Note 2 2 3" xfId="21202" hidden="1"/>
    <cellStyle name="Note 2 2 3" xfId="21768" hidden="1"/>
    <cellStyle name="Note 2 2 3" xfId="21505" hidden="1"/>
    <cellStyle name="Note 2 2 3" xfId="21560" hidden="1"/>
    <cellStyle name="Note 2 2 3" xfId="21562" hidden="1"/>
    <cellStyle name="Note 2 2 3" xfId="21967" hidden="1"/>
    <cellStyle name="Note 2 2 3" xfId="21372" hidden="1"/>
    <cellStyle name="Note 2 2 3" xfId="6305" hidden="1"/>
    <cellStyle name="Note 2 2 3" xfId="23162" hidden="1"/>
    <cellStyle name="Note 2 2 3" xfId="22718" hidden="1"/>
    <cellStyle name="Note 2 2 3" xfId="23295" hidden="1"/>
    <cellStyle name="Note 2 2 3" xfId="23027" hidden="1"/>
    <cellStyle name="Note 2 2 3" xfId="23082" hidden="1"/>
    <cellStyle name="Note 2 2 3" xfId="23084" hidden="1"/>
    <cellStyle name="Note 2 2 3" xfId="23493" hidden="1"/>
    <cellStyle name="Note 2 2 3" xfId="22892" hidden="1"/>
    <cellStyle name="Note 2 2 3" xfId="12144" hidden="1"/>
    <cellStyle name="Note 2 2 3" xfId="24638" hidden="1"/>
    <cellStyle name="Note 2 2 3" xfId="24198" hidden="1"/>
    <cellStyle name="Note 2 2 3" xfId="24770" hidden="1"/>
    <cellStyle name="Note 2 2 3" xfId="24504" hidden="1"/>
    <cellStyle name="Note 2 2 3" xfId="24560" hidden="1"/>
    <cellStyle name="Note 2 2 3" xfId="24562" hidden="1"/>
    <cellStyle name="Note 2 2 3" xfId="24969" hidden="1"/>
    <cellStyle name="Note 2 2 3" xfId="24371" hidden="1"/>
    <cellStyle name="Note 2 2 3" xfId="22602" hidden="1"/>
    <cellStyle name="Note 2 2 3" xfId="26083" hidden="1"/>
    <cellStyle name="Note 2 2 3" xfId="25645" hidden="1"/>
    <cellStyle name="Note 2 2 3" xfId="26214" hidden="1"/>
    <cellStyle name="Note 2 2 3" xfId="25949" hidden="1"/>
    <cellStyle name="Note 2 2 3" xfId="26004" hidden="1"/>
    <cellStyle name="Note 2 2 3" xfId="26006" hidden="1"/>
    <cellStyle name="Note 2 2 3" xfId="26412" hidden="1"/>
    <cellStyle name="Note 2 2 3" xfId="25816" hidden="1"/>
    <cellStyle name="Note 2 2 3" xfId="14580" hidden="1"/>
    <cellStyle name="Note 2 2 3" xfId="27589" hidden="1"/>
    <cellStyle name="Note 2 2 3" xfId="27152" hidden="1"/>
    <cellStyle name="Note 2 2 3" xfId="27722" hidden="1"/>
    <cellStyle name="Note 2 2 3" xfId="27454" hidden="1"/>
    <cellStyle name="Note 2 2 3" xfId="27510" hidden="1"/>
    <cellStyle name="Note 2 2 3" xfId="27512" hidden="1"/>
    <cellStyle name="Note 2 2 3" xfId="27921" hidden="1"/>
    <cellStyle name="Note 2 2 3" xfId="27319" hidden="1"/>
    <cellStyle name="Note 2 2 3" xfId="27048" hidden="1"/>
    <cellStyle name="Note 2 2 3" xfId="29097" hidden="1"/>
    <cellStyle name="Note 2 2 3" xfId="28658" hidden="1"/>
    <cellStyle name="Note 2 2 3" xfId="29229" hidden="1"/>
    <cellStyle name="Note 2 2 3" xfId="28965" hidden="1"/>
    <cellStyle name="Note 2 2 3" xfId="29020" hidden="1"/>
    <cellStyle name="Note 2 2 3" xfId="29022" hidden="1"/>
    <cellStyle name="Note 2 2 3" xfId="29426" hidden="1"/>
    <cellStyle name="Note 2 2 3" xfId="28829" hidden="1"/>
    <cellStyle name="Note 2 2 3" xfId="24126" hidden="1"/>
    <cellStyle name="Note 2 2 3" xfId="30530" hidden="1"/>
    <cellStyle name="Note 2 2 3" xfId="30092" hidden="1"/>
    <cellStyle name="Note 2 2 3" xfId="30662" hidden="1"/>
    <cellStyle name="Note 2 2 3" xfId="30396" hidden="1"/>
    <cellStyle name="Note 2 2 3" xfId="30451" hidden="1"/>
    <cellStyle name="Note 2 2 3" xfId="30453" hidden="1"/>
    <cellStyle name="Note 2 2 3" xfId="30862" hidden="1"/>
    <cellStyle name="Note 2 2 3" xfId="30262" hidden="1"/>
    <cellStyle name="Note 2 2 3" xfId="27514" hidden="1"/>
    <cellStyle name="Note 2 2 3" xfId="32039" hidden="1"/>
    <cellStyle name="Note 2 2 3" xfId="31600" hidden="1"/>
    <cellStyle name="Note 2 2 3" xfId="32171" hidden="1"/>
    <cellStyle name="Note 2 2 3" xfId="31904" hidden="1"/>
    <cellStyle name="Note 2 2 3" xfId="31959" hidden="1"/>
    <cellStyle name="Note 2 2 3" xfId="31961" hidden="1"/>
    <cellStyle name="Note 2 2 3" xfId="32368" hidden="1"/>
    <cellStyle name="Note 2 2 3" xfId="31771" hidden="1"/>
    <cellStyle name="Note 2 2 3" xfId="6951" hidden="1"/>
    <cellStyle name="Note 2 2 3" xfId="33490" hidden="1"/>
    <cellStyle name="Note 2 2 3" xfId="33055" hidden="1"/>
    <cellStyle name="Note 2 2 3" xfId="33623" hidden="1"/>
    <cellStyle name="Note 2 2 3" xfId="33357" hidden="1"/>
    <cellStyle name="Note 2 2 3" xfId="33412" hidden="1"/>
    <cellStyle name="Note 2 2 3" xfId="33414" hidden="1"/>
    <cellStyle name="Note 2 2 3" xfId="33821" hidden="1"/>
    <cellStyle name="Note 2 2 3" xfId="33225" hidden="1"/>
    <cellStyle name="Note 2 2 3" xfId="31487" hidden="1"/>
    <cellStyle name="Note 2 2 3" xfId="34932" hidden="1"/>
    <cellStyle name="Note 2 2 3" xfId="34494" hidden="1"/>
    <cellStyle name="Note 2 2 3" xfId="35064" hidden="1"/>
    <cellStyle name="Note 2 2 3" xfId="34797" hidden="1"/>
    <cellStyle name="Note 2 2 3" xfId="34852" hidden="1"/>
    <cellStyle name="Note 2 2 3" xfId="34854" hidden="1"/>
    <cellStyle name="Note 2 2 3" xfId="35263" hidden="1"/>
    <cellStyle name="Note 2 2 3" xfId="34662" hidden="1"/>
    <cellStyle name="Note 2 2 3" xfId="20123" hidden="1"/>
    <cellStyle name="Note 2 2 3" xfId="36362" hidden="1"/>
    <cellStyle name="Note 2 2 3" xfId="35928" hidden="1"/>
    <cellStyle name="Note 2 2 3" xfId="36494" hidden="1"/>
    <cellStyle name="Note 2 2 3" xfId="36228" hidden="1"/>
    <cellStyle name="Note 2 2 3" xfId="36282" hidden="1"/>
    <cellStyle name="Note 2 2 3" xfId="36284" hidden="1"/>
    <cellStyle name="Note 2 2 3" xfId="36693" hidden="1"/>
    <cellStyle name="Note 2 2 3" xfId="36096" hidden="1"/>
    <cellStyle name="Note 2 2 3" xfId="27204" hidden="1"/>
    <cellStyle name="Note 2 2 3" xfId="37794" hidden="1"/>
    <cellStyle name="Note 2 2 3" xfId="37361" hidden="1"/>
    <cellStyle name="Note 2 2 3" xfId="37924" hidden="1"/>
    <cellStyle name="Note 2 2 3" xfId="37662" hidden="1"/>
    <cellStyle name="Note 2 2 3" xfId="37716" hidden="1"/>
    <cellStyle name="Note 2 2 3" xfId="37718" hidden="1"/>
    <cellStyle name="Note 2 2 3" xfId="38123" hidden="1"/>
    <cellStyle name="Note 2 2 3" xfId="37531" hidden="1"/>
    <cellStyle name="Note 2 2 3" xfId="22632" hidden="1"/>
    <cellStyle name="Note 2 2 3" xfId="39217" hidden="1"/>
    <cellStyle name="Note 2 2 3" xfId="38778" hidden="1"/>
    <cellStyle name="Note 2 2 3" xfId="39348" hidden="1"/>
    <cellStyle name="Note 2 2 3" xfId="39082" hidden="1"/>
    <cellStyle name="Note 2 2 3" xfId="39136" hidden="1"/>
    <cellStyle name="Note 2 2 3" xfId="39138" hidden="1"/>
    <cellStyle name="Note 2 2 3" xfId="39546" hidden="1"/>
    <cellStyle name="Note 2 2 3" xfId="38949" hidden="1"/>
    <cellStyle name="Note 2 2 3" xfId="23136" hidden="1"/>
    <cellStyle name="Note 2 2 3" xfId="40708" hidden="1"/>
    <cellStyle name="Note 2 2 3" xfId="40279" hidden="1"/>
    <cellStyle name="Note 2 2 3" xfId="40839" hidden="1"/>
    <cellStyle name="Note 2 2 3" xfId="40577" hidden="1"/>
    <cellStyle name="Note 2 2 3" xfId="40630" hidden="1"/>
    <cellStyle name="Note 2 2 3" xfId="40632" hidden="1"/>
    <cellStyle name="Note 2 2 3" xfId="41034" hidden="1"/>
    <cellStyle name="Note 2 2 3" xfId="40444" hidden="1"/>
    <cellStyle name="Note 2 2 3" xfId="6668" hidden="1"/>
    <cellStyle name="Note 2 2 3" xfId="42144" hidden="1"/>
    <cellStyle name="Note 2 2 3" xfId="41710" hidden="1"/>
    <cellStyle name="Note 2 2 3" xfId="42276" hidden="1"/>
    <cellStyle name="Note 2 2 3" xfId="42011" hidden="1"/>
    <cellStyle name="Note 2 2 3" xfId="42065" hidden="1"/>
    <cellStyle name="Note 2 2 3" xfId="42067" hidden="1"/>
    <cellStyle name="Note 2 2 3" xfId="42473" hidden="1"/>
    <cellStyle name="Note 2 2 3" xfId="41878" hidden="1"/>
    <cellStyle name="Note 2 2 3" xfId="40165" hidden="1"/>
    <cellStyle name="Note 2 2 3" xfId="43566" hidden="1"/>
    <cellStyle name="Note 2 2 3" xfId="43134" hidden="1"/>
    <cellStyle name="Note 2 2 3" xfId="43698" hidden="1"/>
    <cellStyle name="Note 2 2 3" xfId="43433" hidden="1"/>
    <cellStyle name="Note 2 2 3" xfId="43488" hidden="1"/>
    <cellStyle name="Note 2 2 3" xfId="43490" hidden="1"/>
    <cellStyle name="Note 2 2 3" xfId="43897" hidden="1"/>
    <cellStyle name="Note 2 2 3" xfId="43301" hidden="1"/>
    <cellStyle name="Note 2 2 3" xfId="28534" hidden="1"/>
    <cellStyle name="Note 2 2 3" xfId="44980" hidden="1"/>
    <cellStyle name="Note 2 2 3" xfId="44552" hidden="1"/>
    <cellStyle name="Note 2 2 3" xfId="45111" hidden="1"/>
    <cellStyle name="Note 2 2 3" xfId="44849" hidden="1"/>
    <cellStyle name="Note 2 2 3" xfId="44902" hidden="1"/>
    <cellStyle name="Note 2 2 3" xfId="44904" hidden="1"/>
    <cellStyle name="Note 2 2 3" xfId="45309" hidden="1"/>
    <cellStyle name="Note 2 2 3" xfId="44717" hidden="1"/>
    <cellStyle name="Note 2 2 3" xfId="19675" hidden="1"/>
    <cellStyle name="Note 2 2 3" xfId="46389" hidden="1"/>
    <cellStyle name="Note 2 2 3" xfId="45960" hidden="1"/>
    <cellStyle name="Note 2 2 3" xfId="46519" hidden="1"/>
    <cellStyle name="Note 2 2 3" xfId="46259" hidden="1"/>
    <cellStyle name="Note 2 2 3" xfId="46314" hidden="1"/>
    <cellStyle name="Note 2 2 3" xfId="46316" hidden="1"/>
    <cellStyle name="Note 2 2 3" xfId="46714" hidden="1"/>
    <cellStyle name="Note 2 2 3" xfId="46125" hidden="1"/>
    <cellStyle name="Note 2 2 3" xfId="36100" hidden="1"/>
    <cellStyle name="Note 2 2 3" xfId="47792" hidden="1"/>
    <cellStyle name="Note 2 2 3" xfId="47366" hidden="1"/>
    <cellStyle name="Note 2 2 3" xfId="47925" hidden="1"/>
    <cellStyle name="Note 2 2 3" xfId="47663" hidden="1"/>
    <cellStyle name="Note 2 2 3" xfId="47716" hidden="1"/>
    <cellStyle name="Note 2 2 3" xfId="47718" hidden="1"/>
    <cellStyle name="Note 2 2 3" xfId="48120" hidden="1"/>
    <cellStyle name="Note 2 2 3" xfId="47530" hidden="1"/>
    <cellStyle name="Note 2 2 3" xfId="37267" hidden="1"/>
    <cellStyle name="Note 2 2 3" xfId="49233" hidden="1"/>
    <cellStyle name="Note 2 2 3" xfId="48807" hidden="1"/>
    <cellStyle name="Note 2 2 3" xfId="49363" hidden="1"/>
    <cellStyle name="Note 2 2 3" xfId="49104" hidden="1"/>
    <cellStyle name="Note 2 2 3" xfId="49158" hidden="1"/>
    <cellStyle name="Note 2 2 3" xfId="49160" hidden="1"/>
    <cellStyle name="Note 2 2 3" xfId="49557" hidden="1"/>
    <cellStyle name="Note 2 2 3" xfId="48972" hidden="1"/>
    <cellStyle name="Note 2 2 3" xfId="30565" hidden="1"/>
    <cellStyle name="Note 2 2 3" xfId="50665" hidden="1"/>
    <cellStyle name="Note 2 2 3" xfId="50239" hidden="1"/>
    <cellStyle name="Note 2 2 3" xfId="50795" hidden="1"/>
    <cellStyle name="Note 2 2 3" xfId="50535" hidden="1"/>
    <cellStyle name="Note 2 2 3" xfId="50589" hidden="1"/>
    <cellStyle name="Note 2 2 3" xfId="50591" hidden="1"/>
    <cellStyle name="Note 2 2 3" xfId="50990" hidden="1"/>
    <cellStyle name="Note 2 2 3" xfId="50404" hidden="1"/>
    <cellStyle name="Note 2 2 3" xfId="38923" hidden="1"/>
    <cellStyle name="Note 2 2 3" xfId="52055" hidden="1"/>
    <cellStyle name="Note 2 2 3" xfId="51627" hidden="1"/>
    <cellStyle name="Note 2 2 3" xfId="52185" hidden="1"/>
    <cellStyle name="Note 2 2 3" xfId="51925" hidden="1"/>
    <cellStyle name="Note 2 2 3" xfId="51979" hidden="1"/>
    <cellStyle name="Note 2 2 3" xfId="51981" hidden="1"/>
    <cellStyle name="Note 2 2 3" xfId="52379" hidden="1"/>
    <cellStyle name="Note 2 2 3" xfId="51792" hidden="1"/>
    <cellStyle name="Note 2 2 3" xfId="37255" hidden="1"/>
    <cellStyle name="Note 2 2 3" xfId="53436" hidden="1"/>
    <cellStyle name="Note 2 2 3" xfId="53013" hidden="1"/>
    <cellStyle name="Note 2 2 3" xfId="53566" hidden="1"/>
    <cellStyle name="Note 2 2 3" xfId="53307" hidden="1"/>
    <cellStyle name="Note 2 2 3" xfId="53360" hidden="1"/>
    <cellStyle name="Note 2 2 3" xfId="53362" hidden="1"/>
    <cellStyle name="Note 2 2 3" xfId="53762" hidden="1"/>
    <cellStyle name="Note 2 2 3" xfId="53176" hidden="1"/>
    <cellStyle name="Note 2 2 3" xfId="6899" hidden="1"/>
    <cellStyle name="Note 2 2 3" xfId="54847" hidden="1"/>
    <cellStyle name="Note 2 2 3" xfId="54422" hidden="1"/>
    <cellStyle name="Note 2 2 3" xfId="54977" hidden="1"/>
    <cellStyle name="Note 2 2 3" xfId="54717" hidden="1"/>
    <cellStyle name="Note 2 2 3" xfId="54771" hidden="1"/>
    <cellStyle name="Note 2 2 3" xfId="54773" hidden="1"/>
    <cellStyle name="Note 2 2 3" xfId="55171" hidden="1"/>
    <cellStyle name="Note 2 2 3" xfId="54586" hidden="1"/>
    <cellStyle name="Note 2 2 3" xfId="6784" hidden="1"/>
    <cellStyle name="Note 2 2 3" xfId="56219" hidden="1"/>
    <cellStyle name="Note 2 2 3" xfId="55797" hidden="1"/>
    <cellStyle name="Note 2 2 3" xfId="56349" hidden="1"/>
    <cellStyle name="Note 2 2 3" xfId="56090" hidden="1"/>
    <cellStyle name="Note 2 2 3" xfId="56143" hidden="1"/>
    <cellStyle name="Note 2 2 3" xfId="56145" hidden="1"/>
    <cellStyle name="Note 2 2 3" xfId="56544" hidden="1"/>
    <cellStyle name="Note 2 2 3" xfId="55959" hidden="1"/>
    <cellStyle name="Note 2 2 3" xfId="41614" hidden="1"/>
    <cellStyle name="Note 2 2 3" xfId="57617" hidden="1"/>
    <cellStyle name="Note 2 2 3" xfId="57196" hidden="1"/>
    <cellStyle name="Note 2 2 3" xfId="57747" hidden="1"/>
    <cellStyle name="Note 2 2 3" xfId="57489" hidden="1"/>
    <cellStyle name="Note 2 2 3" xfId="57542" hidden="1"/>
    <cellStyle name="Note 2 2 3" xfId="57544" hidden="1"/>
    <cellStyle name="Note 2 2 3" xfId="57940" hidden="1"/>
    <cellStyle name="Note 2 2 3" xfId="57358" hidden="1"/>
    <cellStyle name="Note 2 2 3" xfId="58632" hidden="1"/>
    <cellStyle name="Note 2 2 3" xfId="59763" hidden="1"/>
    <cellStyle name="Note 2 2 3" xfId="59117" hidden="1"/>
    <cellStyle name="Note 2 2 3" xfId="61095" hidden="1"/>
    <cellStyle name="Note 2 20" xfId="6408"/>
    <cellStyle name="Note 2 21" xfId="7455"/>
    <cellStyle name="Note 2 22" xfId="6191"/>
    <cellStyle name="Note 2 23" xfId="6274"/>
    <cellStyle name="Note 2 24" xfId="6590"/>
    <cellStyle name="Note 2 25" xfId="5957"/>
    <cellStyle name="Note 2 26" xfId="28486"/>
    <cellStyle name="Note 2 27" xfId="30016"/>
    <cellStyle name="Note 2 28" xfId="21281"/>
    <cellStyle name="Note 2 29" xfId="44462"/>
    <cellStyle name="Note 2 3" xfId="2249"/>
    <cellStyle name="Note 2 30" xfId="40250"/>
    <cellStyle name="Note 2 31" xfId="35830"/>
    <cellStyle name="Note 2 32" xfId="58542"/>
    <cellStyle name="Note 2 4" xfId="352" hidden="1"/>
    <cellStyle name="Note 2 4" xfId="58726" hidden="1"/>
    <cellStyle name="Note 2 4" xfId="58729" hidden="1"/>
    <cellStyle name="Note 2 4" xfId="59411" hidden="1"/>
    <cellStyle name="Note 2 4" xfId="58862" hidden="1"/>
    <cellStyle name="Note 2 4" xfId="60777"/>
    <cellStyle name="Note 2 5" xfId="361" hidden="1"/>
    <cellStyle name="Note 2 5" xfId="58727" hidden="1"/>
    <cellStyle name="Note 2 5" xfId="59485" hidden="1"/>
    <cellStyle name="Note 2 5" xfId="60339" hidden="1"/>
    <cellStyle name="Note 2 5" xfId="60849"/>
    <cellStyle name="Note 2 6" xfId="1397" hidden="1"/>
    <cellStyle name="Note 2 6" xfId="58742" hidden="1"/>
    <cellStyle name="Note 2 6" xfId="59550" hidden="1"/>
    <cellStyle name="Note 2 6" xfId="60907"/>
    <cellStyle name="Note 2 7" xfId="1398" hidden="1"/>
    <cellStyle name="Note 2 7" xfId="59603" hidden="1"/>
    <cellStyle name="Note 2 7" xfId="60956"/>
    <cellStyle name="Note 2 8" xfId="1405" hidden="1"/>
    <cellStyle name="Note 2 8" xfId="59716" hidden="1"/>
    <cellStyle name="Note 2 8" xfId="61064"/>
    <cellStyle name="Note 2 9" xfId="1416" hidden="1"/>
    <cellStyle name="Note 2 9" xfId="60014" hidden="1"/>
    <cellStyle name="Note 2 9" xfId="61197"/>
    <cellStyle name="Note 3" xfId="317"/>
    <cellStyle name="Note 3 10" xfId="3489"/>
    <cellStyle name="Note 3 10 10" xfId="18819"/>
    <cellStyle name="Note 3 10 11" xfId="20349"/>
    <cellStyle name="Note 3 10 12" xfId="21787"/>
    <cellStyle name="Note 3 10 13" xfId="23314"/>
    <cellStyle name="Note 3 10 14" xfId="24789"/>
    <cellStyle name="Note 3 10 15" xfId="26233"/>
    <cellStyle name="Note 3 10 16" xfId="27741"/>
    <cellStyle name="Note 3 10 17" xfId="29248"/>
    <cellStyle name="Note 3 10 18" xfId="30681"/>
    <cellStyle name="Note 3 10 19" xfId="32190"/>
    <cellStyle name="Note 3 10 2" xfId="4973"/>
    <cellStyle name="Note 3 10 20" xfId="33642"/>
    <cellStyle name="Note 3 10 21" xfId="35083"/>
    <cellStyle name="Note 3 10 22" xfId="36513"/>
    <cellStyle name="Note 3 10 23" xfId="37943"/>
    <cellStyle name="Note 3 10 24" xfId="39367"/>
    <cellStyle name="Note 3 10 25" xfId="40858"/>
    <cellStyle name="Note 3 10 26" xfId="42295"/>
    <cellStyle name="Note 3 10 27" xfId="43717"/>
    <cellStyle name="Note 3 10 28" xfId="45130"/>
    <cellStyle name="Note 3 10 29" xfId="46538"/>
    <cellStyle name="Note 3 10 3" xfId="8453"/>
    <cellStyle name="Note 3 10 30" xfId="47944"/>
    <cellStyle name="Note 3 10 31" xfId="49382"/>
    <cellStyle name="Note 3 10 32" xfId="50814"/>
    <cellStyle name="Note 3 10 33" xfId="52204"/>
    <cellStyle name="Note 3 10 34" xfId="53585"/>
    <cellStyle name="Note 3 10 35" xfId="54996"/>
    <cellStyle name="Note 3 10 36" xfId="56368"/>
    <cellStyle name="Note 3 10 37" xfId="57766"/>
    <cellStyle name="Note 3 10 4" xfId="9910"/>
    <cellStyle name="Note 3 10 5" xfId="11399"/>
    <cellStyle name="Note 3 10 6" xfId="12850"/>
    <cellStyle name="Note 3 10 7" xfId="14383"/>
    <cellStyle name="Note 3 10 8" xfId="15841"/>
    <cellStyle name="Note 3 10 9" xfId="17296"/>
    <cellStyle name="Note 3 11" xfId="3431"/>
    <cellStyle name="Note 3 11 10" xfId="18761"/>
    <cellStyle name="Note 3 11 11" xfId="20291"/>
    <cellStyle name="Note 3 11 12" xfId="21729"/>
    <cellStyle name="Note 3 11 13" xfId="23256"/>
    <cellStyle name="Note 3 11 14" xfId="24731"/>
    <cellStyle name="Note 3 11 15" xfId="26175"/>
    <cellStyle name="Note 3 11 16" xfId="27683"/>
    <cellStyle name="Note 3 11 17" xfId="29190"/>
    <cellStyle name="Note 3 11 18" xfId="30623"/>
    <cellStyle name="Note 3 11 19" xfId="32132"/>
    <cellStyle name="Note 3 11 2" xfId="4915"/>
    <cellStyle name="Note 3 11 20" xfId="33584"/>
    <cellStyle name="Note 3 11 21" xfId="35025"/>
    <cellStyle name="Note 3 11 22" xfId="36455"/>
    <cellStyle name="Note 3 11 23" xfId="37885"/>
    <cellStyle name="Note 3 11 24" xfId="39309"/>
    <cellStyle name="Note 3 11 25" xfId="40800"/>
    <cellStyle name="Note 3 11 26" xfId="42237"/>
    <cellStyle name="Note 3 11 27" xfId="43659"/>
    <cellStyle name="Note 3 11 28" xfId="45072"/>
    <cellStyle name="Note 3 11 29" xfId="46480"/>
    <cellStyle name="Note 3 11 3" xfId="8395"/>
    <cellStyle name="Note 3 11 30" xfId="47886"/>
    <cellStyle name="Note 3 11 31" xfId="49324"/>
    <cellStyle name="Note 3 11 32" xfId="50756"/>
    <cellStyle name="Note 3 11 33" xfId="52146"/>
    <cellStyle name="Note 3 11 34" xfId="53527"/>
    <cellStyle name="Note 3 11 35" xfId="54938"/>
    <cellStyle name="Note 3 11 36" xfId="56310"/>
    <cellStyle name="Note 3 11 37" xfId="57708"/>
    <cellStyle name="Note 3 11 4" xfId="9852"/>
    <cellStyle name="Note 3 11 5" xfId="11341"/>
    <cellStyle name="Note 3 11 6" xfId="12792"/>
    <cellStyle name="Note 3 11 7" xfId="14325"/>
    <cellStyle name="Note 3 11 8" xfId="15783"/>
    <cellStyle name="Note 3 11 9" xfId="17238"/>
    <cellStyle name="Note 3 12" xfId="4051"/>
    <cellStyle name="Note 3 12 10" xfId="19379"/>
    <cellStyle name="Note 3 12 11" xfId="20909"/>
    <cellStyle name="Note 3 12 12" xfId="22345"/>
    <cellStyle name="Note 3 12 13" xfId="23871"/>
    <cellStyle name="Note 3 12 14" xfId="25348"/>
    <cellStyle name="Note 3 12 15" xfId="26790"/>
    <cellStyle name="Note 3 12 16" xfId="28300"/>
    <cellStyle name="Note 3 12 17" xfId="29805"/>
    <cellStyle name="Note 3 12 18" xfId="31242"/>
    <cellStyle name="Note 3 12 19" xfId="32748"/>
    <cellStyle name="Note 3 12 2" xfId="5525"/>
    <cellStyle name="Note 3 12 20" xfId="34200"/>
    <cellStyle name="Note 3 12 21" xfId="35641"/>
    <cellStyle name="Note 3 12 22" xfId="37070"/>
    <cellStyle name="Note 3 12 23" xfId="38501"/>
    <cellStyle name="Note 3 12 24" xfId="39926"/>
    <cellStyle name="Note 3 12 25" xfId="41409"/>
    <cellStyle name="Note 3 12 26" xfId="42850"/>
    <cellStyle name="Note 3 12 27" xfId="44273"/>
    <cellStyle name="Note 3 12 28" xfId="45685"/>
    <cellStyle name="Note 3 12 29" xfId="47090"/>
    <cellStyle name="Note 3 12 3" xfId="9014"/>
    <cellStyle name="Note 3 12 30" xfId="48498"/>
    <cellStyle name="Note 3 12 31" xfId="49932"/>
    <cellStyle name="Note 3 12 32" xfId="51366"/>
    <cellStyle name="Note 3 12 33" xfId="52753"/>
    <cellStyle name="Note 3 12 34" xfId="54137"/>
    <cellStyle name="Note 3 12 35" xfId="55545"/>
    <cellStyle name="Note 3 12 36" xfId="56919"/>
    <cellStyle name="Note 3 12 37" xfId="58314"/>
    <cellStyle name="Note 3 12 4" xfId="10467"/>
    <cellStyle name="Note 3 12 5" xfId="11960"/>
    <cellStyle name="Note 3 12 6" xfId="13408"/>
    <cellStyle name="Note 3 12 7" xfId="14942"/>
    <cellStyle name="Note 3 12 8" xfId="16400"/>
    <cellStyle name="Note 3 12 9" xfId="17854"/>
    <cellStyle name="Note 3 13" xfId="2520"/>
    <cellStyle name="Note 3 14" xfId="2501"/>
    <cellStyle name="Note 3 15" xfId="10654"/>
    <cellStyle name="Note 3 16" xfId="13607"/>
    <cellStyle name="Note 3 17" xfId="7774"/>
    <cellStyle name="Note 3 18" xfId="12303"/>
    <cellStyle name="Note 3 19" xfId="11538"/>
    <cellStyle name="Note 3 2" xfId="895"/>
    <cellStyle name="Note 3 2 2" xfId="2058"/>
    <cellStyle name="Note 3 20" xfId="19567"/>
    <cellStyle name="Note 3 21" xfId="25551"/>
    <cellStyle name="Note 3 22" xfId="22144"/>
    <cellStyle name="Note 3 23" xfId="40637"/>
    <cellStyle name="Note 3 24" xfId="34422"/>
    <cellStyle name="Note 3 25" xfId="13975"/>
    <cellStyle name="Note 3 26" xfId="13830"/>
    <cellStyle name="Note 3 27" xfId="58541"/>
    <cellStyle name="Note 3 3" xfId="2059"/>
    <cellStyle name="Note 3 4" xfId="676"/>
    <cellStyle name="Note 3 5" xfId="2924"/>
    <cellStyle name="Note 3 5 10" xfId="18260"/>
    <cellStyle name="Note 3 5 11" xfId="19792"/>
    <cellStyle name="Note 3 5 12" xfId="21237"/>
    <cellStyle name="Note 3 5 13" xfId="22753"/>
    <cellStyle name="Note 3 5 14" xfId="24233"/>
    <cellStyle name="Note 3 5 15" xfId="25680"/>
    <cellStyle name="Note 3 5 16" xfId="27187"/>
    <cellStyle name="Note 3 5 17" xfId="28693"/>
    <cellStyle name="Note 3 5 18" xfId="30127"/>
    <cellStyle name="Note 3 5 19" xfId="31635"/>
    <cellStyle name="Note 3 5 2" xfId="4436"/>
    <cellStyle name="Note 3 5 20" xfId="33090"/>
    <cellStyle name="Note 3 5 21" xfId="34529"/>
    <cellStyle name="Note 3 5 22" xfId="35963"/>
    <cellStyle name="Note 3 5 23" xfId="37396"/>
    <cellStyle name="Note 3 5 24" xfId="38813"/>
    <cellStyle name="Note 3 5 25" xfId="40314"/>
    <cellStyle name="Note 3 5 26" xfId="41745"/>
    <cellStyle name="Note 3 5 27" xfId="43169"/>
    <cellStyle name="Note 3 5 28" xfId="44587"/>
    <cellStyle name="Note 3 5 29" xfId="45995"/>
    <cellStyle name="Note 3 5 3" xfId="7891"/>
    <cellStyle name="Note 3 5 30" xfId="47401"/>
    <cellStyle name="Note 3 5 31" xfId="48842"/>
    <cellStyle name="Note 3 5 32" xfId="50274"/>
    <cellStyle name="Note 3 5 33" xfId="51662"/>
    <cellStyle name="Note 3 5 34" xfId="53048"/>
    <cellStyle name="Note 3 5 35" xfId="54457"/>
    <cellStyle name="Note 3 5 36" xfId="55832"/>
    <cellStyle name="Note 3 5 37" xfId="57231"/>
    <cellStyle name="Note 3 5 4" xfId="9350"/>
    <cellStyle name="Note 3 5 5" xfId="10844"/>
    <cellStyle name="Note 3 5 6" xfId="12293"/>
    <cellStyle name="Note 3 5 7" xfId="13827"/>
    <cellStyle name="Note 3 5 8" xfId="15282"/>
    <cellStyle name="Note 3 5 9" xfId="16739"/>
    <cellStyle name="Note 3 6" xfId="3087"/>
    <cellStyle name="Note 3 6 10" xfId="18419"/>
    <cellStyle name="Note 3 6 11" xfId="19949"/>
    <cellStyle name="Note 3 6 12" xfId="21392"/>
    <cellStyle name="Note 3 6 13" xfId="22915"/>
    <cellStyle name="Note 3 6 14" xfId="24392"/>
    <cellStyle name="Note 3 6 15" xfId="25837"/>
    <cellStyle name="Note 3 6 16" xfId="27342"/>
    <cellStyle name="Note 3 6 17" xfId="28852"/>
    <cellStyle name="Note 3 6 18" xfId="30283"/>
    <cellStyle name="Note 3 6 19" xfId="31793"/>
    <cellStyle name="Note 3 6 2" xfId="4583"/>
    <cellStyle name="Note 3 6 20" xfId="33245"/>
    <cellStyle name="Note 3 6 21" xfId="34685"/>
    <cellStyle name="Note 3 6 22" xfId="36117"/>
    <cellStyle name="Note 3 6 23" xfId="37551"/>
    <cellStyle name="Note 3 6 24" xfId="38969"/>
    <cellStyle name="Note 3 6 25" xfId="40464"/>
    <cellStyle name="Note 3 6 26" xfId="41899"/>
    <cellStyle name="Note 3 6 27" xfId="43322"/>
    <cellStyle name="Note 3 6 28" xfId="44738"/>
    <cellStyle name="Note 3 6 29" xfId="46146"/>
    <cellStyle name="Note 3 6 3" xfId="8052"/>
    <cellStyle name="Note 3 6 30" xfId="47551"/>
    <cellStyle name="Note 3 6 31" xfId="48992"/>
    <cellStyle name="Note 3 6 32" xfId="50424"/>
    <cellStyle name="Note 3 6 33" xfId="51813"/>
    <cellStyle name="Note 3 6 34" xfId="53196"/>
    <cellStyle name="Note 3 6 35" xfId="54606"/>
    <cellStyle name="Note 3 6 36" xfId="55979"/>
    <cellStyle name="Note 3 6 37" xfId="57378"/>
    <cellStyle name="Note 3 6 4" xfId="9508"/>
    <cellStyle name="Note 3 6 5" xfId="11002"/>
    <cellStyle name="Note 3 6 6" xfId="12451"/>
    <cellStyle name="Note 3 6 7" xfId="13985"/>
    <cellStyle name="Note 3 6 8" xfId="15443"/>
    <cellStyle name="Note 3 6 9" xfId="16896"/>
    <cellStyle name="Note 3 7" xfId="3664"/>
    <cellStyle name="Note 3 7 10" xfId="18994"/>
    <cellStyle name="Note 3 7 11" xfId="20523"/>
    <cellStyle name="Note 3 7 12" xfId="21960"/>
    <cellStyle name="Note 3 7 13" xfId="23486"/>
    <cellStyle name="Note 3 7 14" xfId="24962"/>
    <cellStyle name="Note 3 7 15" xfId="26406"/>
    <cellStyle name="Note 3 7 16" xfId="27914"/>
    <cellStyle name="Note 3 7 17" xfId="29420"/>
    <cellStyle name="Note 3 7 18" xfId="30855"/>
    <cellStyle name="Note 3 7 19" xfId="32362"/>
    <cellStyle name="Note 3 7 2" xfId="5142"/>
    <cellStyle name="Note 3 7 20" xfId="33814"/>
    <cellStyle name="Note 3 7 21" xfId="35256"/>
    <cellStyle name="Note 3 7 22" xfId="36686"/>
    <cellStyle name="Note 3 7 23" xfId="38116"/>
    <cellStyle name="Note 3 7 24" xfId="39539"/>
    <cellStyle name="Note 3 7 25" xfId="41028"/>
    <cellStyle name="Note 3 7 26" xfId="42466"/>
    <cellStyle name="Note 3 7 27" xfId="43890"/>
    <cellStyle name="Note 3 7 28" xfId="45302"/>
    <cellStyle name="Note 3 7 29" xfId="46708"/>
    <cellStyle name="Note 3 7 3" xfId="8628"/>
    <cellStyle name="Note 3 7 30" xfId="48113"/>
    <cellStyle name="Note 3 7 31" xfId="49551"/>
    <cellStyle name="Note 3 7 32" xfId="50983"/>
    <cellStyle name="Note 3 7 33" xfId="52373"/>
    <cellStyle name="Note 3 7 34" xfId="53755"/>
    <cellStyle name="Note 3 7 35" xfId="55165"/>
    <cellStyle name="Note 3 7 36" xfId="56537"/>
    <cellStyle name="Note 3 7 37" xfId="57934"/>
    <cellStyle name="Note 3 7 4" xfId="10083"/>
    <cellStyle name="Note 3 7 5" xfId="11573"/>
    <cellStyle name="Note 3 7 6" xfId="13024"/>
    <cellStyle name="Note 3 7 7" xfId="14556"/>
    <cellStyle name="Note 3 7 8" xfId="16014"/>
    <cellStyle name="Note 3 7 9" xfId="17469"/>
    <cellStyle name="Note 3 8" xfId="3187"/>
    <cellStyle name="Note 3 8 10" xfId="18519"/>
    <cellStyle name="Note 3 8 11" xfId="20049"/>
    <cellStyle name="Note 3 8 12" xfId="21492"/>
    <cellStyle name="Note 3 8 13" xfId="23014"/>
    <cellStyle name="Note 3 8 14" xfId="24491"/>
    <cellStyle name="Note 3 8 15" xfId="25936"/>
    <cellStyle name="Note 3 8 16" xfId="27441"/>
    <cellStyle name="Note 3 8 17" xfId="28952"/>
    <cellStyle name="Note 3 8 18" xfId="30383"/>
    <cellStyle name="Note 3 8 19" xfId="31891"/>
    <cellStyle name="Note 3 8 2" xfId="4681"/>
    <cellStyle name="Note 3 8 20" xfId="33344"/>
    <cellStyle name="Note 3 8 21" xfId="34784"/>
    <cellStyle name="Note 3 8 22" xfId="36215"/>
    <cellStyle name="Note 3 8 23" xfId="37649"/>
    <cellStyle name="Note 3 8 24" xfId="39069"/>
    <cellStyle name="Note 3 8 25" xfId="40564"/>
    <cellStyle name="Note 3 8 26" xfId="41998"/>
    <cellStyle name="Note 3 8 27" xfId="43420"/>
    <cellStyle name="Note 3 8 28" xfId="44836"/>
    <cellStyle name="Note 3 8 29" xfId="46246"/>
    <cellStyle name="Note 3 8 3" xfId="8152"/>
    <cellStyle name="Note 3 8 30" xfId="47650"/>
    <cellStyle name="Note 3 8 31" xfId="49091"/>
    <cellStyle name="Note 3 8 32" xfId="50522"/>
    <cellStyle name="Note 3 8 33" xfId="51912"/>
    <cellStyle name="Note 3 8 34" xfId="53294"/>
    <cellStyle name="Note 3 8 35" xfId="54704"/>
    <cellStyle name="Note 3 8 36" xfId="56077"/>
    <cellStyle name="Note 3 8 37" xfId="57476"/>
    <cellStyle name="Note 3 8 4" xfId="9608"/>
    <cellStyle name="Note 3 8 5" xfId="11101"/>
    <cellStyle name="Note 3 8 6" xfId="12551"/>
    <cellStyle name="Note 3 8 7" xfId="14083"/>
    <cellStyle name="Note 3 8 8" xfId="15543"/>
    <cellStyle name="Note 3 8 9" xfId="16995"/>
    <cellStyle name="Note 3 9" xfId="3078"/>
    <cellStyle name="Note 3 9 10" xfId="18410"/>
    <cellStyle name="Note 3 9 11" xfId="19940"/>
    <cellStyle name="Note 3 9 12" xfId="21383"/>
    <cellStyle name="Note 3 9 13" xfId="22906"/>
    <cellStyle name="Note 3 9 14" xfId="24383"/>
    <cellStyle name="Note 3 9 15" xfId="25828"/>
    <cellStyle name="Note 3 9 16" xfId="27333"/>
    <cellStyle name="Note 3 9 17" xfId="28843"/>
    <cellStyle name="Note 3 9 18" xfId="30274"/>
    <cellStyle name="Note 3 9 19" xfId="31784"/>
    <cellStyle name="Note 3 9 2" xfId="4574"/>
    <cellStyle name="Note 3 9 20" xfId="33236"/>
    <cellStyle name="Note 3 9 21" xfId="34676"/>
    <cellStyle name="Note 3 9 22" xfId="36108"/>
    <cellStyle name="Note 3 9 23" xfId="37542"/>
    <cellStyle name="Note 3 9 24" xfId="38960"/>
    <cellStyle name="Note 3 9 25" xfId="40455"/>
    <cellStyle name="Note 3 9 26" xfId="41890"/>
    <cellStyle name="Note 3 9 27" xfId="43313"/>
    <cellStyle name="Note 3 9 28" xfId="44729"/>
    <cellStyle name="Note 3 9 29" xfId="46137"/>
    <cellStyle name="Note 3 9 3" xfId="8043"/>
    <cellStyle name="Note 3 9 30" xfId="47542"/>
    <cellStyle name="Note 3 9 31" xfId="48983"/>
    <cellStyle name="Note 3 9 32" xfId="50415"/>
    <cellStyle name="Note 3 9 33" xfId="51804"/>
    <cellStyle name="Note 3 9 34" xfId="53187"/>
    <cellStyle name="Note 3 9 35" xfId="54597"/>
    <cellStyle name="Note 3 9 36" xfId="55970"/>
    <cellStyle name="Note 3 9 37" xfId="57369"/>
    <cellStyle name="Note 3 9 4" xfId="9499"/>
    <cellStyle name="Note 3 9 5" xfId="10993"/>
    <cellStyle name="Note 3 9 6" xfId="12442"/>
    <cellStyle name="Note 3 9 7" xfId="13976"/>
    <cellStyle name="Note 3 9 8" xfId="15434"/>
    <cellStyle name="Note 3 9 9" xfId="16887"/>
    <cellStyle name="Note 4" xfId="674"/>
    <cellStyle name="Note 4 10" xfId="2897"/>
    <cellStyle name="Note 4 10 10" xfId="18233"/>
    <cellStyle name="Note 4 10 11" xfId="19765"/>
    <cellStyle name="Note 4 10 12" xfId="21210"/>
    <cellStyle name="Note 4 10 13" xfId="22726"/>
    <cellStyle name="Note 4 10 14" xfId="24206"/>
    <cellStyle name="Note 4 10 15" xfId="25653"/>
    <cellStyle name="Note 4 10 16" xfId="27160"/>
    <cellStyle name="Note 4 10 17" xfId="28666"/>
    <cellStyle name="Note 4 10 18" xfId="30100"/>
    <cellStyle name="Note 4 10 19" xfId="31608"/>
    <cellStyle name="Note 4 10 2" xfId="4409"/>
    <cellStyle name="Note 4 10 20" xfId="33063"/>
    <cellStyle name="Note 4 10 21" xfId="34502"/>
    <cellStyle name="Note 4 10 22" xfId="35936"/>
    <cellStyle name="Note 4 10 23" xfId="37369"/>
    <cellStyle name="Note 4 10 24" xfId="38786"/>
    <cellStyle name="Note 4 10 25" xfId="40287"/>
    <cellStyle name="Note 4 10 26" xfId="41718"/>
    <cellStyle name="Note 4 10 27" xfId="43142"/>
    <cellStyle name="Note 4 10 28" xfId="44560"/>
    <cellStyle name="Note 4 10 29" xfId="45968"/>
    <cellStyle name="Note 4 10 3" xfId="7864"/>
    <cellStyle name="Note 4 10 30" xfId="47374"/>
    <cellStyle name="Note 4 10 31" xfId="48815"/>
    <cellStyle name="Note 4 10 32" xfId="50247"/>
    <cellStyle name="Note 4 10 33" xfId="51635"/>
    <cellStyle name="Note 4 10 34" xfId="53021"/>
    <cellStyle name="Note 4 10 35" xfId="54430"/>
    <cellStyle name="Note 4 10 36" xfId="55805"/>
    <cellStyle name="Note 4 10 37" xfId="57204"/>
    <cellStyle name="Note 4 10 4" xfId="9323"/>
    <cellStyle name="Note 4 10 5" xfId="10817"/>
    <cellStyle name="Note 4 10 6" xfId="12266"/>
    <cellStyle name="Note 4 10 7" xfId="13800"/>
    <cellStyle name="Note 4 10 8" xfId="15255"/>
    <cellStyle name="Note 4 10 9" xfId="16712"/>
    <cellStyle name="Note 4 11" xfId="4106"/>
    <cellStyle name="Note 4 11 10" xfId="19434"/>
    <cellStyle name="Note 4 11 11" xfId="20964"/>
    <cellStyle name="Note 4 11 12" xfId="22400"/>
    <cellStyle name="Note 4 11 13" xfId="23926"/>
    <cellStyle name="Note 4 11 14" xfId="25403"/>
    <cellStyle name="Note 4 11 15" xfId="26845"/>
    <cellStyle name="Note 4 11 16" xfId="28355"/>
    <cellStyle name="Note 4 11 17" xfId="29860"/>
    <cellStyle name="Note 4 11 18" xfId="31297"/>
    <cellStyle name="Note 4 11 19" xfId="32803"/>
    <cellStyle name="Note 4 11 2" xfId="5580"/>
    <cellStyle name="Note 4 11 20" xfId="34255"/>
    <cellStyle name="Note 4 11 21" xfId="35696"/>
    <cellStyle name="Note 4 11 22" xfId="37125"/>
    <cellStyle name="Note 4 11 23" xfId="38556"/>
    <cellStyle name="Note 4 11 24" xfId="39981"/>
    <cellStyle name="Note 4 11 25" xfId="41464"/>
    <cellStyle name="Note 4 11 26" xfId="42905"/>
    <cellStyle name="Note 4 11 27" xfId="44328"/>
    <cellStyle name="Note 4 11 28" xfId="45740"/>
    <cellStyle name="Note 4 11 29" xfId="47145"/>
    <cellStyle name="Note 4 11 3" xfId="9069"/>
    <cellStyle name="Note 4 11 30" xfId="48553"/>
    <cellStyle name="Note 4 11 31" xfId="49987"/>
    <cellStyle name="Note 4 11 32" xfId="51421"/>
    <cellStyle name="Note 4 11 33" xfId="52808"/>
    <cellStyle name="Note 4 11 34" xfId="54192"/>
    <cellStyle name="Note 4 11 35" xfId="55600"/>
    <cellStyle name="Note 4 11 36" xfId="56974"/>
    <cellStyle name="Note 4 11 37" xfId="58369"/>
    <cellStyle name="Note 4 11 4" xfId="10522"/>
    <cellStyle name="Note 4 11 5" xfId="12015"/>
    <cellStyle name="Note 4 11 6" xfId="13463"/>
    <cellStyle name="Note 4 11 7" xfId="14997"/>
    <cellStyle name="Note 4 11 8" xfId="16455"/>
    <cellStyle name="Note 4 11 9" xfId="17909"/>
    <cellStyle name="Note 4 12" xfId="2552"/>
    <cellStyle name="Note 4 13" xfId="2802"/>
    <cellStyle name="Note 4 14" xfId="12156"/>
    <cellStyle name="Note 4 15" xfId="6539"/>
    <cellStyle name="Note 4 16" xfId="6564"/>
    <cellStyle name="Note 4 17" xfId="19626"/>
    <cellStyle name="Note 4 18" xfId="24076"/>
    <cellStyle name="Note 4 19" xfId="6712"/>
    <cellStyle name="Note 4 2" xfId="2060"/>
    <cellStyle name="Note 4 2 10" xfId="3112"/>
    <cellStyle name="Note 4 2 10 10" xfId="18444"/>
    <cellStyle name="Note 4 2 10 11" xfId="19974"/>
    <cellStyle name="Note 4 2 10 12" xfId="21417"/>
    <cellStyle name="Note 4 2 10 13" xfId="22940"/>
    <cellStyle name="Note 4 2 10 14" xfId="24417"/>
    <cellStyle name="Note 4 2 10 15" xfId="25862"/>
    <cellStyle name="Note 4 2 10 16" xfId="27367"/>
    <cellStyle name="Note 4 2 10 17" xfId="28877"/>
    <cellStyle name="Note 4 2 10 18" xfId="30308"/>
    <cellStyle name="Note 4 2 10 19" xfId="31818"/>
    <cellStyle name="Note 4 2 10 2" xfId="4608"/>
    <cellStyle name="Note 4 2 10 20" xfId="33270"/>
    <cellStyle name="Note 4 2 10 21" xfId="34710"/>
    <cellStyle name="Note 4 2 10 22" xfId="36142"/>
    <cellStyle name="Note 4 2 10 23" xfId="37576"/>
    <cellStyle name="Note 4 2 10 24" xfId="38994"/>
    <cellStyle name="Note 4 2 10 25" xfId="40489"/>
    <cellStyle name="Note 4 2 10 26" xfId="41924"/>
    <cellStyle name="Note 4 2 10 27" xfId="43347"/>
    <cellStyle name="Note 4 2 10 28" xfId="44763"/>
    <cellStyle name="Note 4 2 10 29" xfId="46171"/>
    <cellStyle name="Note 4 2 10 3" xfId="8077"/>
    <cellStyle name="Note 4 2 10 30" xfId="47576"/>
    <cellStyle name="Note 4 2 10 31" xfId="49017"/>
    <cellStyle name="Note 4 2 10 32" xfId="50449"/>
    <cellStyle name="Note 4 2 10 33" xfId="51838"/>
    <cellStyle name="Note 4 2 10 34" xfId="53221"/>
    <cellStyle name="Note 4 2 10 35" xfId="54631"/>
    <cellStyle name="Note 4 2 10 36" xfId="56004"/>
    <cellStyle name="Note 4 2 10 37" xfId="57403"/>
    <cellStyle name="Note 4 2 10 4" xfId="9533"/>
    <cellStyle name="Note 4 2 10 5" xfId="11027"/>
    <cellStyle name="Note 4 2 10 6" xfId="12476"/>
    <cellStyle name="Note 4 2 10 7" xfId="14010"/>
    <cellStyle name="Note 4 2 10 8" xfId="15468"/>
    <cellStyle name="Note 4 2 10 9" xfId="16921"/>
    <cellStyle name="Note 4 2 11" xfId="2709"/>
    <cellStyle name="Note 4 2 12" xfId="2684"/>
    <cellStyle name="Note 4 2 13" xfId="9651"/>
    <cellStyle name="Note 4 2 14" xfId="6722"/>
    <cellStyle name="Note 4 2 15" xfId="9449"/>
    <cellStyle name="Note 4 2 16" xfId="9231"/>
    <cellStyle name="Note 4 2 17" xfId="7485"/>
    <cellStyle name="Note 4 2 18" xfId="22656"/>
    <cellStyle name="Note 4 2 19" xfId="7523"/>
    <cellStyle name="Note 4 2 2" xfId="2338"/>
    <cellStyle name="Note 4 2 2 10" xfId="2789"/>
    <cellStyle name="Note 4 2 2 11" xfId="4321"/>
    <cellStyle name="Note 4 2 2 12" xfId="7302"/>
    <cellStyle name="Note 4 2 2 13" xfId="7599"/>
    <cellStyle name="Note 4 2 2 14" xfId="18079"/>
    <cellStyle name="Note 4 2 2 15" xfId="6622"/>
    <cellStyle name="Note 4 2 2 16" xfId="6154"/>
    <cellStyle name="Note 4 2 2 17" xfId="27015"/>
    <cellStyle name="Note 4 2 2 18" xfId="6750"/>
    <cellStyle name="Note 4 2 2 19" xfId="28548"/>
    <cellStyle name="Note 4 2 2 2" xfId="3642"/>
    <cellStyle name="Note 4 2 2 2 10" xfId="18972"/>
    <cellStyle name="Note 4 2 2 2 11" xfId="20501"/>
    <cellStyle name="Note 4 2 2 2 12" xfId="21938"/>
    <cellStyle name="Note 4 2 2 2 13" xfId="23464"/>
    <cellStyle name="Note 4 2 2 2 14" xfId="24940"/>
    <cellStyle name="Note 4 2 2 2 15" xfId="26384"/>
    <cellStyle name="Note 4 2 2 2 16" xfId="27892"/>
    <cellStyle name="Note 4 2 2 2 17" xfId="29398"/>
    <cellStyle name="Note 4 2 2 2 18" xfId="30833"/>
    <cellStyle name="Note 4 2 2 2 19" xfId="32340"/>
    <cellStyle name="Note 4 2 2 2 2" xfId="5120"/>
    <cellStyle name="Note 4 2 2 2 20" xfId="33792"/>
    <cellStyle name="Note 4 2 2 2 21" xfId="35234"/>
    <cellStyle name="Note 4 2 2 2 22" xfId="36664"/>
    <cellStyle name="Note 4 2 2 2 23" xfId="38094"/>
    <cellStyle name="Note 4 2 2 2 24" xfId="39517"/>
    <cellStyle name="Note 4 2 2 2 25" xfId="41006"/>
    <cellStyle name="Note 4 2 2 2 26" xfId="42444"/>
    <cellStyle name="Note 4 2 2 2 27" xfId="43868"/>
    <cellStyle name="Note 4 2 2 2 28" xfId="45280"/>
    <cellStyle name="Note 4 2 2 2 29" xfId="46686"/>
    <cellStyle name="Note 4 2 2 2 3" xfId="8606"/>
    <cellStyle name="Note 4 2 2 2 30" xfId="48091"/>
    <cellStyle name="Note 4 2 2 2 31" xfId="49529"/>
    <cellStyle name="Note 4 2 2 2 32" xfId="50961"/>
    <cellStyle name="Note 4 2 2 2 33" xfId="52351"/>
    <cellStyle name="Note 4 2 2 2 34" xfId="53733"/>
    <cellStyle name="Note 4 2 2 2 35" xfId="55143"/>
    <cellStyle name="Note 4 2 2 2 36" xfId="56515"/>
    <cellStyle name="Note 4 2 2 2 37" xfId="57912"/>
    <cellStyle name="Note 4 2 2 2 38" xfId="60150"/>
    <cellStyle name="Note 4 2 2 2 4" xfId="10061"/>
    <cellStyle name="Note 4 2 2 2 5" xfId="11551"/>
    <cellStyle name="Note 4 2 2 2 6" xfId="13002"/>
    <cellStyle name="Note 4 2 2 2 7" xfId="14534"/>
    <cellStyle name="Note 4 2 2 2 8" xfId="15992"/>
    <cellStyle name="Note 4 2 2 2 9" xfId="17447"/>
    <cellStyle name="Note 4 2 2 20" xfId="32947"/>
    <cellStyle name="Note 4 2 2 21" xfId="48707"/>
    <cellStyle name="Note 4 2 2 22" xfId="32954"/>
    <cellStyle name="Note 4 2 2 23" xfId="44475"/>
    <cellStyle name="Note 4 2 2 24" xfId="58713"/>
    <cellStyle name="Note 4 2 2 3" xfId="3743"/>
    <cellStyle name="Note 4 2 2 3 10" xfId="19073"/>
    <cellStyle name="Note 4 2 2 3 11" xfId="20602"/>
    <cellStyle name="Note 4 2 2 3 12" xfId="22039"/>
    <cellStyle name="Note 4 2 2 3 13" xfId="23565"/>
    <cellStyle name="Note 4 2 2 3 14" xfId="25041"/>
    <cellStyle name="Note 4 2 2 3 15" xfId="26484"/>
    <cellStyle name="Note 4 2 2 3 16" xfId="27993"/>
    <cellStyle name="Note 4 2 2 3 17" xfId="29498"/>
    <cellStyle name="Note 4 2 2 3 18" xfId="30934"/>
    <cellStyle name="Note 4 2 2 3 19" xfId="32440"/>
    <cellStyle name="Note 4 2 2 3 2" xfId="5221"/>
    <cellStyle name="Note 4 2 2 3 20" xfId="33892"/>
    <cellStyle name="Note 4 2 2 3 21" xfId="35335"/>
    <cellStyle name="Note 4 2 2 3 22" xfId="36765"/>
    <cellStyle name="Note 4 2 2 3 23" xfId="38195"/>
    <cellStyle name="Note 4 2 2 3 24" xfId="39618"/>
    <cellStyle name="Note 4 2 2 3 25" xfId="41105"/>
    <cellStyle name="Note 4 2 2 3 26" xfId="42544"/>
    <cellStyle name="Note 4 2 2 3 27" xfId="43968"/>
    <cellStyle name="Note 4 2 2 3 28" xfId="45380"/>
    <cellStyle name="Note 4 2 2 3 29" xfId="46785"/>
    <cellStyle name="Note 4 2 2 3 3" xfId="8707"/>
    <cellStyle name="Note 4 2 2 3 30" xfId="48192"/>
    <cellStyle name="Note 4 2 2 3 31" xfId="49628"/>
    <cellStyle name="Note 4 2 2 3 32" xfId="51061"/>
    <cellStyle name="Note 4 2 2 3 33" xfId="52450"/>
    <cellStyle name="Note 4 2 2 3 34" xfId="53833"/>
    <cellStyle name="Note 4 2 2 3 35" xfId="55242"/>
    <cellStyle name="Note 4 2 2 3 36" xfId="56615"/>
    <cellStyle name="Note 4 2 2 3 37" xfId="58011"/>
    <cellStyle name="Note 4 2 2 3 4" xfId="10162"/>
    <cellStyle name="Note 4 2 2 3 5" xfId="11652"/>
    <cellStyle name="Note 4 2 2 3 6" xfId="13102"/>
    <cellStyle name="Note 4 2 2 3 7" xfId="14635"/>
    <cellStyle name="Note 4 2 2 3 8" xfId="16093"/>
    <cellStyle name="Note 4 2 2 3 9" xfId="17548"/>
    <cellStyle name="Note 4 2 2 4" xfId="3835"/>
    <cellStyle name="Note 4 2 2 4 10" xfId="19165"/>
    <cellStyle name="Note 4 2 2 4 11" xfId="20694"/>
    <cellStyle name="Note 4 2 2 4 12" xfId="22131"/>
    <cellStyle name="Note 4 2 2 4 13" xfId="23657"/>
    <cellStyle name="Note 4 2 2 4 14" xfId="25133"/>
    <cellStyle name="Note 4 2 2 4 15" xfId="26576"/>
    <cellStyle name="Note 4 2 2 4 16" xfId="28085"/>
    <cellStyle name="Note 4 2 2 4 17" xfId="29590"/>
    <cellStyle name="Note 4 2 2 4 18" xfId="31026"/>
    <cellStyle name="Note 4 2 2 4 19" xfId="32532"/>
    <cellStyle name="Note 4 2 2 4 2" xfId="5313"/>
    <cellStyle name="Note 4 2 2 4 20" xfId="33984"/>
    <cellStyle name="Note 4 2 2 4 21" xfId="35426"/>
    <cellStyle name="Note 4 2 2 4 22" xfId="36857"/>
    <cellStyle name="Note 4 2 2 4 23" xfId="38286"/>
    <cellStyle name="Note 4 2 2 4 24" xfId="39710"/>
    <cellStyle name="Note 4 2 2 4 25" xfId="41196"/>
    <cellStyle name="Note 4 2 2 4 26" xfId="42636"/>
    <cellStyle name="Note 4 2 2 4 27" xfId="44059"/>
    <cellStyle name="Note 4 2 2 4 28" xfId="45472"/>
    <cellStyle name="Note 4 2 2 4 29" xfId="46876"/>
    <cellStyle name="Note 4 2 2 4 3" xfId="8798"/>
    <cellStyle name="Note 4 2 2 4 30" xfId="48284"/>
    <cellStyle name="Note 4 2 2 4 31" xfId="49720"/>
    <cellStyle name="Note 4 2 2 4 32" xfId="51153"/>
    <cellStyle name="Note 4 2 2 4 33" xfId="52541"/>
    <cellStyle name="Note 4 2 2 4 34" xfId="53925"/>
    <cellStyle name="Note 4 2 2 4 35" xfId="55333"/>
    <cellStyle name="Note 4 2 2 4 36" xfId="56707"/>
    <cellStyle name="Note 4 2 2 4 37" xfId="58102"/>
    <cellStyle name="Note 4 2 2 4 4" xfId="10254"/>
    <cellStyle name="Note 4 2 2 4 5" xfId="11744"/>
    <cellStyle name="Note 4 2 2 4 6" xfId="13194"/>
    <cellStyle name="Note 4 2 2 4 7" xfId="14726"/>
    <cellStyle name="Note 4 2 2 4 8" xfId="16185"/>
    <cellStyle name="Note 4 2 2 4 9" xfId="17640"/>
    <cellStyle name="Note 4 2 2 5" xfId="3914"/>
    <cellStyle name="Note 4 2 2 5 10" xfId="19243"/>
    <cellStyle name="Note 4 2 2 5 11" xfId="20773"/>
    <cellStyle name="Note 4 2 2 5 12" xfId="22209"/>
    <cellStyle name="Note 4 2 2 5 13" xfId="23735"/>
    <cellStyle name="Note 4 2 2 5 14" xfId="25211"/>
    <cellStyle name="Note 4 2 2 5 15" xfId="26654"/>
    <cellStyle name="Note 4 2 2 5 16" xfId="28164"/>
    <cellStyle name="Note 4 2 2 5 17" xfId="29669"/>
    <cellStyle name="Note 4 2 2 5 18" xfId="31105"/>
    <cellStyle name="Note 4 2 2 5 19" xfId="32611"/>
    <cellStyle name="Note 4 2 2 5 2" xfId="5390"/>
    <cellStyle name="Note 4 2 2 5 20" xfId="34063"/>
    <cellStyle name="Note 4 2 2 5 21" xfId="35505"/>
    <cellStyle name="Note 4 2 2 5 22" xfId="36934"/>
    <cellStyle name="Note 4 2 2 5 23" xfId="38364"/>
    <cellStyle name="Note 4 2 2 5 24" xfId="39789"/>
    <cellStyle name="Note 4 2 2 5 25" xfId="41274"/>
    <cellStyle name="Note 4 2 2 5 26" xfId="42714"/>
    <cellStyle name="Note 4 2 2 5 27" xfId="44137"/>
    <cellStyle name="Note 4 2 2 5 28" xfId="45550"/>
    <cellStyle name="Note 4 2 2 5 29" xfId="46953"/>
    <cellStyle name="Note 4 2 2 5 3" xfId="8877"/>
    <cellStyle name="Note 4 2 2 5 30" xfId="48363"/>
    <cellStyle name="Note 4 2 2 5 31" xfId="49797"/>
    <cellStyle name="Note 4 2 2 5 32" xfId="51230"/>
    <cellStyle name="Note 4 2 2 5 33" xfId="52618"/>
    <cellStyle name="Note 4 2 2 5 34" xfId="54002"/>
    <cellStyle name="Note 4 2 2 5 35" xfId="55410"/>
    <cellStyle name="Note 4 2 2 5 36" xfId="56784"/>
    <cellStyle name="Note 4 2 2 5 37" xfId="58179"/>
    <cellStyle name="Note 4 2 2 5 4" xfId="10332"/>
    <cellStyle name="Note 4 2 2 5 5" xfId="11823"/>
    <cellStyle name="Note 4 2 2 5 6" xfId="13273"/>
    <cellStyle name="Note 4 2 2 5 7" xfId="14805"/>
    <cellStyle name="Note 4 2 2 5 8" xfId="16264"/>
    <cellStyle name="Note 4 2 2 5 9" xfId="17719"/>
    <cellStyle name="Note 4 2 2 6" xfId="3992"/>
    <cellStyle name="Note 4 2 2 6 10" xfId="19320"/>
    <cellStyle name="Note 4 2 2 6 11" xfId="20850"/>
    <cellStyle name="Note 4 2 2 6 12" xfId="22286"/>
    <cellStyle name="Note 4 2 2 6 13" xfId="23812"/>
    <cellStyle name="Note 4 2 2 6 14" xfId="25289"/>
    <cellStyle name="Note 4 2 2 6 15" xfId="26731"/>
    <cellStyle name="Note 4 2 2 6 16" xfId="28241"/>
    <cellStyle name="Note 4 2 2 6 17" xfId="29746"/>
    <cellStyle name="Note 4 2 2 6 18" xfId="31183"/>
    <cellStyle name="Note 4 2 2 6 19" xfId="32689"/>
    <cellStyle name="Note 4 2 2 6 2" xfId="5466"/>
    <cellStyle name="Note 4 2 2 6 20" xfId="34141"/>
    <cellStyle name="Note 4 2 2 6 21" xfId="35582"/>
    <cellStyle name="Note 4 2 2 6 22" xfId="37011"/>
    <cellStyle name="Note 4 2 2 6 23" xfId="38442"/>
    <cellStyle name="Note 4 2 2 6 24" xfId="39867"/>
    <cellStyle name="Note 4 2 2 6 25" xfId="41350"/>
    <cellStyle name="Note 4 2 2 6 26" xfId="42791"/>
    <cellStyle name="Note 4 2 2 6 27" xfId="44214"/>
    <cellStyle name="Note 4 2 2 6 28" xfId="45626"/>
    <cellStyle name="Note 4 2 2 6 29" xfId="47031"/>
    <cellStyle name="Note 4 2 2 6 3" xfId="8955"/>
    <cellStyle name="Note 4 2 2 6 30" xfId="48439"/>
    <cellStyle name="Note 4 2 2 6 31" xfId="49873"/>
    <cellStyle name="Note 4 2 2 6 32" xfId="51307"/>
    <cellStyle name="Note 4 2 2 6 33" xfId="52694"/>
    <cellStyle name="Note 4 2 2 6 34" xfId="54078"/>
    <cellStyle name="Note 4 2 2 6 35" xfId="55486"/>
    <cellStyle name="Note 4 2 2 6 36" xfId="56860"/>
    <cellStyle name="Note 4 2 2 6 37" xfId="58255"/>
    <cellStyle name="Note 4 2 2 6 4" xfId="10408"/>
    <cellStyle name="Note 4 2 2 6 5" xfId="11901"/>
    <cellStyle name="Note 4 2 2 6 6" xfId="13349"/>
    <cellStyle name="Note 4 2 2 6 7" xfId="14883"/>
    <cellStyle name="Note 4 2 2 6 8" xfId="16341"/>
    <cellStyle name="Note 4 2 2 6 9" xfId="17795"/>
    <cellStyle name="Note 4 2 2 7" xfId="4078"/>
    <cellStyle name="Note 4 2 2 7 10" xfId="19406"/>
    <cellStyle name="Note 4 2 2 7 11" xfId="20936"/>
    <cellStyle name="Note 4 2 2 7 12" xfId="22372"/>
    <cellStyle name="Note 4 2 2 7 13" xfId="23898"/>
    <cellStyle name="Note 4 2 2 7 14" xfId="25375"/>
    <cellStyle name="Note 4 2 2 7 15" xfId="26817"/>
    <cellStyle name="Note 4 2 2 7 16" xfId="28327"/>
    <cellStyle name="Note 4 2 2 7 17" xfId="29832"/>
    <cellStyle name="Note 4 2 2 7 18" xfId="31269"/>
    <cellStyle name="Note 4 2 2 7 19" xfId="32775"/>
    <cellStyle name="Note 4 2 2 7 2" xfId="5552"/>
    <cellStyle name="Note 4 2 2 7 20" xfId="34227"/>
    <cellStyle name="Note 4 2 2 7 21" xfId="35668"/>
    <cellStyle name="Note 4 2 2 7 22" xfId="37097"/>
    <cellStyle name="Note 4 2 2 7 23" xfId="38528"/>
    <cellStyle name="Note 4 2 2 7 24" xfId="39953"/>
    <cellStyle name="Note 4 2 2 7 25" xfId="41436"/>
    <cellStyle name="Note 4 2 2 7 26" xfId="42877"/>
    <cellStyle name="Note 4 2 2 7 27" xfId="44300"/>
    <cellStyle name="Note 4 2 2 7 28" xfId="45712"/>
    <cellStyle name="Note 4 2 2 7 29" xfId="47117"/>
    <cellStyle name="Note 4 2 2 7 3" xfId="9041"/>
    <cellStyle name="Note 4 2 2 7 30" xfId="48525"/>
    <cellStyle name="Note 4 2 2 7 31" xfId="49959"/>
    <cellStyle name="Note 4 2 2 7 32" xfId="51393"/>
    <cellStyle name="Note 4 2 2 7 33" xfId="52780"/>
    <cellStyle name="Note 4 2 2 7 34" xfId="54164"/>
    <cellStyle name="Note 4 2 2 7 35" xfId="55572"/>
    <cellStyle name="Note 4 2 2 7 36" xfId="56946"/>
    <cellStyle name="Note 4 2 2 7 37" xfId="58341"/>
    <cellStyle name="Note 4 2 2 7 4" xfId="10494"/>
    <cellStyle name="Note 4 2 2 7 5" xfId="11987"/>
    <cellStyle name="Note 4 2 2 7 6" xfId="13435"/>
    <cellStyle name="Note 4 2 2 7 7" xfId="14969"/>
    <cellStyle name="Note 4 2 2 7 8" xfId="16427"/>
    <cellStyle name="Note 4 2 2 7 9" xfId="17881"/>
    <cellStyle name="Note 4 2 2 8" xfId="4158"/>
    <cellStyle name="Note 4 2 2 8 10" xfId="19486"/>
    <cellStyle name="Note 4 2 2 8 11" xfId="21016"/>
    <cellStyle name="Note 4 2 2 8 12" xfId="22452"/>
    <cellStyle name="Note 4 2 2 8 13" xfId="23978"/>
    <cellStyle name="Note 4 2 2 8 14" xfId="25455"/>
    <cellStyle name="Note 4 2 2 8 15" xfId="26897"/>
    <cellStyle name="Note 4 2 2 8 16" xfId="28407"/>
    <cellStyle name="Note 4 2 2 8 17" xfId="29912"/>
    <cellStyle name="Note 4 2 2 8 18" xfId="31349"/>
    <cellStyle name="Note 4 2 2 8 19" xfId="32855"/>
    <cellStyle name="Note 4 2 2 8 2" xfId="5632"/>
    <cellStyle name="Note 4 2 2 8 20" xfId="34307"/>
    <cellStyle name="Note 4 2 2 8 21" xfId="35748"/>
    <cellStyle name="Note 4 2 2 8 22" xfId="37177"/>
    <cellStyle name="Note 4 2 2 8 23" xfId="38608"/>
    <cellStyle name="Note 4 2 2 8 24" xfId="40033"/>
    <cellStyle name="Note 4 2 2 8 25" xfId="41516"/>
    <cellStyle name="Note 4 2 2 8 26" xfId="42957"/>
    <cellStyle name="Note 4 2 2 8 27" xfId="44380"/>
    <cellStyle name="Note 4 2 2 8 28" xfId="45792"/>
    <cellStyle name="Note 4 2 2 8 29" xfId="47197"/>
    <cellStyle name="Note 4 2 2 8 3" xfId="9121"/>
    <cellStyle name="Note 4 2 2 8 30" xfId="48605"/>
    <cellStyle name="Note 4 2 2 8 31" xfId="50039"/>
    <cellStyle name="Note 4 2 2 8 32" xfId="51473"/>
    <cellStyle name="Note 4 2 2 8 33" xfId="52860"/>
    <cellStyle name="Note 4 2 2 8 34" xfId="54244"/>
    <cellStyle name="Note 4 2 2 8 35" xfId="55652"/>
    <cellStyle name="Note 4 2 2 8 36" xfId="57026"/>
    <cellStyle name="Note 4 2 2 8 37" xfId="58421"/>
    <cellStyle name="Note 4 2 2 8 4" xfId="10574"/>
    <cellStyle name="Note 4 2 2 8 5" xfId="12067"/>
    <cellStyle name="Note 4 2 2 8 6" xfId="13515"/>
    <cellStyle name="Note 4 2 2 8 7" xfId="15049"/>
    <cellStyle name="Note 4 2 2 8 8" xfId="16507"/>
    <cellStyle name="Note 4 2 2 8 9" xfId="17961"/>
    <cellStyle name="Note 4 2 2 9" xfId="4220"/>
    <cellStyle name="Note 4 2 2 9 10" xfId="19548"/>
    <cellStyle name="Note 4 2 2 9 11" xfId="21078"/>
    <cellStyle name="Note 4 2 2 9 12" xfId="22514"/>
    <cellStyle name="Note 4 2 2 9 13" xfId="24040"/>
    <cellStyle name="Note 4 2 2 9 14" xfId="25517"/>
    <cellStyle name="Note 4 2 2 9 15" xfId="26959"/>
    <cellStyle name="Note 4 2 2 9 16" xfId="28469"/>
    <cellStyle name="Note 4 2 2 9 17" xfId="29974"/>
    <cellStyle name="Note 4 2 2 9 18" xfId="31411"/>
    <cellStyle name="Note 4 2 2 9 19" xfId="32917"/>
    <cellStyle name="Note 4 2 2 9 2" xfId="5694"/>
    <cellStyle name="Note 4 2 2 9 20" xfId="34369"/>
    <cellStyle name="Note 4 2 2 9 21" xfId="35810"/>
    <cellStyle name="Note 4 2 2 9 22" xfId="37239"/>
    <cellStyle name="Note 4 2 2 9 23" xfId="38670"/>
    <cellStyle name="Note 4 2 2 9 24" xfId="40095"/>
    <cellStyle name="Note 4 2 2 9 25" xfId="41578"/>
    <cellStyle name="Note 4 2 2 9 26" xfId="43019"/>
    <cellStyle name="Note 4 2 2 9 27" xfId="44442"/>
    <cellStyle name="Note 4 2 2 9 28" xfId="45854"/>
    <cellStyle name="Note 4 2 2 9 29" xfId="47259"/>
    <cellStyle name="Note 4 2 2 9 3" xfId="9183"/>
    <cellStyle name="Note 4 2 2 9 30" xfId="48667"/>
    <cellStyle name="Note 4 2 2 9 31" xfId="50101"/>
    <cellStyle name="Note 4 2 2 9 32" xfId="51535"/>
    <cellStyle name="Note 4 2 2 9 33" xfId="52922"/>
    <cellStyle name="Note 4 2 2 9 34" xfId="54306"/>
    <cellStyle name="Note 4 2 2 9 35" xfId="55714"/>
    <cellStyle name="Note 4 2 2 9 36" xfId="57088"/>
    <cellStyle name="Note 4 2 2 9 37" xfId="58483"/>
    <cellStyle name="Note 4 2 2 9 4" xfId="10636"/>
    <cellStyle name="Note 4 2 2 9 5" xfId="12129"/>
    <cellStyle name="Note 4 2 2 9 6" xfId="13577"/>
    <cellStyle name="Note 4 2 2 9 7" xfId="15111"/>
    <cellStyle name="Note 4 2 2 9 8" xfId="16569"/>
    <cellStyle name="Note 4 2 2 9 9" xfId="18023"/>
    <cellStyle name="Note 4 2 20" xfId="37256"/>
    <cellStyle name="Note 4 2 21" xfId="6807"/>
    <cellStyle name="Note 4 2 22" xfId="24087"/>
    <cellStyle name="Note 4 2 23" xfId="51551"/>
    <cellStyle name="Note 4 2 24" xfId="27033"/>
    <cellStyle name="Note 4 2 25" xfId="58643"/>
    <cellStyle name="Note 4 2 3" xfId="3516"/>
    <cellStyle name="Note 4 2 3 10" xfId="18846"/>
    <cellStyle name="Note 4 2 3 11" xfId="20376"/>
    <cellStyle name="Note 4 2 3 12" xfId="21814"/>
    <cellStyle name="Note 4 2 3 13" xfId="23341"/>
    <cellStyle name="Note 4 2 3 14" xfId="24816"/>
    <cellStyle name="Note 4 2 3 15" xfId="26260"/>
    <cellStyle name="Note 4 2 3 16" xfId="27768"/>
    <cellStyle name="Note 4 2 3 17" xfId="29275"/>
    <cellStyle name="Note 4 2 3 18" xfId="30708"/>
    <cellStyle name="Note 4 2 3 19" xfId="32217"/>
    <cellStyle name="Note 4 2 3 2" xfId="5000"/>
    <cellStyle name="Note 4 2 3 20" xfId="33669"/>
    <cellStyle name="Note 4 2 3 21" xfId="35110"/>
    <cellStyle name="Note 4 2 3 22" xfId="36540"/>
    <cellStyle name="Note 4 2 3 23" xfId="37970"/>
    <cellStyle name="Note 4 2 3 24" xfId="39394"/>
    <cellStyle name="Note 4 2 3 25" xfId="40885"/>
    <cellStyle name="Note 4 2 3 26" xfId="42322"/>
    <cellStyle name="Note 4 2 3 27" xfId="43744"/>
    <cellStyle name="Note 4 2 3 28" xfId="45157"/>
    <cellStyle name="Note 4 2 3 29" xfId="46565"/>
    <cellStyle name="Note 4 2 3 3" xfId="8480"/>
    <cellStyle name="Note 4 2 3 30" xfId="47971"/>
    <cellStyle name="Note 4 2 3 31" xfId="49409"/>
    <cellStyle name="Note 4 2 3 32" xfId="50841"/>
    <cellStyle name="Note 4 2 3 33" xfId="52231"/>
    <cellStyle name="Note 4 2 3 34" xfId="53612"/>
    <cellStyle name="Note 4 2 3 35" xfId="55023"/>
    <cellStyle name="Note 4 2 3 36" xfId="56395"/>
    <cellStyle name="Note 4 2 3 37" xfId="57793"/>
    <cellStyle name="Note 4 2 3 38" xfId="59846"/>
    <cellStyle name="Note 4 2 3 4" xfId="9937"/>
    <cellStyle name="Note 4 2 3 5" xfId="11426"/>
    <cellStyle name="Note 4 2 3 6" xfId="12877"/>
    <cellStyle name="Note 4 2 3 7" xfId="14410"/>
    <cellStyle name="Note 4 2 3 8" xfId="15868"/>
    <cellStyle name="Note 4 2 3 9" xfId="17323"/>
    <cellStyle name="Note 4 2 4" xfId="3164"/>
    <cellStyle name="Note 4 2 4 10" xfId="18496"/>
    <cellStyle name="Note 4 2 4 11" xfId="20026"/>
    <cellStyle name="Note 4 2 4 12" xfId="21469"/>
    <cellStyle name="Note 4 2 4 13" xfId="22991"/>
    <cellStyle name="Note 4 2 4 14" xfId="24468"/>
    <cellStyle name="Note 4 2 4 15" xfId="25913"/>
    <cellStyle name="Note 4 2 4 16" xfId="27418"/>
    <cellStyle name="Note 4 2 4 17" xfId="28929"/>
    <cellStyle name="Note 4 2 4 18" xfId="30360"/>
    <cellStyle name="Note 4 2 4 19" xfId="31868"/>
    <cellStyle name="Note 4 2 4 2" xfId="4658"/>
    <cellStyle name="Note 4 2 4 20" xfId="33321"/>
    <cellStyle name="Note 4 2 4 21" xfId="34761"/>
    <cellStyle name="Note 4 2 4 22" xfId="36192"/>
    <cellStyle name="Note 4 2 4 23" xfId="37626"/>
    <cellStyle name="Note 4 2 4 24" xfId="39046"/>
    <cellStyle name="Note 4 2 4 25" xfId="40541"/>
    <cellStyle name="Note 4 2 4 26" xfId="41975"/>
    <cellStyle name="Note 4 2 4 27" xfId="43397"/>
    <cellStyle name="Note 4 2 4 28" xfId="44813"/>
    <cellStyle name="Note 4 2 4 29" xfId="46223"/>
    <cellStyle name="Note 4 2 4 3" xfId="8129"/>
    <cellStyle name="Note 4 2 4 30" xfId="47627"/>
    <cellStyle name="Note 4 2 4 31" xfId="49068"/>
    <cellStyle name="Note 4 2 4 32" xfId="50499"/>
    <cellStyle name="Note 4 2 4 33" xfId="51889"/>
    <cellStyle name="Note 4 2 4 34" xfId="53271"/>
    <cellStyle name="Note 4 2 4 35" xfId="54681"/>
    <cellStyle name="Note 4 2 4 36" xfId="56054"/>
    <cellStyle name="Note 4 2 4 37" xfId="57453"/>
    <cellStyle name="Note 4 2 4 4" xfId="9585"/>
    <cellStyle name="Note 4 2 4 5" xfId="11078"/>
    <cellStyle name="Note 4 2 4 6" xfId="12528"/>
    <cellStyle name="Note 4 2 4 7" xfId="14060"/>
    <cellStyle name="Note 4 2 4 8" xfId="15520"/>
    <cellStyle name="Note 4 2 4 9" xfId="16972"/>
    <cellStyle name="Note 4 2 5" xfId="3332"/>
    <cellStyle name="Note 4 2 5 10" xfId="18663"/>
    <cellStyle name="Note 4 2 5 11" xfId="20193"/>
    <cellStyle name="Note 4 2 5 12" xfId="21633"/>
    <cellStyle name="Note 4 2 5 13" xfId="23157"/>
    <cellStyle name="Note 4 2 5 14" xfId="24633"/>
    <cellStyle name="Note 4 2 5 15" xfId="26078"/>
    <cellStyle name="Note 4 2 5 16" xfId="27584"/>
    <cellStyle name="Note 4 2 5 17" xfId="29092"/>
    <cellStyle name="Note 4 2 5 18" xfId="30525"/>
    <cellStyle name="Note 4 2 5 19" xfId="32034"/>
    <cellStyle name="Note 4 2 5 2" xfId="4819"/>
    <cellStyle name="Note 4 2 5 20" xfId="33485"/>
    <cellStyle name="Note 4 2 5 21" xfId="34927"/>
    <cellStyle name="Note 4 2 5 22" xfId="36357"/>
    <cellStyle name="Note 4 2 5 23" xfId="37789"/>
    <cellStyle name="Note 4 2 5 24" xfId="39212"/>
    <cellStyle name="Note 4 2 5 25" xfId="40703"/>
    <cellStyle name="Note 4 2 5 26" xfId="42139"/>
    <cellStyle name="Note 4 2 5 27" xfId="43561"/>
    <cellStyle name="Note 4 2 5 28" xfId="44975"/>
    <cellStyle name="Note 4 2 5 29" xfId="46384"/>
    <cellStyle name="Note 4 2 5 3" xfId="8296"/>
    <cellStyle name="Note 4 2 5 30" xfId="47787"/>
    <cellStyle name="Note 4 2 5 31" xfId="49228"/>
    <cellStyle name="Note 4 2 5 32" xfId="50660"/>
    <cellStyle name="Note 4 2 5 33" xfId="52050"/>
    <cellStyle name="Note 4 2 5 34" xfId="53431"/>
    <cellStyle name="Note 4 2 5 35" xfId="54842"/>
    <cellStyle name="Note 4 2 5 36" xfId="56214"/>
    <cellStyle name="Note 4 2 5 37" xfId="57612"/>
    <cellStyle name="Note 4 2 5 4" xfId="9753"/>
    <cellStyle name="Note 4 2 5 5" xfId="11243"/>
    <cellStyle name="Note 4 2 5 6" xfId="12693"/>
    <cellStyle name="Note 4 2 5 7" xfId="14226"/>
    <cellStyle name="Note 4 2 5 8" xfId="15685"/>
    <cellStyle name="Note 4 2 5 9" xfId="17140"/>
    <cellStyle name="Note 4 2 6" xfId="2920"/>
    <cellStyle name="Note 4 2 6 10" xfId="18256"/>
    <cellStyle name="Note 4 2 6 11" xfId="19788"/>
    <cellStyle name="Note 4 2 6 12" xfId="21233"/>
    <cellStyle name="Note 4 2 6 13" xfId="22749"/>
    <cellStyle name="Note 4 2 6 14" xfId="24229"/>
    <cellStyle name="Note 4 2 6 15" xfId="25676"/>
    <cellStyle name="Note 4 2 6 16" xfId="27183"/>
    <cellStyle name="Note 4 2 6 17" xfId="28689"/>
    <cellStyle name="Note 4 2 6 18" xfId="30123"/>
    <cellStyle name="Note 4 2 6 19" xfId="31631"/>
    <cellStyle name="Note 4 2 6 2" xfId="4432"/>
    <cellStyle name="Note 4 2 6 20" xfId="33086"/>
    <cellStyle name="Note 4 2 6 21" xfId="34525"/>
    <cellStyle name="Note 4 2 6 22" xfId="35959"/>
    <cellStyle name="Note 4 2 6 23" xfId="37392"/>
    <cellStyle name="Note 4 2 6 24" xfId="38809"/>
    <cellStyle name="Note 4 2 6 25" xfId="40310"/>
    <cellStyle name="Note 4 2 6 26" xfId="41741"/>
    <cellStyle name="Note 4 2 6 27" xfId="43165"/>
    <cellStyle name="Note 4 2 6 28" xfId="44583"/>
    <cellStyle name="Note 4 2 6 29" xfId="45991"/>
    <cellStyle name="Note 4 2 6 3" xfId="7887"/>
    <cellStyle name="Note 4 2 6 30" xfId="47397"/>
    <cellStyle name="Note 4 2 6 31" xfId="48838"/>
    <cellStyle name="Note 4 2 6 32" xfId="50270"/>
    <cellStyle name="Note 4 2 6 33" xfId="51658"/>
    <cellStyle name="Note 4 2 6 34" xfId="53044"/>
    <cellStyle name="Note 4 2 6 35" xfId="54453"/>
    <cellStyle name="Note 4 2 6 36" xfId="55828"/>
    <cellStyle name="Note 4 2 6 37" xfId="57227"/>
    <cellStyle name="Note 4 2 6 4" xfId="9346"/>
    <cellStyle name="Note 4 2 6 5" xfId="10840"/>
    <cellStyle name="Note 4 2 6 6" xfId="12289"/>
    <cellStyle name="Note 4 2 6 7" xfId="13823"/>
    <cellStyle name="Note 4 2 6 8" xfId="15278"/>
    <cellStyle name="Note 4 2 6 9" xfId="16735"/>
    <cellStyle name="Note 4 2 7" xfId="3144"/>
    <cellStyle name="Note 4 2 7 10" xfId="18476"/>
    <cellStyle name="Note 4 2 7 11" xfId="20006"/>
    <cellStyle name="Note 4 2 7 12" xfId="21449"/>
    <cellStyle name="Note 4 2 7 13" xfId="22971"/>
    <cellStyle name="Note 4 2 7 14" xfId="24448"/>
    <cellStyle name="Note 4 2 7 15" xfId="25893"/>
    <cellStyle name="Note 4 2 7 16" xfId="27398"/>
    <cellStyle name="Note 4 2 7 17" xfId="28909"/>
    <cellStyle name="Note 4 2 7 18" xfId="30340"/>
    <cellStyle name="Note 4 2 7 19" xfId="31848"/>
    <cellStyle name="Note 4 2 7 2" xfId="4638"/>
    <cellStyle name="Note 4 2 7 20" xfId="33301"/>
    <cellStyle name="Note 4 2 7 21" xfId="34741"/>
    <cellStyle name="Note 4 2 7 22" xfId="36172"/>
    <cellStyle name="Note 4 2 7 23" xfId="37606"/>
    <cellStyle name="Note 4 2 7 24" xfId="39026"/>
    <cellStyle name="Note 4 2 7 25" xfId="40521"/>
    <cellStyle name="Note 4 2 7 26" xfId="41955"/>
    <cellStyle name="Note 4 2 7 27" xfId="43377"/>
    <cellStyle name="Note 4 2 7 28" xfId="44793"/>
    <cellStyle name="Note 4 2 7 29" xfId="46203"/>
    <cellStyle name="Note 4 2 7 3" xfId="8109"/>
    <cellStyle name="Note 4 2 7 30" xfId="47607"/>
    <cellStyle name="Note 4 2 7 31" xfId="49048"/>
    <cellStyle name="Note 4 2 7 32" xfId="50479"/>
    <cellStyle name="Note 4 2 7 33" xfId="51869"/>
    <cellStyle name="Note 4 2 7 34" xfId="53251"/>
    <cellStyle name="Note 4 2 7 35" xfId="54661"/>
    <cellStyle name="Note 4 2 7 36" xfId="56034"/>
    <cellStyle name="Note 4 2 7 37" xfId="57433"/>
    <cellStyle name="Note 4 2 7 4" xfId="9565"/>
    <cellStyle name="Note 4 2 7 5" xfId="11058"/>
    <cellStyle name="Note 4 2 7 6" xfId="12508"/>
    <cellStyle name="Note 4 2 7 7" xfId="14040"/>
    <cellStyle name="Note 4 2 7 8" xfId="15500"/>
    <cellStyle name="Note 4 2 7 9" xfId="16952"/>
    <cellStyle name="Note 4 2 8" xfId="3056"/>
    <cellStyle name="Note 4 2 8 10" xfId="18388"/>
    <cellStyle name="Note 4 2 8 11" xfId="19919"/>
    <cellStyle name="Note 4 2 8 12" xfId="21364"/>
    <cellStyle name="Note 4 2 8 13" xfId="22884"/>
    <cellStyle name="Note 4 2 8 14" xfId="24363"/>
    <cellStyle name="Note 4 2 8 15" xfId="25808"/>
    <cellStyle name="Note 4 2 8 16" xfId="27311"/>
    <cellStyle name="Note 4 2 8 17" xfId="28821"/>
    <cellStyle name="Note 4 2 8 18" xfId="30254"/>
    <cellStyle name="Note 4 2 8 19" xfId="31763"/>
    <cellStyle name="Note 4 2 8 2" xfId="4555"/>
    <cellStyle name="Note 4 2 8 20" xfId="33217"/>
    <cellStyle name="Note 4 2 8 21" xfId="34654"/>
    <cellStyle name="Note 4 2 8 22" xfId="36088"/>
    <cellStyle name="Note 4 2 8 23" xfId="37523"/>
    <cellStyle name="Note 4 2 8 24" xfId="38941"/>
    <cellStyle name="Note 4 2 8 25" xfId="40436"/>
    <cellStyle name="Note 4 2 8 26" xfId="41870"/>
    <cellStyle name="Note 4 2 8 27" xfId="43293"/>
    <cellStyle name="Note 4 2 8 28" xfId="44709"/>
    <cellStyle name="Note 4 2 8 29" xfId="46117"/>
    <cellStyle name="Note 4 2 8 3" xfId="8021"/>
    <cellStyle name="Note 4 2 8 30" xfId="47522"/>
    <cellStyle name="Note 4 2 8 31" xfId="48964"/>
    <cellStyle name="Note 4 2 8 32" xfId="50396"/>
    <cellStyle name="Note 4 2 8 33" xfId="51784"/>
    <cellStyle name="Note 4 2 8 34" xfId="53168"/>
    <cellStyle name="Note 4 2 8 35" xfId="54578"/>
    <cellStyle name="Note 4 2 8 36" xfId="55951"/>
    <cellStyle name="Note 4 2 8 37" xfId="57350"/>
    <cellStyle name="Note 4 2 8 4" xfId="9478"/>
    <cellStyle name="Note 4 2 8 5" xfId="10971"/>
    <cellStyle name="Note 4 2 8 6" xfId="12422"/>
    <cellStyle name="Note 4 2 8 7" xfId="13954"/>
    <cellStyle name="Note 4 2 8 8" xfId="15412"/>
    <cellStyle name="Note 4 2 8 9" xfId="16867"/>
    <cellStyle name="Note 4 2 9" xfId="3778"/>
    <cellStyle name="Note 4 2 9 10" xfId="19108"/>
    <cellStyle name="Note 4 2 9 11" xfId="20637"/>
    <cellStyle name="Note 4 2 9 12" xfId="22074"/>
    <cellStyle name="Note 4 2 9 13" xfId="23600"/>
    <cellStyle name="Note 4 2 9 14" xfId="25076"/>
    <cellStyle name="Note 4 2 9 15" xfId="26519"/>
    <cellStyle name="Note 4 2 9 16" xfId="28028"/>
    <cellStyle name="Note 4 2 9 17" xfId="29533"/>
    <cellStyle name="Note 4 2 9 18" xfId="30969"/>
    <cellStyle name="Note 4 2 9 19" xfId="32475"/>
    <cellStyle name="Note 4 2 9 2" xfId="5256"/>
    <cellStyle name="Note 4 2 9 20" xfId="33927"/>
    <cellStyle name="Note 4 2 9 21" xfId="35369"/>
    <cellStyle name="Note 4 2 9 22" xfId="36800"/>
    <cellStyle name="Note 4 2 9 23" xfId="38229"/>
    <cellStyle name="Note 4 2 9 24" xfId="39653"/>
    <cellStyle name="Note 4 2 9 25" xfId="41139"/>
    <cellStyle name="Note 4 2 9 26" xfId="42579"/>
    <cellStyle name="Note 4 2 9 27" xfId="44002"/>
    <cellStyle name="Note 4 2 9 28" xfId="45415"/>
    <cellStyle name="Note 4 2 9 29" xfId="46819"/>
    <cellStyle name="Note 4 2 9 3" xfId="8741"/>
    <cellStyle name="Note 4 2 9 30" xfId="48227"/>
    <cellStyle name="Note 4 2 9 31" xfId="49663"/>
    <cellStyle name="Note 4 2 9 32" xfId="51096"/>
    <cellStyle name="Note 4 2 9 33" xfId="52484"/>
    <cellStyle name="Note 4 2 9 34" xfId="53868"/>
    <cellStyle name="Note 4 2 9 35" xfId="55276"/>
    <cellStyle name="Note 4 2 9 36" xfId="56650"/>
    <cellStyle name="Note 4 2 9 37" xfId="58045"/>
    <cellStyle name="Note 4 2 9 4" xfId="10197"/>
    <cellStyle name="Note 4 2 9 5" xfId="11687"/>
    <cellStyle name="Note 4 2 9 6" xfId="13137"/>
    <cellStyle name="Note 4 2 9 7" xfId="14669"/>
    <cellStyle name="Note 4 2 9 8" xfId="16128"/>
    <cellStyle name="Note 4 2 9 9" xfId="17583"/>
    <cellStyle name="Note 4 20" xfId="29997"/>
    <cellStyle name="Note 4 21" xfId="37278"/>
    <cellStyle name="Note 4 22" xfId="45888"/>
    <cellStyle name="Note 4 23" xfId="40120"/>
    <cellStyle name="Note 4 24" xfId="51559"/>
    <cellStyle name="Note 4 25" xfId="54357"/>
    <cellStyle name="Note 4 26" xfId="58553"/>
    <cellStyle name="Note 4 3" xfId="2301"/>
    <cellStyle name="Note 4 3 10" xfId="2764"/>
    <cellStyle name="Note 4 3 11" xfId="4298"/>
    <cellStyle name="Note 4 3 12" xfId="5804"/>
    <cellStyle name="Note 4 3 13" xfId="13690"/>
    <cellStyle name="Note 4 3 14" xfId="7901"/>
    <cellStyle name="Note 4 3 15" xfId="6209"/>
    <cellStyle name="Note 4 3 16" xfId="6391"/>
    <cellStyle name="Note 4 3 17" xfId="5762"/>
    <cellStyle name="Note 4 3 18" xfId="6984"/>
    <cellStyle name="Note 4 3 19" xfId="29999"/>
    <cellStyle name="Note 4 3 2" xfId="3615"/>
    <cellStyle name="Note 4 3 2 10" xfId="18945"/>
    <cellStyle name="Note 4 3 2 11" xfId="20474"/>
    <cellStyle name="Note 4 3 2 12" xfId="21912"/>
    <cellStyle name="Note 4 3 2 13" xfId="23438"/>
    <cellStyle name="Note 4 3 2 14" xfId="24913"/>
    <cellStyle name="Note 4 3 2 15" xfId="26357"/>
    <cellStyle name="Note 4 3 2 16" xfId="27866"/>
    <cellStyle name="Note 4 3 2 17" xfId="29371"/>
    <cellStyle name="Note 4 3 2 18" xfId="30806"/>
    <cellStyle name="Note 4 3 2 19" xfId="32313"/>
    <cellStyle name="Note 4 3 2 2" xfId="5094"/>
    <cellStyle name="Note 4 3 2 20" xfId="33766"/>
    <cellStyle name="Note 4 3 2 21" xfId="35208"/>
    <cellStyle name="Note 4 3 2 22" xfId="36637"/>
    <cellStyle name="Note 4 3 2 23" xfId="38068"/>
    <cellStyle name="Note 4 3 2 24" xfId="39491"/>
    <cellStyle name="Note 4 3 2 25" xfId="40979"/>
    <cellStyle name="Note 4 3 2 26" xfId="42418"/>
    <cellStyle name="Note 4 3 2 27" xfId="43841"/>
    <cellStyle name="Note 4 3 2 28" xfId="45253"/>
    <cellStyle name="Note 4 3 2 29" xfId="46660"/>
    <cellStyle name="Note 4 3 2 3" xfId="8579"/>
    <cellStyle name="Note 4 3 2 30" xfId="48065"/>
    <cellStyle name="Note 4 3 2 31" xfId="49503"/>
    <cellStyle name="Note 4 3 2 32" xfId="50935"/>
    <cellStyle name="Note 4 3 2 33" xfId="52325"/>
    <cellStyle name="Note 4 3 2 34" xfId="53707"/>
    <cellStyle name="Note 4 3 2 35" xfId="55117"/>
    <cellStyle name="Note 4 3 2 36" xfId="56489"/>
    <cellStyle name="Note 4 3 2 37" xfId="57886"/>
    <cellStyle name="Note 4 3 2 38" xfId="60120"/>
    <cellStyle name="Note 4 3 2 4" xfId="10034"/>
    <cellStyle name="Note 4 3 2 5" xfId="11524"/>
    <cellStyle name="Note 4 3 2 6" xfId="12975"/>
    <cellStyle name="Note 4 3 2 7" xfId="14508"/>
    <cellStyle name="Note 4 3 2 8" xfId="15965"/>
    <cellStyle name="Note 4 3 2 9" xfId="17421"/>
    <cellStyle name="Note 4 3 20" xfId="40153"/>
    <cellStyle name="Note 4 3 21" xfId="32074"/>
    <cellStyle name="Note 4 3 22" xfId="45881"/>
    <cellStyle name="Note 4 3 23" xfId="30186"/>
    <cellStyle name="Note 4 3 24" xfId="58690"/>
    <cellStyle name="Note 4 3 3" xfId="3718"/>
    <cellStyle name="Note 4 3 3 10" xfId="19048"/>
    <cellStyle name="Note 4 3 3 11" xfId="20577"/>
    <cellStyle name="Note 4 3 3 12" xfId="22014"/>
    <cellStyle name="Note 4 3 3 13" xfId="23540"/>
    <cellStyle name="Note 4 3 3 14" xfId="25016"/>
    <cellStyle name="Note 4 3 3 15" xfId="26459"/>
    <cellStyle name="Note 4 3 3 16" xfId="27968"/>
    <cellStyle name="Note 4 3 3 17" xfId="29473"/>
    <cellStyle name="Note 4 3 3 18" xfId="30909"/>
    <cellStyle name="Note 4 3 3 19" xfId="32415"/>
    <cellStyle name="Note 4 3 3 2" xfId="5196"/>
    <cellStyle name="Note 4 3 3 20" xfId="33867"/>
    <cellStyle name="Note 4 3 3 21" xfId="35310"/>
    <cellStyle name="Note 4 3 3 22" xfId="36740"/>
    <cellStyle name="Note 4 3 3 23" xfId="38170"/>
    <cellStyle name="Note 4 3 3 24" xfId="39593"/>
    <cellStyle name="Note 4 3 3 25" xfId="41080"/>
    <cellStyle name="Note 4 3 3 26" xfId="42519"/>
    <cellStyle name="Note 4 3 3 27" xfId="43943"/>
    <cellStyle name="Note 4 3 3 28" xfId="45355"/>
    <cellStyle name="Note 4 3 3 29" xfId="46760"/>
    <cellStyle name="Note 4 3 3 3" xfId="8682"/>
    <cellStyle name="Note 4 3 3 30" xfId="48167"/>
    <cellStyle name="Note 4 3 3 31" xfId="49603"/>
    <cellStyle name="Note 4 3 3 32" xfId="51036"/>
    <cellStyle name="Note 4 3 3 33" xfId="52425"/>
    <cellStyle name="Note 4 3 3 34" xfId="53808"/>
    <cellStyle name="Note 4 3 3 35" xfId="55217"/>
    <cellStyle name="Note 4 3 3 36" xfId="56590"/>
    <cellStyle name="Note 4 3 3 37" xfId="57986"/>
    <cellStyle name="Note 4 3 3 4" xfId="10137"/>
    <cellStyle name="Note 4 3 3 5" xfId="11627"/>
    <cellStyle name="Note 4 3 3 6" xfId="13077"/>
    <cellStyle name="Note 4 3 3 7" xfId="14610"/>
    <cellStyle name="Note 4 3 3 8" xfId="16068"/>
    <cellStyle name="Note 4 3 3 9" xfId="17523"/>
    <cellStyle name="Note 4 3 4" xfId="3808"/>
    <cellStyle name="Note 4 3 4 10" xfId="19138"/>
    <cellStyle name="Note 4 3 4 11" xfId="20667"/>
    <cellStyle name="Note 4 3 4 12" xfId="22104"/>
    <cellStyle name="Note 4 3 4 13" xfId="23630"/>
    <cellStyle name="Note 4 3 4 14" xfId="25106"/>
    <cellStyle name="Note 4 3 4 15" xfId="26549"/>
    <cellStyle name="Note 4 3 4 16" xfId="28058"/>
    <cellStyle name="Note 4 3 4 17" xfId="29563"/>
    <cellStyle name="Note 4 3 4 18" xfId="30999"/>
    <cellStyle name="Note 4 3 4 19" xfId="32505"/>
    <cellStyle name="Note 4 3 4 2" xfId="5286"/>
    <cellStyle name="Note 4 3 4 20" xfId="33957"/>
    <cellStyle name="Note 4 3 4 21" xfId="35399"/>
    <cellStyle name="Note 4 3 4 22" xfId="36830"/>
    <cellStyle name="Note 4 3 4 23" xfId="38259"/>
    <cellStyle name="Note 4 3 4 24" xfId="39683"/>
    <cellStyle name="Note 4 3 4 25" xfId="41169"/>
    <cellStyle name="Note 4 3 4 26" xfId="42609"/>
    <cellStyle name="Note 4 3 4 27" xfId="44032"/>
    <cellStyle name="Note 4 3 4 28" xfId="45445"/>
    <cellStyle name="Note 4 3 4 29" xfId="46849"/>
    <cellStyle name="Note 4 3 4 3" xfId="8771"/>
    <cellStyle name="Note 4 3 4 30" xfId="48257"/>
    <cellStyle name="Note 4 3 4 31" xfId="49693"/>
    <cellStyle name="Note 4 3 4 32" xfId="51126"/>
    <cellStyle name="Note 4 3 4 33" xfId="52514"/>
    <cellStyle name="Note 4 3 4 34" xfId="53898"/>
    <cellStyle name="Note 4 3 4 35" xfId="55306"/>
    <cellStyle name="Note 4 3 4 36" xfId="56680"/>
    <cellStyle name="Note 4 3 4 37" xfId="58075"/>
    <cellStyle name="Note 4 3 4 4" xfId="10227"/>
    <cellStyle name="Note 4 3 4 5" xfId="11717"/>
    <cellStyle name="Note 4 3 4 6" xfId="13167"/>
    <cellStyle name="Note 4 3 4 7" xfId="14699"/>
    <cellStyle name="Note 4 3 4 8" xfId="16158"/>
    <cellStyle name="Note 4 3 4 9" xfId="17613"/>
    <cellStyle name="Note 4 3 5" xfId="3888"/>
    <cellStyle name="Note 4 3 5 10" xfId="19217"/>
    <cellStyle name="Note 4 3 5 11" xfId="20747"/>
    <cellStyle name="Note 4 3 5 12" xfId="22183"/>
    <cellStyle name="Note 4 3 5 13" xfId="23709"/>
    <cellStyle name="Note 4 3 5 14" xfId="25185"/>
    <cellStyle name="Note 4 3 5 15" xfId="26628"/>
    <cellStyle name="Note 4 3 5 16" xfId="28138"/>
    <cellStyle name="Note 4 3 5 17" xfId="29643"/>
    <cellStyle name="Note 4 3 5 18" xfId="31079"/>
    <cellStyle name="Note 4 3 5 19" xfId="32585"/>
    <cellStyle name="Note 4 3 5 2" xfId="5364"/>
    <cellStyle name="Note 4 3 5 20" xfId="34037"/>
    <cellStyle name="Note 4 3 5 21" xfId="35479"/>
    <cellStyle name="Note 4 3 5 22" xfId="36908"/>
    <cellStyle name="Note 4 3 5 23" xfId="38338"/>
    <cellStyle name="Note 4 3 5 24" xfId="39763"/>
    <cellStyle name="Note 4 3 5 25" xfId="41248"/>
    <cellStyle name="Note 4 3 5 26" xfId="42688"/>
    <cellStyle name="Note 4 3 5 27" xfId="44111"/>
    <cellStyle name="Note 4 3 5 28" xfId="45524"/>
    <cellStyle name="Note 4 3 5 29" xfId="46927"/>
    <cellStyle name="Note 4 3 5 3" xfId="8851"/>
    <cellStyle name="Note 4 3 5 30" xfId="48337"/>
    <cellStyle name="Note 4 3 5 31" xfId="49771"/>
    <cellStyle name="Note 4 3 5 32" xfId="51204"/>
    <cellStyle name="Note 4 3 5 33" xfId="52592"/>
    <cellStyle name="Note 4 3 5 34" xfId="53976"/>
    <cellStyle name="Note 4 3 5 35" xfId="55384"/>
    <cellStyle name="Note 4 3 5 36" xfId="56758"/>
    <cellStyle name="Note 4 3 5 37" xfId="58153"/>
    <cellStyle name="Note 4 3 5 4" xfId="10306"/>
    <cellStyle name="Note 4 3 5 5" xfId="11797"/>
    <cellStyle name="Note 4 3 5 6" xfId="13247"/>
    <cellStyle name="Note 4 3 5 7" xfId="14779"/>
    <cellStyle name="Note 4 3 5 8" xfId="16238"/>
    <cellStyle name="Note 4 3 5 9" xfId="17693"/>
    <cellStyle name="Note 4 3 6" xfId="3966"/>
    <cellStyle name="Note 4 3 6 10" xfId="19294"/>
    <cellStyle name="Note 4 3 6 11" xfId="20824"/>
    <cellStyle name="Note 4 3 6 12" xfId="22260"/>
    <cellStyle name="Note 4 3 6 13" xfId="23786"/>
    <cellStyle name="Note 4 3 6 14" xfId="25263"/>
    <cellStyle name="Note 4 3 6 15" xfId="26705"/>
    <cellStyle name="Note 4 3 6 16" xfId="28215"/>
    <cellStyle name="Note 4 3 6 17" xfId="29720"/>
    <cellStyle name="Note 4 3 6 18" xfId="31157"/>
    <cellStyle name="Note 4 3 6 19" xfId="32663"/>
    <cellStyle name="Note 4 3 6 2" xfId="5440"/>
    <cellStyle name="Note 4 3 6 20" xfId="34115"/>
    <cellStyle name="Note 4 3 6 21" xfId="35556"/>
    <cellStyle name="Note 4 3 6 22" xfId="36985"/>
    <cellStyle name="Note 4 3 6 23" xfId="38416"/>
    <cellStyle name="Note 4 3 6 24" xfId="39841"/>
    <cellStyle name="Note 4 3 6 25" xfId="41324"/>
    <cellStyle name="Note 4 3 6 26" xfId="42765"/>
    <cellStyle name="Note 4 3 6 27" xfId="44188"/>
    <cellStyle name="Note 4 3 6 28" xfId="45600"/>
    <cellStyle name="Note 4 3 6 29" xfId="47005"/>
    <cellStyle name="Note 4 3 6 3" xfId="8929"/>
    <cellStyle name="Note 4 3 6 30" xfId="48413"/>
    <cellStyle name="Note 4 3 6 31" xfId="49847"/>
    <cellStyle name="Note 4 3 6 32" xfId="51281"/>
    <cellStyle name="Note 4 3 6 33" xfId="52668"/>
    <cellStyle name="Note 4 3 6 34" xfId="54052"/>
    <cellStyle name="Note 4 3 6 35" xfId="55460"/>
    <cellStyle name="Note 4 3 6 36" xfId="56834"/>
    <cellStyle name="Note 4 3 6 37" xfId="58229"/>
    <cellStyle name="Note 4 3 6 4" xfId="10382"/>
    <cellStyle name="Note 4 3 6 5" xfId="11875"/>
    <cellStyle name="Note 4 3 6 6" xfId="13323"/>
    <cellStyle name="Note 4 3 6 7" xfId="14857"/>
    <cellStyle name="Note 4 3 6 8" xfId="16315"/>
    <cellStyle name="Note 4 3 6 9" xfId="17769"/>
    <cellStyle name="Note 4 3 7" xfId="4049"/>
    <cellStyle name="Note 4 3 7 10" xfId="19377"/>
    <cellStyle name="Note 4 3 7 11" xfId="20907"/>
    <cellStyle name="Note 4 3 7 12" xfId="22343"/>
    <cellStyle name="Note 4 3 7 13" xfId="23869"/>
    <cellStyle name="Note 4 3 7 14" xfId="25346"/>
    <cellStyle name="Note 4 3 7 15" xfId="26788"/>
    <cellStyle name="Note 4 3 7 16" xfId="28298"/>
    <cellStyle name="Note 4 3 7 17" xfId="29803"/>
    <cellStyle name="Note 4 3 7 18" xfId="31240"/>
    <cellStyle name="Note 4 3 7 19" xfId="32746"/>
    <cellStyle name="Note 4 3 7 2" xfId="5523"/>
    <cellStyle name="Note 4 3 7 20" xfId="34198"/>
    <cellStyle name="Note 4 3 7 21" xfId="35639"/>
    <cellStyle name="Note 4 3 7 22" xfId="37068"/>
    <cellStyle name="Note 4 3 7 23" xfId="38499"/>
    <cellStyle name="Note 4 3 7 24" xfId="39924"/>
    <cellStyle name="Note 4 3 7 25" xfId="41407"/>
    <cellStyle name="Note 4 3 7 26" xfId="42848"/>
    <cellStyle name="Note 4 3 7 27" xfId="44271"/>
    <cellStyle name="Note 4 3 7 28" xfId="45683"/>
    <cellStyle name="Note 4 3 7 29" xfId="47088"/>
    <cellStyle name="Note 4 3 7 3" xfId="9012"/>
    <cellStyle name="Note 4 3 7 30" xfId="48496"/>
    <cellStyle name="Note 4 3 7 31" xfId="49930"/>
    <cellStyle name="Note 4 3 7 32" xfId="51364"/>
    <cellStyle name="Note 4 3 7 33" xfId="52751"/>
    <cellStyle name="Note 4 3 7 34" xfId="54135"/>
    <cellStyle name="Note 4 3 7 35" xfId="55543"/>
    <cellStyle name="Note 4 3 7 36" xfId="56917"/>
    <cellStyle name="Note 4 3 7 37" xfId="58312"/>
    <cellStyle name="Note 4 3 7 4" xfId="10465"/>
    <cellStyle name="Note 4 3 7 5" xfId="11958"/>
    <cellStyle name="Note 4 3 7 6" xfId="13406"/>
    <cellStyle name="Note 4 3 7 7" xfId="14940"/>
    <cellStyle name="Note 4 3 7 8" xfId="16398"/>
    <cellStyle name="Note 4 3 7 9" xfId="17852"/>
    <cellStyle name="Note 4 3 8" xfId="4134"/>
    <cellStyle name="Note 4 3 8 10" xfId="19462"/>
    <cellStyle name="Note 4 3 8 11" xfId="20992"/>
    <cellStyle name="Note 4 3 8 12" xfId="22428"/>
    <cellStyle name="Note 4 3 8 13" xfId="23954"/>
    <cellStyle name="Note 4 3 8 14" xfId="25431"/>
    <cellStyle name="Note 4 3 8 15" xfId="26873"/>
    <cellStyle name="Note 4 3 8 16" xfId="28383"/>
    <cellStyle name="Note 4 3 8 17" xfId="29888"/>
    <cellStyle name="Note 4 3 8 18" xfId="31325"/>
    <cellStyle name="Note 4 3 8 19" xfId="32831"/>
    <cellStyle name="Note 4 3 8 2" xfId="5608"/>
    <cellStyle name="Note 4 3 8 20" xfId="34283"/>
    <cellStyle name="Note 4 3 8 21" xfId="35724"/>
    <cellStyle name="Note 4 3 8 22" xfId="37153"/>
    <cellStyle name="Note 4 3 8 23" xfId="38584"/>
    <cellStyle name="Note 4 3 8 24" xfId="40009"/>
    <cellStyle name="Note 4 3 8 25" xfId="41492"/>
    <cellStyle name="Note 4 3 8 26" xfId="42933"/>
    <cellStyle name="Note 4 3 8 27" xfId="44356"/>
    <cellStyle name="Note 4 3 8 28" xfId="45768"/>
    <cellStyle name="Note 4 3 8 29" xfId="47173"/>
    <cellStyle name="Note 4 3 8 3" xfId="9097"/>
    <cellStyle name="Note 4 3 8 30" xfId="48581"/>
    <cellStyle name="Note 4 3 8 31" xfId="50015"/>
    <cellStyle name="Note 4 3 8 32" xfId="51449"/>
    <cellStyle name="Note 4 3 8 33" xfId="52836"/>
    <cellStyle name="Note 4 3 8 34" xfId="54220"/>
    <cellStyle name="Note 4 3 8 35" xfId="55628"/>
    <cellStyle name="Note 4 3 8 36" xfId="57002"/>
    <cellStyle name="Note 4 3 8 37" xfId="58397"/>
    <cellStyle name="Note 4 3 8 4" xfId="10550"/>
    <cellStyle name="Note 4 3 8 5" xfId="12043"/>
    <cellStyle name="Note 4 3 8 6" xfId="13491"/>
    <cellStyle name="Note 4 3 8 7" xfId="15025"/>
    <cellStyle name="Note 4 3 8 8" xfId="16483"/>
    <cellStyle name="Note 4 3 8 9" xfId="17937"/>
    <cellStyle name="Note 4 3 9" xfId="4197"/>
    <cellStyle name="Note 4 3 9 10" xfId="19525"/>
    <cellStyle name="Note 4 3 9 11" xfId="21055"/>
    <cellStyle name="Note 4 3 9 12" xfId="22491"/>
    <cellStyle name="Note 4 3 9 13" xfId="24017"/>
    <cellStyle name="Note 4 3 9 14" xfId="25494"/>
    <cellStyle name="Note 4 3 9 15" xfId="26936"/>
    <cellStyle name="Note 4 3 9 16" xfId="28446"/>
    <cellStyle name="Note 4 3 9 17" xfId="29951"/>
    <cellStyle name="Note 4 3 9 18" xfId="31388"/>
    <cellStyle name="Note 4 3 9 19" xfId="32894"/>
    <cellStyle name="Note 4 3 9 2" xfId="5671"/>
    <cellStyle name="Note 4 3 9 20" xfId="34346"/>
    <cellStyle name="Note 4 3 9 21" xfId="35787"/>
    <cellStyle name="Note 4 3 9 22" xfId="37216"/>
    <cellStyle name="Note 4 3 9 23" xfId="38647"/>
    <cellStyle name="Note 4 3 9 24" xfId="40072"/>
    <cellStyle name="Note 4 3 9 25" xfId="41555"/>
    <cellStyle name="Note 4 3 9 26" xfId="42996"/>
    <cellStyle name="Note 4 3 9 27" xfId="44419"/>
    <cellStyle name="Note 4 3 9 28" xfId="45831"/>
    <cellStyle name="Note 4 3 9 29" xfId="47236"/>
    <cellStyle name="Note 4 3 9 3" xfId="9160"/>
    <cellStyle name="Note 4 3 9 30" xfId="48644"/>
    <cellStyle name="Note 4 3 9 31" xfId="50078"/>
    <cellStyle name="Note 4 3 9 32" xfId="51512"/>
    <cellStyle name="Note 4 3 9 33" xfId="52899"/>
    <cellStyle name="Note 4 3 9 34" xfId="54283"/>
    <cellStyle name="Note 4 3 9 35" xfId="55691"/>
    <cellStyle name="Note 4 3 9 36" xfId="57065"/>
    <cellStyle name="Note 4 3 9 37" xfId="58460"/>
    <cellStyle name="Note 4 3 9 4" xfId="10613"/>
    <cellStyle name="Note 4 3 9 5" xfId="12106"/>
    <cellStyle name="Note 4 3 9 6" xfId="13554"/>
    <cellStyle name="Note 4 3 9 7" xfId="15088"/>
    <cellStyle name="Note 4 3 9 8" xfId="16546"/>
    <cellStyle name="Note 4 3 9 9" xfId="18000"/>
    <cellStyle name="Note 4 4" xfId="3054"/>
    <cellStyle name="Note 4 4 10" xfId="18386"/>
    <cellStyle name="Note 4 4 11" xfId="19917"/>
    <cellStyle name="Note 4 4 12" xfId="21362"/>
    <cellStyle name="Note 4 4 13" xfId="22882"/>
    <cellStyle name="Note 4 4 14" xfId="24361"/>
    <cellStyle name="Note 4 4 15" xfId="25806"/>
    <cellStyle name="Note 4 4 16" xfId="27309"/>
    <cellStyle name="Note 4 4 17" xfId="28819"/>
    <cellStyle name="Note 4 4 18" xfId="30252"/>
    <cellStyle name="Note 4 4 19" xfId="31761"/>
    <cellStyle name="Note 4 4 2" xfId="4553"/>
    <cellStyle name="Note 4 4 20" xfId="33215"/>
    <cellStyle name="Note 4 4 21" xfId="34652"/>
    <cellStyle name="Note 4 4 22" xfId="36086"/>
    <cellStyle name="Note 4 4 23" xfId="37521"/>
    <cellStyle name="Note 4 4 24" xfId="38939"/>
    <cellStyle name="Note 4 4 25" xfId="40434"/>
    <cellStyle name="Note 4 4 26" xfId="41868"/>
    <cellStyle name="Note 4 4 27" xfId="43291"/>
    <cellStyle name="Note 4 4 28" xfId="44707"/>
    <cellStyle name="Note 4 4 29" xfId="46115"/>
    <cellStyle name="Note 4 4 3" xfId="8019"/>
    <cellStyle name="Note 4 4 30" xfId="47520"/>
    <cellStyle name="Note 4 4 31" xfId="48962"/>
    <cellStyle name="Note 4 4 32" xfId="50394"/>
    <cellStyle name="Note 4 4 33" xfId="51782"/>
    <cellStyle name="Note 4 4 34" xfId="53166"/>
    <cellStyle name="Note 4 4 35" xfId="54576"/>
    <cellStyle name="Note 4 4 36" xfId="55949"/>
    <cellStyle name="Note 4 4 37" xfId="57348"/>
    <cellStyle name="Note 4 4 38" xfId="58918"/>
    <cellStyle name="Note 4 4 4" xfId="9476"/>
    <cellStyle name="Note 4 4 5" xfId="10969"/>
    <cellStyle name="Note 4 4 6" xfId="12420"/>
    <cellStyle name="Note 4 4 7" xfId="13952"/>
    <cellStyle name="Note 4 4 8" xfId="15410"/>
    <cellStyle name="Note 4 4 9" xfId="16865"/>
    <cellStyle name="Note 4 5" xfId="3586"/>
    <cellStyle name="Note 4 5 10" xfId="18916"/>
    <cellStyle name="Note 4 5 11" xfId="20445"/>
    <cellStyle name="Note 4 5 12" xfId="21883"/>
    <cellStyle name="Note 4 5 13" xfId="23409"/>
    <cellStyle name="Note 4 5 14" xfId="24884"/>
    <cellStyle name="Note 4 5 15" xfId="26328"/>
    <cellStyle name="Note 4 5 16" xfId="27837"/>
    <cellStyle name="Note 4 5 17" xfId="29342"/>
    <cellStyle name="Note 4 5 18" xfId="30777"/>
    <cellStyle name="Note 4 5 19" xfId="32284"/>
    <cellStyle name="Note 4 5 2" xfId="5065"/>
    <cellStyle name="Note 4 5 20" xfId="33737"/>
    <cellStyle name="Note 4 5 21" xfId="35179"/>
    <cellStyle name="Note 4 5 22" xfId="36608"/>
    <cellStyle name="Note 4 5 23" xfId="38039"/>
    <cellStyle name="Note 4 5 24" xfId="39462"/>
    <cellStyle name="Note 4 5 25" xfId="40950"/>
    <cellStyle name="Note 4 5 26" xfId="42389"/>
    <cellStyle name="Note 4 5 27" xfId="43812"/>
    <cellStyle name="Note 4 5 28" xfId="45224"/>
    <cellStyle name="Note 4 5 29" xfId="46631"/>
    <cellStyle name="Note 4 5 3" xfId="8550"/>
    <cellStyle name="Note 4 5 30" xfId="48036"/>
    <cellStyle name="Note 4 5 31" xfId="49474"/>
    <cellStyle name="Note 4 5 32" xfId="50906"/>
    <cellStyle name="Note 4 5 33" xfId="52296"/>
    <cellStyle name="Note 4 5 34" xfId="53678"/>
    <cellStyle name="Note 4 5 35" xfId="55088"/>
    <cellStyle name="Note 4 5 36" xfId="56460"/>
    <cellStyle name="Note 4 5 37" xfId="57857"/>
    <cellStyle name="Note 4 5 4" xfId="10005"/>
    <cellStyle name="Note 4 5 5" xfId="11495"/>
    <cellStyle name="Note 4 5 6" xfId="12946"/>
    <cellStyle name="Note 4 5 7" xfId="14479"/>
    <cellStyle name="Note 4 5 8" xfId="15936"/>
    <cellStyle name="Note 4 5 9" xfId="17392"/>
    <cellStyle name="Note 4 6" xfId="2812"/>
    <cellStyle name="Note 4 6 10" xfId="18148"/>
    <cellStyle name="Note 4 6 11" xfId="19685"/>
    <cellStyle name="Note 4 6 12" xfId="21131"/>
    <cellStyle name="Note 4 6 13" xfId="22645"/>
    <cellStyle name="Note 4 6 14" xfId="24128"/>
    <cellStyle name="Note 4 6 15" xfId="25575"/>
    <cellStyle name="Note 4 6 16" xfId="27079"/>
    <cellStyle name="Note 4 6 17" xfId="28590"/>
    <cellStyle name="Note 4 6 18" xfId="30020"/>
    <cellStyle name="Note 4 6 19" xfId="31525"/>
    <cellStyle name="Note 4 6 2" xfId="4339"/>
    <cellStyle name="Note 4 6 20" xfId="32983"/>
    <cellStyle name="Note 4 6 21" xfId="34424"/>
    <cellStyle name="Note 4 6 22" xfId="35856"/>
    <cellStyle name="Note 4 6 23" xfId="37286"/>
    <cellStyle name="Note 4 6 24" xfId="38706"/>
    <cellStyle name="Note 4 6 25" xfId="40211"/>
    <cellStyle name="Note 4 6 26" xfId="41640"/>
    <cellStyle name="Note 4 6 27" xfId="43066"/>
    <cellStyle name="Note 4 6 28" xfId="44484"/>
    <cellStyle name="Note 4 6 29" xfId="45894"/>
    <cellStyle name="Note 4 6 3" xfId="7782"/>
    <cellStyle name="Note 4 6 30" xfId="47299"/>
    <cellStyle name="Note 4 6 31" xfId="48742"/>
    <cellStyle name="Note 4 6 32" xfId="50171"/>
    <cellStyle name="Note 4 6 33" xfId="51564"/>
    <cellStyle name="Note 4 6 34" xfId="52949"/>
    <cellStyle name="Note 4 6 35" xfId="54360"/>
    <cellStyle name="Note 4 6 36" xfId="55735"/>
    <cellStyle name="Note 4 6 37" xfId="57134"/>
    <cellStyle name="Note 4 6 4" xfId="9242"/>
    <cellStyle name="Note 4 6 5" xfId="10734"/>
    <cellStyle name="Note 4 6 6" xfId="12183"/>
    <cellStyle name="Note 4 6 7" xfId="13717"/>
    <cellStyle name="Note 4 6 8" xfId="15172"/>
    <cellStyle name="Note 4 6 9" xfId="16631"/>
    <cellStyle name="Note 4 7" xfId="3098"/>
    <cellStyle name="Note 4 7 10" xfId="18430"/>
    <cellStyle name="Note 4 7 11" xfId="19960"/>
    <cellStyle name="Note 4 7 12" xfId="21403"/>
    <cellStyle name="Note 4 7 13" xfId="22926"/>
    <cellStyle name="Note 4 7 14" xfId="24403"/>
    <cellStyle name="Note 4 7 15" xfId="25848"/>
    <cellStyle name="Note 4 7 16" xfId="27353"/>
    <cellStyle name="Note 4 7 17" xfId="28863"/>
    <cellStyle name="Note 4 7 18" xfId="30294"/>
    <cellStyle name="Note 4 7 19" xfId="31804"/>
    <cellStyle name="Note 4 7 2" xfId="4594"/>
    <cellStyle name="Note 4 7 20" xfId="33256"/>
    <cellStyle name="Note 4 7 21" xfId="34696"/>
    <cellStyle name="Note 4 7 22" xfId="36128"/>
    <cellStyle name="Note 4 7 23" xfId="37562"/>
    <cellStyle name="Note 4 7 24" xfId="38980"/>
    <cellStyle name="Note 4 7 25" xfId="40475"/>
    <cellStyle name="Note 4 7 26" xfId="41910"/>
    <cellStyle name="Note 4 7 27" xfId="43333"/>
    <cellStyle name="Note 4 7 28" xfId="44749"/>
    <cellStyle name="Note 4 7 29" xfId="46157"/>
    <cellStyle name="Note 4 7 3" xfId="8063"/>
    <cellStyle name="Note 4 7 30" xfId="47562"/>
    <cellStyle name="Note 4 7 31" xfId="49003"/>
    <cellStyle name="Note 4 7 32" xfId="50435"/>
    <cellStyle name="Note 4 7 33" xfId="51824"/>
    <cellStyle name="Note 4 7 34" xfId="53207"/>
    <cellStyle name="Note 4 7 35" xfId="54617"/>
    <cellStyle name="Note 4 7 36" xfId="55990"/>
    <cellStyle name="Note 4 7 37" xfId="57389"/>
    <cellStyle name="Note 4 7 4" xfId="9519"/>
    <cellStyle name="Note 4 7 5" xfId="11013"/>
    <cellStyle name="Note 4 7 6" xfId="12462"/>
    <cellStyle name="Note 4 7 7" xfId="13996"/>
    <cellStyle name="Note 4 7 8" xfId="15454"/>
    <cellStyle name="Note 4 7 9" xfId="16907"/>
    <cellStyle name="Note 4 8" xfId="3156"/>
    <cellStyle name="Note 4 8 10" xfId="18488"/>
    <cellStyle name="Note 4 8 11" xfId="20018"/>
    <cellStyle name="Note 4 8 12" xfId="21461"/>
    <cellStyle name="Note 4 8 13" xfId="22983"/>
    <cellStyle name="Note 4 8 14" xfId="24460"/>
    <cellStyle name="Note 4 8 15" xfId="25905"/>
    <cellStyle name="Note 4 8 16" xfId="27410"/>
    <cellStyle name="Note 4 8 17" xfId="28921"/>
    <cellStyle name="Note 4 8 18" xfId="30352"/>
    <cellStyle name="Note 4 8 19" xfId="31860"/>
    <cellStyle name="Note 4 8 2" xfId="4650"/>
    <cellStyle name="Note 4 8 20" xfId="33313"/>
    <cellStyle name="Note 4 8 21" xfId="34753"/>
    <cellStyle name="Note 4 8 22" xfId="36184"/>
    <cellStyle name="Note 4 8 23" xfId="37618"/>
    <cellStyle name="Note 4 8 24" xfId="39038"/>
    <cellStyle name="Note 4 8 25" xfId="40533"/>
    <cellStyle name="Note 4 8 26" xfId="41967"/>
    <cellStyle name="Note 4 8 27" xfId="43389"/>
    <cellStyle name="Note 4 8 28" xfId="44805"/>
    <cellStyle name="Note 4 8 29" xfId="46215"/>
    <cellStyle name="Note 4 8 3" xfId="8121"/>
    <cellStyle name="Note 4 8 30" xfId="47619"/>
    <cellStyle name="Note 4 8 31" xfId="49060"/>
    <cellStyle name="Note 4 8 32" xfId="50491"/>
    <cellStyle name="Note 4 8 33" xfId="51881"/>
    <cellStyle name="Note 4 8 34" xfId="53263"/>
    <cellStyle name="Note 4 8 35" xfId="54673"/>
    <cellStyle name="Note 4 8 36" xfId="56046"/>
    <cellStyle name="Note 4 8 37" xfId="57445"/>
    <cellStyle name="Note 4 8 4" xfId="9577"/>
    <cellStyle name="Note 4 8 5" xfId="11070"/>
    <cellStyle name="Note 4 8 6" xfId="12520"/>
    <cellStyle name="Note 4 8 7" xfId="14052"/>
    <cellStyle name="Note 4 8 8" xfId="15512"/>
    <cellStyle name="Note 4 8 9" xfId="16964"/>
    <cellStyle name="Note 4 9" xfId="3667"/>
    <cellStyle name="Note 4 9 10" xfId="18997"/>
    <cellStyle name="Note 4 9 11" xfId="20526"/>
    <cellStyle name="Note 4 9 12" xfId="21963"/>
    <cellStyle name="Note 4 9 13" xfId="23489"/>
    <cellStyle name="Note 4 9 14" xfId="24965"/>
    <cellStyle name="Note 4 9 15" xfId="26409"/>
    <cellStyle name="Note 4 9 16" xfId="27917"/>
    <cellStyle name="Note 4 9 17" xfId="29423"/>
    <cellStyle name="Note 4 9 18" xfId="30858"/>
    <cellStyle name="Note 4 9 19" xfId="32365"/>
    <cellStyle name="Note 4 9 2" xfId="5145"/>
    <cellStyle name="Note 4 9 20" xfId="33817"/>
    <cellStyle name="Note 4 9 21" xfId="35259"/>
    <cellStyle name="Note 4 9 22" xfId="36689"/>
    <cellStyle name="Note 4 9 23" xfId="38119"/>
    <cellStyle name="Note 4 9 24" xfId="39542"/>
    <cellStyle name="Note 4 9 25" xfId="41031"/>
    <cellStyle name="Note 4 9 26" xfId="42469"/>
    <cellStyle name="Note 4 9 27" xfId="43893"/>
    <cellStyle name="Note 4 9 28" xfId="45305"/>
    <cellStyle name="Note 4 9 29" xfId="46711"/>
    <cellStyle name="Note 4 9 3" xfId="8631"/>
    <cellStyle name="Note 4 9 30" xfId="48116"/>
    <cellStyle name="Note 4 9 31" xfId="49554"/>
    <cellStyle name="Note 4 9 32" xfId="50986"/>
    <cellStyle name="Note 4 9 33" xfId="52376"/>
    <cellStyle name="Note 4 9 34" xfId="53758"/>
    <cellStyle name="Note 4 9 35" xfId="55168"/>
    <cellStyle name="Note 4 9 36" xfId="56540"/>
    <cellStyle name="Note 4 9 37" xfId="57937"/>
    <cellStyle name="Note 4 9 4" xfId="10086"/>
    <cellStyle name="Note 4 9 5" xfId="11576"/>
    <cellStyle name="Note 4 9 6" xfId="13027"/>
    <cellStyle name="Note 4 9 7" xfId="14559"/>
    <cellStyle name="Note 4 9 8" xfId="16017"/>
    <cellStyle name="Note 4 9 9" xfId="17472"/>
    <cellStyle name="number" xfId="2417"/>
    <cellStyle name="Number." xfId="986"/>
    <cellStyle name="Number. 2" xfId="991"/>
    <cellStyle name="O.OO" xfId="33"/>
    <cellStyle name="Output" xfId="58509" builtinId="21" hidden="1"/>
    <cellStyle name="Output" xfId="58771" builtinId="21" hidden="1"/>
    <cellStyle name="Output" xfId="58807" builtinId="21" hidden="1"/>
    <cellStyle name="Output" xfId="59264" builtinId="21" hidden="1"/>
    <cellStyle name="Output" xfId="59301" builtinId="21" hidden="1"/>
    <cellStyle name="Output" xfId="59336" builtinId="21" hidden="1"/>
    <cellStyle name="Output" xfId="59371" builtinId="21" hidden="1"/>
    <cellStyle name="Output" xfId="59406" builtinId="21" hidden="1"/>
    <cellStyle name="Output" xfId="59444" builtinId="21" hidden="1"/>
    <cellStyle name="Output" xfId="59480" builtinId="21" hidden="1"/>
    <cellStyle name="Output" xfId="59553" builtinId="21" hidden="1"/>
    <cellStyle name="Output" xfId="59529" builtinId="21" hidden="1"/>
    <cellStyle name="Output" xfId="59671" builtinId="21" hidden="1"/>
    <cellStyle name="Output" xfId="59657" builtinId="21" hidden="1"/>
    <cellStyle name="Output" xfId="59684" builtinId="21" hidden="1"/>
    <cellStyle name="Output" xfId="59711" builtinId="21" hidden="1"/>
    <cellStyle name="Output" xfId="59939" builtinId="21" hidden="1"/>
    <cellStyle name="Output" xfId="59974" builtinId="21" hidden="1"/>
    <cellStyle name="Output" xfId="60009" builtinId="21" hidden="1"/>
    <cellStyle name="Output" xfId="60054" builtinId="21" hidden="1"/>
    <cellStyle name="Output" xfId="60176" builtinId="21" hidden="1"/>
    <cellStyle name="Output" xfId="60211" builtinId="21" hidden="1"/>
    <cellStyle name="Output" xfId="59214" builtinId="21" hidden="1"/>
    <cellStyle name="Output" xfId="58935" builtinId="21" hidden="1"/>
    <cellStyle name="Output" xfId="59851" builtinId="21" hidden="1"/>
    <cellStyle name="Output" xfId="59777" builtinId="21" hidden="1"/>
    <cellStyle name="Output" xfId="59839" builtinId="21" hidden="1"/>
    <cellStyle name="Output" xfId="59826" builtinId="21" hidden="1"/>
    <cellStyle name="Output" xfId="59143" builtinId="21" hidden="1"/>
    <cellStyle name="Output" xfId="58903" builtinId="21" hidden="1"/>
    <cellStyle name="Output" xfId="59911" builtinId="21" hidden="1"/>
    <cellStyle name="Output" xfId="59743" builtinId="21" hidden="1"/>
    <cellStyle name="Output" xfId="60085" builtinId="21" hidden="1"/>
    <cellStyle name="Output" xfId="59043" builtinId="21" hidden="1"/>
    <cellStyle name="Output" xfId="59069" builtinId="21" hidden="1"/>
    <cellStyle name="Output" xfId="58995" builtinId="21" hidden="1"/>
    <cellStyle name="Output" xfId="58840" builtinId="21" hidden="1"/>
    <cellStyle name="Output" xfId="59913" builtinId="21" hidden="1"/>
    <cellStyle name="Output" xfId="60264" builtinId="21" hidden="1"/>
    <cellStyle name="Output" xfId="60299" builtinId="21" hidden="1"/>
    <cellStyle name="Output" xfId="60334" builtinId="21" hidden="1"/>
    <cellStyle name="Output" xfId="60373" builtinId="21" hidden="1"/>
    <cellStyle name="Output" xfId="60447" builtinId="21" hidden="1"/>
    <cellStyle name="Output" xfId="60482" builtinId="21" hidden="1"/>
    <cellStyle name="Output" xfId="60517" builtinId="21" hidden="1"/>
    <cellStyle name="Output" xfId="60554" builtinId="21" hidden="1"/>
    <cellStyle name="Output" xfId="60589" builtinId="21" hidden="1"/>
    <cellStyle name="Output" xfId="60632" builtinId="21" hidden="1"/>
    <cellStyle name="Output" xfId="60667" builtinId="21" hidden="1"/>
    <cellStyle name="Output" xfId="60702" builtinId="21" hidden="1"/>
    <cellStyle name="Output" xfId="60737" builtinId="21" hidden="1"/>
    <cellStyle name="Output" xfId="60772" builtinId="21" hidden="1"/>
    <cellStyle name="Output" xfId="60808" builtinId="21" hidden="1"/>
    <cellStyle name="Output" xfId="60844" builtinId="21" hidden="1"/>
    <cellStyle name="Output" xfId="60910" builtinId="21" hidden="1"/>
    <cellStyle name="Output" xfId="60886" builtinId="21" hidden="1"/>
    <cellStyle name="Output" xfId="61020" builtinId="21" hidden="1"/>
    <cellStyle name="Output" xfId="61007" builtinId="21" hidden="1"/>
    <cellStyle name="Output" xfId="61032" builtinId="21" hidden="1"/>
    <cellStyle name="Output" xfId="61059" builtinId="21" hidden="1"/>
    <cellStyle name="Output" xfId="61122" builtinId="21" hidden="1"/>
    <cellStyle name="Output" xfId="61157" builtinId="21" hidden="1"/>
    <cellStyle name="Output" xfId="61192" builtinId="21" hidden="1"/>
    <cellStyle name="Output" xfId="61229" builtinId="21" hidden="1"/>
    <cellStyle name="Output" xfId="61297" builtinId="21" hidden="1"/>
    <cellStyle name="Output" xfId="61332" builtinId="21" hidden="1"/>
    <cellStyle name="Output 2" xfId="319"/>
    <cellStyle name="Output 2 10" xfId="3443"/>
    <cellStyle name="Output 2 10 10" xfId="18773"/>
    <cellStyle name="Output 2 10 11" xfId="20303"/>
    <cellStyle name="Output 2 10 12" xfId="21741"/>
    <cellStyle name="Output 2 10 13" xfId="23268"/>
    <cellStyle name="Output 2 10 14" xfId="24743"/>
    <cellStyle name="Output 2 10 15" xfId="26187"/>
    <cellStyle name="Output 2 10 16" xfId="27695"/>
    <cellStyle name="Output 2 10 17" xfId="29202"/>
    <cellStyle name="Output 2 10 18" xfId="30635"/>
    <cellStyle name="Output 2 10 19" xfId="32144"/>
    <cellStyle name="Output 2 10 2" xfId="4927"/>
    <cellStyle name="Output 2 10 20" xfId="33596"/>
    <cellStyle name="Output 2 10 21" xfId="35037"/>
    <cellStyle name="Output 2 10 22" xfId="36467"/>
    <cellStyle name="Output 2 10 23" xfId="37897"/>
    <cellStyle name="Output 2 10 24" xfId="39321"/>
    <cellStyle name="Output 2 10 25" xfId="40812"/>
    <cellStyle name="Output 2 10 26" xfId="42249"/>
    <cellStyle name="Output 2 10 27" xfId="43671"/>
    <cellStyle name="Output 2 10 28" xfId="45084"/>
    <cellStyle name="Output 2 10 29" xfId="46492"/>
    <cellStyle name="Output 2 10 3" xfId="8407"/>
    <cellStyle name="Output 2 10 30" xfId="47898"/>
    <cellStyle name="Output 2 10 31" xfId="49336"/>
    <cellStyle name="Output 2 10 32" xfId="50768"/>
    <cellStyle name="Output 2 10 33" xfId="52158"/>
    <cellStyle name="Output 2 10 34" xfId="53539"/>
    <cellStyle name="Output 2 10 35" xfId="54950"/>
    <cellStyle name="Output 2 10 36" xfId="56322"/>
    <cellStyle name="Output 2 10 37" xfId="57720"/>
    <cellStyle name="Output 2 10 4" xfId="9864"/>
    <cellStyle name="Output 2 10 5" xfId="11353"/>
    <cellStyle name="Output 2 10 6" xfId="12804"/>
    <cellStyle name="Output 2 10 7" xfId="14337"/>
    <cellStyle name="Output 2 10 8" xfId="15795"/>
    <cellStyle name="Output 2 10 9" xfId="17250"/>
    <cellStyle name="Output 2 11" xfId="4069"/>
    <cellStyle name="Output 2 11 10" xfId="19397"/>
    <cellStyle name="Output 2 11 11" xfId="20927"/>
    <cellStyle name="Output 2 11 12" xfId="22363"/>
    <cellStyle name="Output 2 11 13" xfId="23889"/>
    <cellStyle name="Output 2 11 14" xfId="25366"/>
    <cellStyle name="Output 2 11 15" xfId="26808"/>
    <cellStyle name="Output 2 11 16" xfId="28318"/>
    <cellStyle name="Output 2 11 17" xfId="29823"/>
    <cellStyle name="Output 2 11 18" xfId="31260"/>
    <cellStyle name="Output 2 11 19" xfId="32766"/>
    <cellStyle name="Output 2 11 2" xfId="5543"/>
    <cellStyle name="Output 2 11 20" xfId="34218"/>
    <cellStyle name="Output 2 11 21" xfId="35659"/>
    <cellStyle name="Output 2 11 22" xfId="37088"/>
    <cellStyle name="Output 2 11 23" xfId="38519"/>
    <cellStyle name="Output 2 11 24" xfId="39944"/>
    <cellStyle name="Output 2 11 25" xfId="41427"/>
    <cellStyle name="Output 2 11 26" xfId="42868"/>
    <cellStyle name="Output 2 11 27" xfId="44291"/>
    <cellStyle name="Output 2 11 28" xfId="45703"/>
    <cellStyle name="Output 2 11 29" xfId="47108"/>
    <cellStyle name="Output 2 11 3" xfId="9032"/>
    <cellStyle name="Output 2 11 30" xfId="48516"/>
    <cellStyle name="Output 2 11 31" xfId="49950"/>
    <cellStyle name="Output 2 11 32" xfId="51384"/>
    <cellStyle name="Output 2 11 33" xfId="52771"/>
    <cellStyle name="Output 2 11 34" xfId="54155"/>
    <cellStyle name="Output 2 11 35" xfId="55563"/>
    <cellStyle name="Output 2 11 36" xfId="56937"/>
    <cellStyle name="Output 2 11 37" xfId="58332"/>
    <cellStyle name="Output 2 11 4" xfId="10485"/>
    <cellStyle name="Output 2 11 5" xfId="11978"/>
    <cellStyle name="Output 2 11 6" xfId="13426"/>
    <cellStyle name="Output 2 11 7" xfId="14960"/>
    <cellStyle name="Output 2 11 8" xfId="16418"/>
    <cellStyle name="Output 2 11 9" xfId="17872"/>
    <cellStyle name="Output 2 12" xfId="2522"/>
    <cellStyle name="Output 2 13" xfId="2561"/>
    <cellStyle name="Output 2 14" xfId="10668"/>
    <cellStyle name="Output 2 15" xfId="6921"/>
    <cellStyle name="Output 2 16" xfId="8523"/>
    <cellStyle name="Output 2 17" xfId="13643"/>
    <cellStyle name="Output 2 18" xfId="20090"/>
    <cellStyle name="Output 2 19" xfId="26992"/>
    <cellStyle name="Output 2 2" xfId="2061"/>
    <cellStyle name="Output 2 20" xfId="26986"/>
    <cellStyle name="Output 2 21" xfId="22598"/>
    <cellStyle name="Output 2 22" xfId="28527"/>
    <cellStyle name="Output 2 23" xfId="16627"/>
    <cellStyle name="Output 2 24" xfId="58543"/>
    <cellStyle name="Output 2 3" xfId="678"/>
    <cellStyle name="Output 2 4" xfId="2926"/>
    <cellStyle name="Output 2 4 10" xfId="18262"/>
    <cellStyle name="Output 2 4 11" xfId="19794"/>
    <cellStyle name="Output 2 4 12" xfId="21239"/>
    <cellStyle name="Output 2 4 13" xfId="22755"/>
    <cellStyle name="Output 2 4 14" xfId="24235"/>
    <cellStyle name="Output 2 4 15" xfId="25682"/>
    <cellStyle name="Output 2 4 16" xfId="27189"/>
    <cellStyle name="Output 2 4 17" xfId="28695"/>
    <cellStyle name="Output 2 4 18" xfId="30129"/>
    <cellStyle name="Output 2 4 19" xfId="31637"/>
    <cellStyle name="Output 2 4 2" xfId="4438"/>
    <cellStyle name="Output 2 4 20" xfId="33092"/>
    <cellStyle name="Output 2 4 21" xfId="34531"/>
    <cellStyle name="Output 2 4 22" xfId="35965"/>
    <cellStyle name="Output 2 4 23" xfId="37398"/>
    <cellStyle name="Output 2 4 24" xfId="38815"/>
    <cellStyle name="Output 2 4 25" xfId="40316"/>
    <cellStyle name="Output 2 4 26" xfId="41747"/>
    <cellStyle name="Output 2 4 27" xfId="43171"/>
    <cellStyle name="Output 2 4 28" xfId="44589"/>
    <cellStyle name="Output 2 4 29" xfId="45997"/>
    <cellStyle name="Output 2 4 3" xfId="7893"/>
    <cellStyle name="Output 2 4 30" xfId="47403"/>
    <cellStyle name="Output 2 4 31" xfId="48844"/>
    <cellStyle name="Output 2 4 32" xfId="50276"/>
    <cellStyle name="Output 2 4 33" xfId="51664"/>
    <cellStyle name="Output 2 4 34" xfId="53050"/>
    <cellStyle name="Output 2 4 35" xfId="54459"/>
    <cellStyle name="Output 2 4 36" xfId="55834"/>
    <cellStyle name="Output 2 4 37" xfId="57233"/>
    <cellStyle name="Output 2 4 4" xfId="9352"/>
    <cellStyle name="Output 2 4 5" xfId="10846"/>
    <cellStyle name="Output 2 4 6" xfId="12295"/>
    <cellStyle name="Output 2 4 7" xfId="13829"/>
    <cellStyle name="Output 2 4 8" xfId="15284"/>
    <cellStyle name="Output 2 4 9" xfId="16741"/>
    <cellStyle name="Output 2 5" xfId="3086"/>
    <cellStyle name="Output 2 5 10" xfId="18418"/>
    <cellStyle name="Output 2 5 11" xfId="19948"/>
    <cellStyle name="Output 2 5 12" xfId="21391"/>
    <cellStyle name="Output 2 5 13" xfId="22914"/>
    <cellStyle name="Output 2 5 14" xfId="24391"/>
    <cellStyle name="Output 2 5 15" xfId="25836"/>
    <cellStyle name="Output 2 5 16" xfId="27341"/>
    <cellStyle name="Output 2 5 17" xfId="28851"/>
    <cellStyle name="Output 2 5 18" xfId="30282"/>
    <cellStyle name="Output 2 5 19" xfId="31792"/>
    <cellStyle name="Output 2 5 2" xfId="4582"/>
    <cellStyle name="Output 2 5 20" xfId="33244"/>
    <cellStyle name="Output 2 5 21" xfId="34684"/>
    <cellStyle name="Output 2 5 22" xfId="36116"/>
    <cellStyle name="Output 2 5 23" xfId="37550"/>
    <cellStyle name="Output 2 5 24" xfId="38968"/>
    <cellStyle name="Output 2 5 25" xfId="40463"/>
    <cellStyle name="Output 2 5 26" xfId="41898"/>
    <cellStyle name="Output 2 5 27" xfId="43321"/>
    <cellStyle name="Output 2 5 28" xfId="44737"/>
    <cellStyle name="Output 2 5 29" xfId="46145"/>
    <cellStyle name="Output 2 5 3" xfId="8051"/>
    <cellStyle name="Output 2 5 30" xfId="47550"/>
    <cellStyle name="Output 2 5 31" xfId="48991"/>
    <cellStyle name="Output 2 5 32" xfId="50423"/>
    <cellStyle name="Output 2 5 33" xfId="51812"/>
    <cellStyle name="Output 2 5 34" xfId="53195"/>
    <cellStyle name="Output 2 5 35" xfId="54605"/>
    <cellStyle name="Output 2 5 36" xfId="55978"/>
    <cellStyle name="Output 2 5 37" xfId="57377"/>
    <cellStyle name="Output 2 5 4" xfId="9507"/>
    <cellStyle name="Output 2 5 5" xfId="11001"/>
    <cellStyle name="Output 2 5 6" xfId="12450"/>
    <cellStyle name="Output 2 5 7" xfId="13984"/>
    <cellStyle name="Output 2 5 8" xfId="15442"/>
    <cellStyle name="Output 2 5 9" xfId="16895"/>
    <cellStyle name="Output 2 6" xfId="3654"/>
    <cellStyle name="Output 2 6 10" xfId="18984"/>
    <cellStyle name="Output 2 6 11" xfId="20513"/>
    <cellStyle name="Output 2 6 12" xfId="21950"/>
    <cellStyle name="Output 2 6 13" xfId="23476"/>
    <cellStyle name="Output 2 6 14" xfId="24952"/>
    <cellStyle name="Output 2 6 15" xfId="26396"/>
    <cellStyle name="Output 2 6 16" xfId="27904"/>
    <cellStyle name="Output 2 6 17" xfId="29410"/>
    <cellStyle name="Output 2 6 18" xfId="30845"/>
    <cellStyle name="Output 2 6 19" xfId="32352"/>
    <cellStyle name="Output 2 6 2" xfId="5132"/>
    <cellStyle name="Output 2 6 20" xfId="33804"/>
    <cellStyle name="Output 2 6 21" xfId="35246"/>
    <cellStyle name="Output 2 6 22" xfId="36676"/>
    <cellStyle name="Output 2 6 23" xfId="38106"/>
    <cellStyle name="Output 2 6 24" xfId="39529"/>
    <cellStyle name="Output 2 6 25" xfId="41018"/>
    <cellStyle name="Output 2 6 26" xfId="42456"/>
    <cellStyle name="Output 2 6 27" xfId="43880"/>
    <cellStyle name="Output 2 6 28" xfId="45292"/>
    <cellStyle name="Output 2 6 29" xfId="46698"/>
    <cellStyle name="Output 2 6 3" xfId="8618"/>
    <cellStyle name="Output 2 6 30" xfId="48103"/>
    <cellStyle name="Output 2 6 31" xfId="49541"/>
    <cellStyle name="Output 2 6 32" xfId="50973"/>
    <cellStyle name="Output 2 6 33" xfId="52363"/>
    <cellStyle name="Output 2 6 34" xfId="53745"/>
    <cellStyle name="Output 2 6 35" xfId="55155"/>
    <cellStyle name="Output 2 6 36" xfId="56527"/>
    <cellStyle name="Output 2 6 37" xfId="57924"/>
    <cellStyle name="Output 2 6 4" xfId="10073"/>
    <cellStyle name="Output 2 6 5" xfId="11563"/>
    <cellStyle name="Output 2 6 6" xfId="13014"/>
    <cellStyle name="Output 2 6 7" xfId="14546"/>
    <cellStyle name="Output 2 6 8" xfId="16004"/>
    <cellStyle name="Output 2 6 9" xfId="17459"/>
    <cellStyle name="Output 2 7" xfId="3553"/>
    <cellStyle name="Output 2 7 10" xfId="18883"/>
    <cellStyle name="Output 2 7 11" xfId="20412"/>
    <cellStyle name="Output 2 7 12" xfId="21851"/>
    <cellStyle name="Output 2 7 13" xfId="23378"/>
    <cellStyle name="Output 2 7 14" xfId="24851"/>
    <cellStyle name="Output 2 7 15" xfId="26296"/>
    <cellStyle name="Output 2 7 16" xfId="27804"/>
    <cellStyle name="Output 2 7 17" xfId="29310"/>
    <cellStyle name="Output 2 7 18" xfId="30745"/>
    <cellStyle name="Output 2 7 19" xfId="32253"/>
    <cellStyle name="Output 2 7 2" xfId="5034"/>
    <cellStyle name="Output 2 7 20" xfId="33704"/>
    <cellStyle name="Output 2 7 21" xfId="35146"/>
    <cellStyle name="Output 2 7 22" xfId="36577"/>
    <cellStyle name="Output 2 7 23" xfId="38007"/>
    <cellStyle name="Output 2 7 24" xfId="39429"/>
    <cellStyle name="Output 2 7 25" xfId="40920"/>
    <cellStyle name="Output 2 7 26" xfId="42357"/>
    <cellStyle name="Output 2 7 27" xfId="43781"/>
    <cellStyle name="Output 2 7 28" xfId="45191"/>
    <cellStyle name="Output 2 7 29" xfId="46599"/>
    <cellStyle name="Output 2 7 3" xfId="8517"/>
    <cellStyle name="Output 2 7 30" xfId="48005"/>
    <cellStyle name="Output 2 7 31" xfId="49444"/>
    <cellStyle name="Output 2 7 32" xfId="50875"/>
    <cellStyle name="Output 2 7 33" xfId="52265"/>
    <cellStyle name="Output 2 7 34" xfId="53646"/>
    <cellStyle name="Output 2 7 35" xfId="55057"/>
    <cellStyle name="Output 2 7 36" xfId="56429"/>
    <cellStyle name="Output 2 7 37" xfId="57827"/>
    <cellStyle name="Output 2 7 4" xfId="9973"/>
    <cellStyle name="Output 2 7 5" xfId="11463"/>
    <cellStyle name="Output 2 7 6" xfId="12913"/>
    <cellStyle name="Output 2 7 7" xfId="14446"/>
    <cellStyle name="Output 2 7 8" xfId="15904"/>
    <cellStyle name="Output 2 7 9" xfId="17359"/>
    <cellStyle name="Output 2 8" xfId="3365"/>
    <cellStyle name="Output 2 8 10" xfId="18696"/>
    <cellStyle name="Output 2 8 11" xfId="20226"/>
    <cellStyle name="Output 2 8 12" xfId="21666"/>
    <cellStyle name="Output 2 8 13" xfId="23190"/>
    <cellStyle name="Output 2 8 14" xfId="24666"/>
    <cellStyle name="Output 2 8 15" xfId="26111"/>
    <cellStyle name="Output 2 8 16" xfId="27617"/>
    <cellStyle name="Output 2 8 17" xfId="29125"/>
    <cellStyle name="Output 2 8 18" xfId="30558"/>
    <cellStyle name="Output 2 8 19" xfId="32067"/>
    <cellStyle name="Output 2 8 2" xfId="4852"/>
    <cellStyle name="Output 2 8 20" xfId="33518"/>
    <cellStyle name="Output 2 8 21" xfId="34960"/>
    <cellStyle name="Output 2 8 22" xfId="36390"/>
    <cellStyle name="Output 2 8 23" xfId="37822"/>
    <cellStyle name="Output 2 8 24" xfId="39245"/>
    <cellStyle name="Output 2 8 25" xfId="40736"/>
    <cellStyle name="Output 2 8 26" xfId="42172"/>
    <cellStyle name="Output 2 8 27" xfId="43594"/>
    <cellStyle name="Output 2 8 28" xfId="45008"/>
    <cellStyle name="Output 2 8 29" xfId="46417"/>
    <cellStyle name="Output 2 8 3" xfId="8329"/>
    <cellStyle name="Output 2 8 30" xfId="47820"/>
    <cellStyle name="Output 2 8 31" xfId="49261"/>
    <cellStyle name="Output 2 8 32" xfId="50693"/>
    <cellStyle name="Output 2 8 33" xfId="52083"/>
    <cellStyle name="Output 2 8 34" xfId="53464"/>
    <cellStyle name="Output 2 8 35" xfId="54875"/>
    <cellStyle name="Output 2 8 36" xfId="56247"/>
    <cellStyle name="Output 2 8 37" xfId="57645"/>
    <cellStyle name="Output 2 8 4" xfId="9786"/>
    <cellStyle name="Output 2 8 5" xfId="11276"/>
    <cellStyle name="Output 2 8 6" xfId="12726"/>
    <cellStyle name="Output 2 8 7" xfId="14259"/>
    <cellStyle name="Output 2 8 8" xfId="15718"/>
    <cellStyle name="Output 2 8 9" xfId="17173"/>
    <cellStyle name="Output 2 9" xfId="3465"/>
    <cellStyle name="Output 2 9 10" xfId="18795"/>
    <cellStyle name="Output 2 9 11" xfId="20325"/>
    <cellStyle name="Output 2 9 12" xfId="21763"/>
    <cellStyle name="Output 2 9 13" xfId="23290"/>
    <cellStyle name="Output 2 9 14" xfId="24765"/>
    <cellStyle name="Output 2 9 15" xfId="26209"/>
    <cellStyle name="Output 2 9 16" xfId="27717"/>
    <cellStyle name="Output 2 9 17" xfId="29224"/>
    <cellStyle name="Output 2 9 18" xfId="30657"/>
    <cellStyle name="Output 2 9 19" xfId="32166"/>
    <cellStyle name="Output 2 9 2" xfId="4949"/>
    <cellStyle name="Output 2 9 20" xfId="33618"/>
    <cellStyle name="Output 2 9 21" xfId="35059"/>
    <cellStyle name="Output 2 9 22" xfId="36489"/>
    <cellStyle name="Output 2 9 23" xfId="37919"/>
    <cellStyle name="Output 2 9 24" xfId="39343"/>
    <cellStyle name="Output 2 9 25" xfId="40834"/>
    <cellStyle name="Output 2 9 26" xfId="42271"/>
    <cellStyle name="Output 2 9 27" xfId="43693"/>
    <cellStyle name="Output 2 9 28" xfId="45106"/>
    <cellStyle name="Output 2 9 29" xfId="46514"/>
    <cellStyle name="Output 2 9 3" xfId="8429"/>
    <cellStyle name="Output 2 9 30" xfId="47920"/>
    <cellStyle name="Output 2 9 31" xfId="49358"/>
    <cellStyle name="Output 2 9 32" xfId="50790"/>
    <cellStyle name="Output 2 9 33" xfId="52180"/>
    <cellStyle name="Output 2 9 34" xfId="53561"/>
    <cellStyle name="Output 2 9 35" xfId="54972"/>
    <cellStyle name="Output 2 9 36" xfId="56344"/>
    <cellStyle name="Output 2 9 37" xfId="57742"/>
    <cellStyle name="Output 2 9 4" xfId="9886"/>
    <cellStyle name="Output 2 9 5" xfId="11375"/>
    <cellStyle name="Output 2 9 6" xfId="12826"/>
    <cellStyle name="Output 2 9 7" xfId="14359"/>
    <cellStyle name="Output 2 9 8" xfId="15817"/>
    <cellStyle name="Output 2 9 9" xfId="17272"/>
    <cellStyle name="Output 3" xfId="679"/>
    <cellStyle name="Output 3 2" xfId="2062"/>
    <cellStyle name="Output 4" xfId="677"/>
    <cellStyle name="Output 4 10" xfId="3196"/>
    <cellStyle name="Output 4 10 10" xfId="18528"/>
    <cellStyle name="Output 4 10 11" xfId="20058"/>
    <cellStyle name="Output 4 10 12" xfId="21501"/>
    <cellStyle name="Output 4 10 13" xfId="23023"/>
    <cellStyle name="Output 4 10 14" xfId="24500"/>
    <cellStyle name="Output 4 10 15" xfId="25945"/>
    <cellStyle name="Output 4 10 16" xfId="27450"/>
    <cellStyle name="Output 4 10 17" xfId="28961"/>
    <cellStyle name="Output 4 10 18" xfId="30392"/>
    <cellStyle name="Output 4 10 19" xfId="31900"/>
    <cellStyle name="Output 4 10 2" xfId="4690"/>
    <cellStyle name="Output 4 10 20" xfId="33353"/>
    <cellStyle name="Output 4 10 21" xfId="34793"/>
    <cellStyle name="Output 4 10 22" xfId="36224"/>
    <cellStyle name="Output 4 10 23" xfId="37658"/>
    <cellStyle name="Output 4 10 24" xfId="39078"/>
    <cellStyle name="Output 4 10 25" xfId="40573"/>
    <cellStyle name="Output 4 10 26" xfId="42007"/>
    <cellStyle name="Output 4 10 27" xfId="43429"/>
    <cellStyle name="Output 4 10 28" xfId="44845"/>
    <cellStyle name="Output 4 10 29" xfId="46255"/>
    <cellStyle name="Output 4 10 3" xfId="8161"/>
    <cellStyle name="Output 4 10 30" xfId="47659"/>
    <cellStyle name="Output 4 10 31" xfId="49100"/>
    <cellStyle name="Output 4 10 32" xfId="50531"/>
    <cellStyle name="Output 4 10 33" xfId="51921"/>
    <cellStyle name="Output 4 10 34" xfId="53303"/>
    <cellStyle name="Output 4 10 35" xfId="54713"/>
    <cellStyle name="Output 4 10 36" xfId="56086"/>
    <cellStyle name="Output 4 10 37" xfId="57485"/>
    <cellStyle name="Output 4 10 4" xfId="9617"/>
    <cellStyle name="Output 4 10 5" xfId="11110"/>
    <cellStyle name="Output 4 10 6" xfId="12560"/>
    <cellStyle name="Output 4 10 7" xfId="14092"/>
    <cellStyle name="Output 4 10 8" xfId="15552"/>
    <cellStyle name="Output 4 10 9" xfId="17004"/>
    <cellStyle name="Output 4 11" xfId="3938"/>
    <cellStyle name="Output 4 11 10" xfId="19266"/>
    <cellStyle name="Output 4 11 11" xfId="20796"/>
    <cellStyle name="Output 4 11 12" xfId="22232"/>
    <cellStyle name="Output 4 11 13" xfId="23758"/>
    <cellStyle name="Output 4 11 14" xfId="25235"/>
    <cellStyle name="Output 4 11 15" xfId="26677"/>
    <cellStyle name="Output 4 11 16" xfId="28187"/>
    <cellStyle name="Output 4 11 17" xfId="29692"/>
    <cellStyle name="Output 4 11 18" xfId="31129"/>
    <cellStyle name="Output 4 11 19" xfId="32635"/>
    <cellStyle name="Output 4 11 2" xfId="5412"/>
    <cellStyle name="Output 4 11 20" xfId="34087"/>
    <cellStyle name="Output 4 11 21" xfId="35528"/>
    <cellStyle name="Output 4 11 22" xfId="36957"/>
    <cellStyle name="Output 4 11 23" xfId="38388"/>
    <cellStyle name="Output 4 11 24" xfId="39813"/>
    <cellStyle name="Output 4 11 25" xfId="41296"/>
    <cellStyle name="Output 4 11 26" xfId="42737"/>
    <cellStyle name="Output 4 11 27" xfId="44160"/>
    <cellStyle name="Output 4 11 28" xfId="45572"/>
    <cellStyle name="Output 4 11 29" xfId="46977"/>
    <cellStyle name="Output 4 11 3" xfId="8901"/>
    <cellStyle name="Output 4 11 30" xfId="48385"/>
    <cellStyle name="Output 4 11 31" xfId="49819"/>
    <cellStyle name="Output 4 11 32" xfId="51253"/>
    <cellStyle name="Output 4 11 33" xfId="52640"/>
    <cellStyle name="Output 4 11 34" xfId="54024"/>
    <cellStyle name="Output 4 11 35" xfId="55432"/>
    <cellStyle name="Output 4 11 36" xfId="56806"/>
    <cellStyle name="Output 4 11 37" xfId="58201"/>
    <cellStyle name="Output 4 11 4" xfId="10354"/>
    <cellStyle name="Output 4 11 5" xfId="11847"/>
    <cellStyle name="Output 4 11 6" xfId="13295"/>
    <cellStyle name="Output 4 11 7" xfId="14829"/>
    <cellStyle name="Output 4 11 8" xfId="16287"/>
    <cellStyle name="Output 4 11 9" xfId="17741"/>
    <cellStyle name="Output 4 12" xfId="3199"/>
    <cellStyle name="Output 4 12 10" xfId="18531"/>
    <cellStyle name="Output 4 12 11" xfId="20061"/>
    <cellStyle name="Output 4 12 12" xfId="21504"/>
    <cellStyle name="Output 4 12 13" xfId="23026"/>
    <cellStyle name="Output 4 12 14" xfId="24503"/>
    <cellStyle name="Output 4 12 15" xfId="25948"/>
    <cellStyle name="Output 4 12 16" xfId="27453"/>
    <cellStyle name="Output 4 12 17" xfId="28964"/>
    <cellStyle name="Output 4 12 18" xfId="30395"/>
    <cellStyle name="Output 4 12 19" xfId="31903"/>
    <cellStyle name="Output 4 12 2" xfId="4693"/>
    <cellStyle name="Output 4 12 20" xfId="33356"/>
    <cellStyle name="Output 4 12 21" xfId="34796"/>
    <cellStyle name="Output 4 12 22" xfId="36227"/>
    <cellStyle name="Output 4 12 23" xfId="37661"/>
    <cellStyle name="Output 4 12 24" xfId="39081"/>
    <cellStyle name="Output 4 12 25" xfId="40576"/>
    <cellStyle name="Output 4 12 26" xfId="42010"/>
    <cellStyle name="Output 4 12 27" xfId="43432"/>
    <cellStyle name="Output 4 12 28" xfId="44848"/>
    <cellStyle name="Output 4 12 29" xfId="46258"/>
    <cellStyle name="Output 4 12 3" xfId="8164"/>
    <cellStyle name="Output 4 12 30" xfId="47662"/>
    <cellStyle name="Output 4 12 31" xfId="49103"/>
    <cellStyle name="Output 4 12 32" xfId="50534"/>
    <cellStyle name="Output 4 12 33" xfId="51924"/>
    <cellStyle name="Output 4 12 34" xfId="53306"/>
    <cellStyle name="Output 4 12 35" xfId="54716"/>
    <cellStyle name="Output 4 12 36" xfId="56089"/>
    <cellStyle name="Output 4 12 37" xfId="57488"/>
    <cellStyle name="Output 4 12 4" xfId="9620"/>
    <cellStyle name="Output 4 12 5" xfId="11113"/>
    <cellStyle name="Output 4 12 6" xfId="12563"/>
    <cellStyle name="Output 4 12 7" xfId="14095"/>
    <cellStyle name="Output 4 12 8" xfId="15555"/>
    <cellStyle name="Output 4 12 9" xfId="17007"/>
    <cellStyle name="Output 4 13" xfId="2553"/>
    <cellStyle name="Output 4 14" xfId="2766"/>
    <cellStyle name="Output 4 15" xfId="10744"/>
    <cellStyle name="Output 4 16" xfId="9685"/>
    <cellStyle name="Output 4 17" xfId="7535"/>
    <cellStyle name="Output 4 18" xfId="7692"/>
    <cellStyle name="Output 4 19" xfId="6039"/>
    <cellStyle name="Output 4 2" xfId="2063"/>
    <cellStyle name="Output 4 2 10" xfId="3582"/>
    <cellStyle name="Output 4 2 10 10" xfId="18912"/>
    <cellStyle name="Output 4 2 10 11" xfId="20441"/>
    <cellStyle name="Output 4 2 10 12" xfId="21879"/>
    <cellStyle name="Output 4 2 10 13" xfId="23405"/>
    <cellStyle name="Output 4 2 10 14" xfId="24880"/>
    <cellStyle name="Output 4 2 10 15" xfId="26324"/>
    <cellStyle name="Output 4 2 10 16" xfId="27833"/>
    <cellStyle name="Output 4 2 10 17" xfId="29338"/>
    <cellStyle name="Output 4 2 10 18" xfId="30773"/>
    <cellStyle name="Output 4 2 10 19" xfId="32280"/>
    <cellStyle name="Output 4 2 10 2" xfId="5061"/>
    <cellStyle name="Output 4 2 10 20" xfId="33733"/>
    <cellStyle name="Output 4 2 10 21" xfId="35175"/>
    <cellStyle name="Output 4 2 10 22" xfId="36604"/>
    <cellStyle name="Output 4 2 10 23" xfId="38035"/>
    <cellStyle name="Output 4 2 10 24" xfId="39458"/>
    <cellStyle name="Output 4 2 10 25" xfId="40946"/>
    <cellStyle name="Output 4 2 10 26" xfId="42385"/>
    <cellStyle name="Output 4 2 10 27" xfId="43808"/>
    <cellStyle name="Output 4 2 10 28" xfId="45220"/>
    <cellStyle name="Output 4 2 10 29" xfId="46627"/>
    <cellStyle name="Output 4 2 10 3" xfId="8546"/>
    <cellStyle name="Output 4 2 10 30" xfId="48032"/>
    <cellStyle name="Output 4 2 10 31" xfId="49470"/>
    <cellStyle name="Output 4 2 10 32" xfId="50902"/>
    <cellStyle name="Output 4 2 10 33" xfId="52292"/>
    <cellStyle name="Output 4 2 10 34" xfId="53674"/>
    <cellStyle name="Output 4 2 10 35" xfId="55084"/>
    <cellStyle name="Output 4 2 10 36" xfId="56456"/>
    <cellStyle name="Output 4 2 10 37" xfId="57853"/>
    <cellStyle name="Output 4 2 10 4" xfId="10001"/>
    <cellStyle name="Output 4 2 10 5" xfId="11491"/>
    <cellStyle name="Output 4 2 10 6" xfId="12942"/>
    <cellStyle name="Output 4 2 10 7" xfId="14475"/>
    <cellStyle name="Output 4 2 10 8" xfId="15932"/>
    <cellStyle name="Output 4 2 10 9" xfId="17388"/>
    <cellStyle name="Output 4 2 11" xfId="3562"/>
    <cellStyle name="Output 4 2 11 10" xfId="18892"/>
    <cellStyle name="Output 4 2 11 11" xfId="20421"/>
    <cellStyle name="Output 4 2 11 12" xfId="21859"/>
    <cellStyle name="Output 4 2 11 13" xfId="23386"/>
    <cellStyle name="Output 4 2 11 14" xfId="24860"/>
    <cellStyle name="Output 4 2 11 15" xfId="26305"/>
    <cellStyle name="Output 4 2 11 16" xfId="27813"/>
    <cellStyle name="Output 4 2 11 17" xfId="29318"/>
    <cellStyle name="Output 4 2 11 18" xfId="30753"/>
    <cellStyle name="Output 4 2 11 19" xfId="32262"/>
    <cellStyle name="Output 4 2 11 2" xfId="5042"/>
    <cellStyle name="Output 4 2 11 20" xfId="33713"/>
    <cellStyle name="Output 4 2 11 21" xfId="35155"/>
    <cellStyle name="Output 4 2 11 22" xfId="36585"/>
    <cellStyle name="Output 4 2 11 23" xfId="38015"/>
    <cellStyle name="Output 4 2 11 24" xfId="39438"/>
    <cellStyle name="Output 4 2 11 25" xfId="40928"/>
    <cellStyle name="Output 4 2 11 26" xfId="42366"/>
    <cellStyle name="Output 4 2 11 27" xfId="43790"/>
    <cellStyle name="Output 4 2 11 28" xfId="45200"/>
    <cellStyle name="Output 4 2 11 29" xfId="46608"/>
    <cellStyle name="Output 4 2 11 3" xfId="8526"/>
    <cellStyle name="Output 4 2 11 30" xfId="48013"/>
    <cellStyle name="Output 4 2 11 31" xfId="49452"/>
    <cellStyle name="Output 4 2 11 32" xfId="50883"/>
    <cellStyle name="Output 4 2 11 33" xfId="52273"/>
    <cellStyle name="Output 4 2 11 34" xfId="53654"/>
    <cellStyle name="Output 4 2 11 35" xfId="55065"/>
    <cellStyle name="Output 4 2 11 36" xfId="56437"/>
    <cellStyle name="Output 4 2 11 37" xfId="57835"/>
    <cellStyle name="Output 4 2 11 4" xfId="9982"/>
    <cellStyle name="Output 4 2 11 5" xfId="11472"/>
    <cellStyle name="Output 4 2 11 6" xfId="12922"/>
    <cellStyle name="Output 4 2 11 7" xfId="14455"/>
    <cellStyle name="Output 4 2 11 8" xfId="15912"/>
    <cellStyle name="Output 4 2 11 9" xfId="17368"/>
    <cellStyle name="Output 4 2 12" xfId="2710"/>
    <cellStyle name="Output 4 2 13" xfId="2683"/>
    <cellStyle name="Output 4 2 14" xfId="5724"/>
    <cellStyle name="Output 4 2 15" xfId="6291"/>
    <cellStyle name="Output 4 2 16" xfId="6695"/>
    <cellStyle name="Output 4 2 17" xfId="19617"/>
    <cellStyle name="Output 4 2 18" xfId="7415"/>
    <cellStyle name="Output 4 2 19" xfId="18154"/>
    <cellStyle name="Output 4 2 2" xfId="2284"/>
    <cellStyle name="Output 4 2 2 10" xfId="2753"/>
    <cellStyle name="Output 4 2 2 11" xfId="4287"/>
    <cellStyle name="Output 4 2 2 12" xfId="6041"/>
    <cellStyle name="Output 4 2 2 13" xfId="6630"/>
    <cellStyle name="Output 4 2 2 14" xfId="6787"/>
    <cellStyle name="Output 4 2 2 15" xfId="13709"/>
    <cellStyle name="Output 4 2 2 16" xfId="24117"/>
    <cellStyle name="Output 4 2 2 17" xfId="9361"/>
    <cellStyle name="Output 4 2 2 18" xfId="25566"/>
    <cellStyle name="Output 4 2 2 19" xfId="19738"/>
    <cellStyle name="Output 4 2 2 2" xfId="3600"/>
    <cellStyle name="Output 4 2 2 2 10" xfId="18930"/>
    <cellStyle name="Output 4 2 2 2 11" xfId="20459"/>
    <cellStyle name="Output 4 2 2 2 12" xfId="21897"/>
    <cellStyle name="Output 4 2 2 2 13" xfId="23423"/>
    <cellStyle name="Output 4 2 2 2 14" xfId="24898"/>
    <cellStyle name="Output 4 2 2 2 15" xfId="26342"/>
    <cellStyle name="Output 4 2 2 2 16" xfId="27851"/>
    <cellStyle name="Output 4 2 2 2 17" xfId="29356"/>
    <cellStyle name="Output 4 2 2 2 18" xfId="30791"/>
    <cellStyle name="Output 4 2 2 2 19" xfId="32298"/>
    <cellStyle name="Output 4 2 2 2 2" xfId="5079"/>
    <cellStyle name="Output 4 2 2 2 20" xfId="33751"/>
    <cellStyle name="Output 4 2 2 2 21" xfId="35193"/>
    <cellStyle name="Output 4 2 2 2 22" xfId="36622"/>
    <cellStyle name="Output 4 2 2 2 23" xfId="38053"/>
    <cellStyle name="Output 4 2 2 2 24" xfId="39476"/>
    <cellStyle name="Output 4 2 2 2 25" xfId="40964"/>
    <cellStyle name="Output 4 2 2 2 26" xfId="42403"/>
    <cellStyle name="Output 4 2 2 2 27" xfId="43826"/>
    <cellStyle name="Output 4 2 2 2 28" xfId="45238"/>
    <cellStyle name="Output 4 2 2 2 29" xfId="46645"/>
    <cellStyle name="Output 4 2 2 2 3" xfId="8564"/>
    <cellStyle name="Output 4 2 2 2 30" xfId="48050"/>
    <cellStyle name="Output 4 2 2 2 31" xfId="49488"/>
    <cellStyle name="Output 4 2 2 2 32" xfId="50920"/>
    <cellStyle name="Output 4 2 2 2 33" xfId="52310"/>
    <cellStyle name="Output 4 2 2 2 34" xfId="53692"/>
    <cellStyle name="Output 4 2 2 2 35" xfId="55102"/>
    <cellStyle name="Output 4 2 2 2 36" xfId="56474"/>
    <cellStyle name="Output 4 2 2 2 37" xfId="57871"/>
    <cellStyle name="Output 4 2 2 2 38" xfId="60106"/>
    <cellStyle name="Output 4 2 2 2 4" xfId="10019"/>
    <cellStyle name="Output 4 2 2 2 5" xfId="11509"/>
    <cellStyle name="Output 4 2 2 2 6" xfId="12960"/>
    <cellStyle name="Output 4 2 2 2 7" xfId="14493"/>
    <cellStyle name="Output 4 2 2 2 8" xfId="15950"/>
    <cellStyle name="Output 4 2 2 2 9" xfId="17406"/>
    <cellStyle name="Output 4 2 2 20" xfId="6171"/>
    <cellStyle name="Output 4 2 2 21" xfId="48852"/>
    <cellStyle name="Output 4 2 2 22" xfId="58679"/>
    <cellStyle name="Output 4 2 2 3" xfId="3705"/>
    <cellStyle name="Output 4 2 2 3 10" xfId="19035"/>
    <cellStyle name="Output 4 2 2 3 11" xfId="20564"/>
    <cellStyle name="Output 4 2 2 3 12" xfId="22001"/>
    <cellStyle name="Output 4 2 2 3 13" xfId="23527"/>
    <cellStyle name="Output 4 2 2 3 14" xfId="25003"/>
    <cellStyle name="Output 4 2 2 3 15" xfId="26446"/>
    <cellStyle name="Output 4 2 2 3 16" xfId="27955"/>
    <cellStyle name="Output 4 2 2 3 17" xfId="29460"/>
    <cellStyle name="Output 4 2 2 3 18" xfId="30896"/>
    <cellStyle name="Output 4 2 2 3 19" xfId="32402"/>
    <cellStyle name="Output 4 2 2 3 2" xfId="5183"/>
    <cellStyle name="Output 4 2 2 3 20" xfId="33854"/>
    <cellStyle name="Output 4 2 2 3 21" xfId="35297"/>
    <cellStyle name="Output 4 2 2 3 22" xfId="36727"/>
    <cellStyle name="Output 4 2 2 3 23" xfId="38157"/>
    <cellStyle name="Output 4 2 2 3 24" xfId="39580"/>
    <cellStyle name="Output 4 2 2 3 25" xfId="41067"/>
    <cellStyle name="Output 4 2 2 3 26" xfId="42506"/>
    <cellStyle name="Output 4 2 2 3 27" xfId="43930"/>
    <cellStyle name="Output 4 2 2 3 28" xfId="45342"/>
    <cellStyle name="Output 4 2 2 3 29" xfId="46747"/>
    <cellStyle name="Output 4 2 2 3 3" xfId="8669"/>
    <cellStyle name="Output 4 2 2 3 30" xfId="48154"/>
    <cellStyle name="Output 4 2 2 3 31" xfId="49590"/>
    <cellStyle name="Output 4 2 2 3 32" xfId="51023"/>
    <cellStyle name="Output 4 2 2 3 33" xfId="52412"/>
    <cellStyle name="Output 4 2 2 3 34" xfId="53795"/>
    <cellStyle name="Output 4 2 2 3 35" xfId="55204"/>
    <cellStyle name="Output 4 2 2 3 36" xfId="56577"/>
    <cellStyle name="Output 4 2 2 3 37" xfId="57973"/>
    <cellStyle name="Output 4 2 2 3 4" xfId="10124"/>
    <cellStyle name="Output 4 2 2 3 5" xfId="11614"/>
    <cellStyle name="Output 4 2 2 3 6" xfId="13064"/>
    <cellStyle name="Output 4 2 2 3 7" xfId="14597"/>
    <cellStyle name="Output 4 2 2 3 8" xfId="16055"/>
    <cellStyle name="Output 4 2 2 3 9" xfId="17510"/>
    <cellStyle name="Output 4 2 2 4" xfId="3793"/>
    <cellStyle name="Output 4 2 2 4 10" xfId="19123"/>
    <cellStyle name="Output 4 2 2 4 11" xfId="20652"/>
    <cellStyle name="Output 4 2 2 4 12" xfId="22089"/>
    <cellStyle name="Output 4 2 2 4 13" xfId="23615"/>
    <cellStyle name="Output 4 2 2 4 14" xfId="25091"/>
    <cellStyle name="Output 4 2 2 4 15" xfId="26534"/>
    <cellStyle name="Output 4 2 2 4 16" xfId="28043"/>
    <cellStyle name="Output 4 2 2 4 17" xfId="29548"/>
    <cellStyle name="Output 4 2 2 4 18" xfId="30984"/>
    <cellStyle name="Output 4 2 2 4 19" xfId="32490"/>
    <cellStyle name="Output 4 2 2 4 2" xfId="5271"/>
    <cellStyle name="Output 4 2 2 4 20" xfId="33942"/>
    <cellStyle name="Output 4 2 2 4 21" xfId="35384"/>
    <cellStyle name="Output 4 2 2 4 22" xfId="36815"/>
    <cellStyle name="Output 4 2 2 4 23" xfId="38244"/>
    <cellStyle name="Output 4 2 2 4 24" xfId="39668"/>
    <cellStyle name="Output 4 2 2 4 25" xfId="41154"/>
    <cellStyle name="Output 4 2 2 4 26" xfId="42594"/>
    <cellStyle name="Output 4 2 2 4 27" xfId="44017"/>
    <cellStyle name="Output 4 2 2 4 28" xfId="45430"/>
    <cellStyle name="Output 4 2 2 4 29" xfId="46834"/>
    <cellStyle name="Output 4 2 2 4 3" xfId="8756"/>
    <cellStyle name="Output 4 2 2 4 30" xfId="48242"/>
    <cellStyle name="Output 4 2 2 4 31" xfId="49678"/>
    <cellStyle name="Output 4 2 2 4 32" xfId="51111"/>
    <cellStyle name="Output 4 2 2 4 33" xfId="52499"/>
    <cellStyle name="Output 4 2 2 4 34" xfId="53883"/>
    <cellStyle name="Output 4 2 2 4 35" xfId="55291"/>
    <cellStyle name="Output 4 2 2 4 36" xfId="56665"/>
    <cellStyle name="Output 4 2 2 4 37" xfId="58060"/>
    <cellStyle name="Output 4 2 2 4 4" xfId="10212"/>
    <cellStyle name="Output 4 2 2 4 5" xfId="11702"/>
    <cellStyle name="Output 4 2 2 4 6" xfId="13152"/>
    <cellStyle name="Output 4 2 2 4 7" xfId="14684"/>
    <cellStyle name="Output 4 2 2 4 8" xfId="16143"/>
    <cellStyle name="Output 4 2 2 4 9" xfId="17598"/>
    <cellStyle name="Output 4 2 2 5" xfId="3874"/>
    <cellStyle name="Output 4 2 2 5 10" xfId="19203"/>
    <cellStyle name="Output 4 2 2 5 11" xfId="20733"/>
    <cellStyle name="Output 4 2 2 5 12" xfId="22169"/>
    <cellStyle name="Output 4 2 2 5 13" xfId="23695"/>
    <cellStyle name="Output 4 2 2 5 14" xfId="25171"/>
    <cellStyle name="Output 4 2 2 5 15" xfId="26614"/>
    <cellStyle name="Output 4 2 2 5 16" xfId="28124"/>
    <cellStyle name="Output 4 2 2 5 17" xfId="29629"/>
    <cellStyle name="Output 4 2 2 5 18" xfId="31065"/>
    <cellStyle name="Output 4 2 2 5 19" xfId="32571"/>
    <cellStyle name="Output 4 2 2 5 2" xfId="5350"/>
    <cellStyle name="Output 4 2 2 5 20" xfId="34023"/>
    <cellStyle name="Output 4 2 2 5 21" xfId="35465"/>
    <cellStyle name="Output 4 2 2 5 22" xfId="36894"/>
    <cellStyle name="Output 4 2 2 5 23" xfId="38324"/>
    <cellStyle name="Output 4 2 2 5 24" xfId="39749"/>
    <cellStyle name="Output 4 2 2 5 25" xfId="41234"/>
    <cellStyle name="Output 4 2 2 5 26" xfId="42674"/>
    <cellStyle name="Output 4 2 2 5 27" xfId="44097"/>
    <cellStyle name="Output 4 2 2 5 28" xfId="45510"/>
    <cellStyle name="Output 4 2 2 5 29" xfId="46913"/>
    <cellStyle name="Output 4 2 2 5 3" xfId="8837"/>
    <cellStyle name="Output 4 2 2 5 30" xfId="48323"/>
    <cellStyle name="Output 4 2 2 5 31" xfId="49757"/>
    <cellStyle name="Output 4 2 2 5 32" xfId="51190"/>
    <cellStyle name="Output 4 2 2 5 33" xfId="52578"/>
    <cellStyle name="Output 4 2 2 5 34" xfId="53962"/>
    <cellStyle name="Output 4 2 2 5 35" xfId="55370"/>
    <cellStyle name="Output 4 2 2 5 36" xfId="56744"/>
    <cellStyle name="Output 4 2 2 5 37" xfId="58139"/>
    <cellStyle name="Output 4 2 2 5 4" xfId="10292"/>
    <cellStyle name="Output 4 2 2 5 5" xfId="11783"/>
    <cellStyle name="Output 4 2 2 5 6" xfId="13233"/>
    <cellStyle name="Output 4 2 2 5 7" xfId="14765"/>
    <cellStyle name="Output 4 2 2 5 8" xfId="16224"/>
    <cellStyle name="Output 4 2 2 5 9" xfId="17679"/>
    <cellStyle name="Output 4 2 2 6" xfId="3952"/>
    <cellStyle name="Output 4 2 2 6 10" xfId="19280"/>
    <cellStyle name="Output 4 2 2 6 11" xfId="20810"/>
    <cellStyle name="Output 4 2 2 6 12" xfId="22246"/>
    <cellStyle name="Output 4 2 2 6 13" xfId="23772"/>
    <cellStyle name="Output 4 2 2 6 14" xfId="25249"/>
    <cellStyle name="Output 4 2 2 6 15" xfId="26691"/>
    <cellStyle name="Output 4 2 2 6 16" xfId="28201"/>
    <cellStyle name="Output 4 2 2 6 17" xfId="29706"/>
    <cellStyle name="Output 4 2 2 6 18" xfId="31143"/>
    <cellStyle name="Output 4 2 2 6 19" xfId="32649"/>
    <cellStyle name="Output 4 2 2 6 2" xfId="5426"/>
    <cellStyle name="Output 4 2 2 6 20" xfId="34101"/>
    <cellStyle name="Output 4 2 2 6 21" xfId="35542"/>
    <cellStyle name="Output 4 2 2 6 22" xfId="36971"/>
    <cellStyle name="Output 4 2 2 6 23" xfId="38402"/>
    <cellStyle name="Output 4 2 2 6 24" xfId="39827"/>
    <cellStyle name="Output 4 2 2 6 25" xfId="41310"/>
    <cellStyle name="Output 4 2 2 6 26" xfId="42751"/>
    <cellStyle name="Output 4 2 2 6 27" xfId="44174"/>
    <cellStyle name="Output 4 2 2 6 28" xfId="45586"/>
    <cellStyle name="Output 4 2 2 6 29" xfId="46991"/>
    <cellStyle name="Output 4 2 2 6 3" xfId="8915"/>
    <cellStyle name="Output 4 2 2 6 30" xfId="48399"/>
    <cellStyle name="Output 4 2 2 6 31" xfId="49833"/>
    <cellStyle name="Output 4 2 2 6 32" xfId="51267"/>
    <cellStyle name="Output 4 2 2 6 33" xfId="52654"/>
    <cellStyle name="Output 4 2 2 6 34" xfId="54038"/>
    <cellStyle name="Output 4 2 2 6 35" xfId="55446"/>
    <cellStyle name="Output 4 2 2 6 36" xfId="56820"/>
    <cellStyle name="Output 4 2 2 6 37" xfId="58215"/>
    <cellStyle name="Output 4 2 2 6 4" xfId="10368"/>
    <cellStyle name="Output 4 2 2 6 5" xfId="11861"/>
    <cellStyle name="Output 4 2 2 6 6" xfId="13309"/>
    <cellStyle name="Output 4 2 2 6 7" xfId="14843"/>
    <cellStyle name="Output 4 2 2 6 8" xfId="16301"/>
    <cellStyle name="Output 4 2 2 6 9" xfId="17755"/>
    <cellStyle name="Output 4 2 2 7" xfId="4035"/>
    <cellStyle name="Output 4 2 2 7 10" xfId="19363"/>
    <cellStyle name="Output 4 2 2 7 11" xfId="20893"/>
    <cellStyle name="Output 4 2 2 7 12" xfId="22329"/>
    <cellStyle name="Output 4 2 2 7 13" xfId="23855"/>
    <cellStyle name="Output 4 2 2 7 14" xfId="25332"/>
    <cellStyle name="Output 4 2 2 7 15" xfId="26774"/>
    <cellStyle name="Output 4 2 2 7 16" xfId="28284"/>
    <cellStyle name="Output 4 2 2 7 17" xfId="29789"/>
    <cellStyle name="Output 4 2 2 7 18" xfId="31226"/>
    <cellStyle name="Output 4 2 2 7 19" xfId="32732"/>
    <cellStyle name="Output 4 2 2 7 2" xfId="5509"/>
    <cellStyle name="Output 4 2 2 7 20" xfId="34184"/>
    <cellStyle name="Output 4 2 2 7 21" xfId="35625"/>
    <cellStyle name="Output 4 2 2 7 22" xfId="37054"/>
    <cellStyle name="Output 4 2 2 7 23" xfId="38485"/>
    <cellStyle name="Output 4 2 2 7 24" xfId="39910"/>
    <cellStyle name="Output 4 2 2 7 25" xfId="41393"/>
    <cellStyle name="Output 4 2 2 7 26" xfId="42834"/>
    <cellStyle name="Output 4 2 2 7 27" xfId="44257"/>
    <cellStyle name="Output 4 2 2 7 28" xfId="45669"/>
    <cellStyle name="Output 4 2 2 7 29" xfId="47074"/>
    <cellStyle name="Output 4 2 2 7 3" xfId="8998"/>
    <cellStyle name="Output 4 2 2 7 30" xfId="48482"/>
    <cellStyle name="Output 4 2 2 7 31" xfId="49916"/>
    <cellStyle name="Output 4 2 2 7 32" xfId="51350"/>
    <cellStyle name="Output 4 2 2 7 33" xfId="52737"/>
    <cellStyle name="Output 4 2 2 7 34" xfId="54121"/>
    <cellStyle name="Output 4 2 2 7 35" xfId="55529"/>
    <cellStyle name="Output 4 2 2 7 36" xfId="56903"/>
    <cellStyle name="Output 4 2 2 7 37" xfId="58298"/>
    <cellStyle name="Output 4 2 2 7 4" xfId="10451"/>
    <cellStyle name="Output 4 2 2 7 5" xfId="11944"/>
    <cellStyle name="Output 4 2 2 7 6" xfId="13392"/>
    <cellStyle name="Output 4 2 2 7 7" xfId="14926"/>
    <cellStyle name="Output 4 2 2 7 8" xfId="16384"/>
    <cellStyle name="Output 4 2 2 7 9" xfId="17838"/>
    <cellStyle name="Output 4 2 2 8" xfId="4121"/>
    <cellStyle name="Output 4 2 2 8 10" xfId="19449"/>
    <cellStyle name="Output 4 2 2 8 11" xfId="20979"/>
    <cellStyle name="Output 4 2 2 8 12" xfId="22415"/>
    <cellStyle name="Output 4 2 2 8 13" xfId="23941"/>
    <cellStyle name="Output 4 2 2 8 14" xfId="25418"/>
    <cellStyle name="Output 4 2 2 8 15" xfId="26860"/>
    <cellStyle name="Output 4 2 2 8 16" xfId="28370"/>
    <cellStyle name="Output 4 2 2 8 17" xfId="29875"/>
    <cellStyle name="Output 4 2 2 8 18" xfId="31312"/>
    <cellStyle name="Output 4 2 2 8 19" xfId="32818"/>
    <cellStyle name="Output 4 2 2 8 2" xfId="5595"/>
    <cellStyle name="Output 4 2 2 8 20" xfId="34270"/>
    <cellStyle name="Output 4 2 2 8 21" xfId="35711"/>
    <cellStyle name="Output 4 2 2 8 22" xfId="37140"/>
    <cellStyle name="Output 4 2 2 8 23" xfId="38571"/>
    <cellStyle name="Output 4 2 2 8 24" xfId="39996"/>
    <cellStyle name="Output 4 2 2 8 25" xfId="41479"/>
    <cellStyle name="Output 4 2 2 8 26" xfId="42920"/>
    <cellStyle name="Output 4 2 2 8 27" xfId="44343"/>
    <cellStyle name="Output 4 2 2 8 28" xfId="45755"/>
    <cellStyle name="Output 4 2 2 8 29" xfId="47160"/>
    <cellStyle name="Output 4 2 2 8 3" xfId="9084"/>
    <cellStyle name="Output 4 2 2 8 30" xfId="48568"/>
    <cellStyle name="Output 4 2 2 8 31" xfId="50002"/>
    <cellStyle name="Output 4 2 2 8 32" xfId="51436"/>
    <cellStyle name="Output 4 2 2 8 33" xfId="52823"/>
    <cellStyle name="Output 4 2 2 8 34" xfId="54207"/>
    <cellStyle name="Output 4 2 2 8 35" xfId="55615"/>
    <cellStyle name="Output 4 2 2 8 36" xfId="56989"/>
    <cellStyle name="Output 4 2 2 8 37" xfId="58384"/>
    <cellStyle name="Output 4 2 2 8 4" xfId="10537"/>
    <cellStyle name="Output 4 2 2 8 5" xfId="12030"/>
    <cellStyle name="Output 4 2 2 8 6" xfId="13478"/>
    <cellStyle name="Output 4 2 2 8 7" xfId="15012"/>
    <cellStyle name="Output 4 2 2 8 8" xfId="16470"/>
    <cellStyle name="Output 4 2 2 8 9" xfId="17924"/>
    <cellStyle name="Output 4 2 2 9" xfId="4186"/>
    <cellStyle name="Output 4 2 2 9 10" xfId="19514"/>
    <cellStyle name="Output 4 2 2 9 11" xfId="21044"/>
    <cellStyle name="Output 4 2 2 9 12" xfId="22480"/>
    <cellStyle name="Output 4 2 2 9 13" xfId="24006"/>
    <cellStyle name="Output 4 2 2 9 14" xfId="25483"/>
    <cellStyle name="Output 4 2 2 9 15" xfId="26925"/>
    <cellStyle name="Output 4 2 2 9 16" xfId="28435"/>
    <cellStyle name="Output 4 2 2 9 17" xfId="29940"/>
    <cellStyle name="Output 4 2 2 9 18" xfId="31377"/>
    <cellStyle name="Output 4 2 2 9 19" xfId="32883"/>
    <cellStyle name="Output 4 2 2 9 2" xfId="5660"/>
    <cellStyle name="Output 4 2 2 9 20" xfId="34335"/>
    <cellStyle name="Output 4 2 2 9 21" xfId="35776"/>
    <cellStyle name="Output 4 2 2 9 22" xfId="37205"/>
    <cellStyle name="Output 4 2 2 9 23" xfId="38636"/>
    <cellStyle name="Output 4 2 2 9 24" xfId="40061"/>
    <cellStyle name="Output 4 2 2 9 25" xfId="41544"/>
    <cellStyle name="Output 4 2 2 9 26" xfId="42985"/>
    <cellStyle name="Output 4 2 2 9 27" xfId="44408"/>
    <cellStyle name="Output 4 2 2 9 28" xfId="45820"/>
    <cellStyle name="Output 4 2 2 9 29" xfId="47225"/>
    <cellStyle name="Output 4 2 2 9 3" xfId="9149"/>
    <cellStyle name="Output 4 2 2 9 30" xfId="48633"/>
    <cellStyle name="Output 4 2 2 9 31" xfId="50067"/>
    <cellStyle name="Output 4 2 2 9 32" xfId="51501"/>
    <cellStyle name="Output 4 2 2 9 33" xfId="52888"/>
    <cellStyle name="Output 4 2 2 9 34" xfId="54272"/>
    <cellStyle name="Output 4 2 2 9 35" xfId="55680"/>
    <cellStyle name="Output 4 2 2 9 36" xfId="57054"/>
    <cellStyle name="Output 4 2 2 9 37" xfId="58449"/>
    <cellStyle name="Output 4 2 2 9 4" xfId="10602"/>
    <cellStyle name="Output 4 2 2 9 5" xfId="12095"/>
    <cellStyle name="Output 4 2 2 9 6" xfId="13543"/>
    <cellStyle name="Output 4 2 2 9 7" xfId="15077"/>
    <cellStyle name="Output 4 2 2 9 8" xfId="16535"/>
    <cellStyle name="Output 4 2 2 9 9" xfId="17989"/>
    <cellStyle name="Output 4 2 20" xfId="14205"/>
    <cellStyle name="Output 4 2 21" xfId="37275"/>
    <cellStyle name="Output 4 2 22" xfId="32937"/>
    <cellStyle name="Output 4 2 23" xfId="47517"/>
    <cellStyle name="Output 4 2 24" xfId="58644"/>
    <cellStyle name="Output 4 2 3" xfId="2339"/>
    <cellStyle name="Output 4 2 3 10" xfId="2790"/>
    <cellStyle name="Output 4 2 3 11" xfId="4322"/>
    <cellStyle name="Output 4 2 3 12" xfId="7378"/>
    <cellStyle name="Output 4 2 3 13" xfId="10682"/>
    <cellStyle name="Output 4 2 3 14" xfId="18080"/>
    <cellStyle name="Output 4 2 3 15" xfId="10711"/>
    <cellStyle name="Output 4 2 3 16" xfId="27016"/>
    <cellStyle name="Output 4 2 3 17" xfId="15429"/>
    <cellStyle name="Output 4 2 3 18" xfId="6161"/>
    <cellStyle name="Output 4 2 3 19" xfId="48708"/>
    <cellStyle name="Output 4 2 3 2" xfId="3643"/>
    <cellStyle name="Output 4 2 3 2 10" xfId="18973"/>
    <cellStyle name="Output 4 2 3 2 11" xfId="20502"/>
    <cellStyle name="Output 4 2 3 2 12" xfId="21939"/>
    <cellStyle name="Output 4 2 3 2 13" xfId="23465"/>
    <cellStyle name="Output 4 2 3 2 14" xfId="24941"/>
    <cellStyle name="Output 4 2 3 2 15" xfId="26385"/>
    <cellStyle name="Output 4 2 3 2 16" xfId="27893"/>
    <cellStyle name="Output 4 2 3 2 17" xfId="29399"/>
    <cellStyle name="Output 4 2 3 2 18" xfId="30834"/>
    <cellStyle name="Output 4 2 3 2 19" xfId="32341"/>
    <cellStyle name="Output 4 2 3 2 2" xfId="5121"/>
    <cellStyle name="Output 4 2 3 2 20" xfId="33793"/>
    <cellStyle name="Output 4 2 3 2 21" xfId="35235"/>
    <cellStyle name="Output 4 2 3 2 22" xfId="36665"/>
    <cellStyle name="Output 4 2 3 2 23" xfId="38095"/>
    <cellStyle name="Output 4 2 3 2 24" xfId="39518"/>
    <cellStyle name="Output 4 2 3 2 25" xfId="41007"/>
    <cellStyle name="Output 4 2 3 2 26" xfId="42445"/>
    <cellStyle name="Output 4 2 3 2 27" xfId="43869"/>
    <cellStyle name="Output 4 2 3 2 28" xfId="45281"/>
    <cellStyle name="Output 4 2 3 2 29" xfId="46687"/>
    <cellStyle name="Output 4 2 3 2 3" xfId="8607"/>
    <cellStyle name="Output 4 2 3 2 30" xfId="48092"/>
    <cellStyle name="Output 4 2 3 2 31" xfId="49530"/>
    <cellStyle name="Output 4 2 3 2 32" xfId="50962"/>
    <cellStyle name="Output 4 2 3 2 33" xfId="52352"/>
    <cellStyle name="Output 4 2 3 2 34" xfId="53734"/>
    <cellStyle name="Output 4 2 3 2 35" xfId="55144"/>
    <cellStyle name="Output 4 2 3 2 36" xfId="56516"/>
    <cellStyle name="Output 4 2 3 2 37" xfId="57913"/>
    <cellStyle name="Output 4 2 3 2 38" xfId="60151"/>
    <cellStyle name="Output 4 2 3 2 4" xfId="10062"/>
    <cellStyle name="Output 4 2 3 2 5" xfId="11552"/>
    <cellStyle name="Output 4 2 3 2 6" xfId="13003"/>
    <cellStyle name="Output 4 2 3 2 7" xfId="14535"/>
    <cellStyle name="Output 4 2 3 2 8" xfId="15993"/>
    <cellStyle name="Output 4 2 3 2 9" xfId="17448"/>
    <cellStyle name="Output 4 2 3 20" xfId="48732"/>
    <cellStyle name="Output 4 2 3 21" xfId="22640"/>
    <cellStyle name="Output 4 2 3 22" xfId="58714"/>
    <cellStyle name="Output 4 2 3 3" xfId="3744"/>
    <cellStyle name="Output 4 2 3 3 10" xfId="19074"/>
    <cellStyle name="Output 4 2 3 3 11" xfId="20603"/>
    <cellStyle name="Output 4 2 3 3 12" xfId="22040"/>
    <cellStyle name="Output 4 2 3 3 13" xfId="23566"/>
    <cellStyle name="Output 4 2 3 3 14" xfId="25042"/>
    <cellStyle name="Output 4 2 3 3 15" xfId="26485"/>
    <cellStyle name="Output 4 2 3 3 16" xfId="27994"/>
    <cellStyle name="Output 4 2 3 3 17" xfId="29499"/>
    <cellStyle name="Output 4 2 3 3 18" xfId="30935"/>
    <cellStyle name="Output 4 2 3 3 19" xfId="32441"/>
    <cellStyle name="Output 4 2 3 3 2" xfId="5222"/>
    <cellStyle name="Output 4 2 3 3 20" xfId="33893"/>
    <cellStyle name="Output 4 2 3 3 21" xfId="35336"/>
    <cellStyle name="Output 4 2 3 3 22" xfId="36766"/>
    <cellStyle name="Output 4 2 3 3 23" xfId="38196"/>
    <cellStyle name="Output 4 2 3 3 24" xfId="39619"/>
    <cellStyle name="Output 4 2 3 3 25" xfId="41106"/>
    <cellStyle name="Output 4 2 3 3 26" xfId="42545"/>
    <cellStyle name="Output 4 2 3 3 27" xfId="43969"/>
    <cellStyle name="Output 4 2 3 3 28" xfId="45381"/>
    <cellStyle name="Output 4 2 3 3 29" xfId="46786"/>
    <cellStyle name="Output 4 2 3 3 3" xfId="8708"/>
    <cellStyle name="Output 4 2 3 3 30" xfId="48193"/>
    <cellStyle name="Output 4 2 3 3 31" xfId="49629"/>
    <cellStyle name="Output 4 2 3 3 32" xfId="51062"/>
    <cellStyle name="Output 4 2 3 3 33" xfId="52451"/>
    <cellStyle name="Output 4 2 3 3 34" xfId="53834"/>
    <cellStyle name="Output 4 2 3 3 35" xfId="55243"/>
    <cellStyle name="Output 4 2 3 3 36" xfId="56616"/>
    <cellStyle name="Output 4 2 3 3 37" xfId="58012"/>
    <cellStyle name="Output 4 2 3 3 4" xfId="10163"/>
    <cellStyle name="Output 4 2 3 3 5" xfId="11653"/>
    <cellStyle name="Output 4 2 3 3 6" xfId="13103"/>
    <cellStyle name="Output 4 2 3 3 7" xfId="14636"/>
    <cellStyle name="Output 4 2 3 3 8" xfId="16094"/>
    <cellStyle name="Output 4 2 3 3 9" xfId="17549"/>
    <cellStyle name="Output 4 2 3 4" xfId="3836"/>
    <cellStyle name="Output 4 2 3 4 10" xfId="19166"/>
    <cellStyle name="Output 4 2 3 4 11" xfId="20695"/>
    <cellStyle name="Output 4 2 3 4 12" xfId="22132"/>
    <cellStyle name="Output 4 2 3 4 13" xfId="23658"/>
    <cellStyle name="Output 4 2 3 4 14" xfId="25134"/>
    <cellStyle name="Output 4 2 3 4 15" xfId="26577"/>
    <cellStyle name="Output 4 2 3 4 16" xfId="28086"/>
    <cellStyle name="Output 4 2 3 4 17" xfId="29591"/>
    <cellStyle name="Output 4 2 3 4 18" xfId="31027"/>
    <cellStyle name="Output 4 2 3 4 19" xfId="32533"/>
    <cellStyle name="Output 4 2 3 4 2" xfId="5314"/>
    <cellStyle name="Output 4 2 3 4 20" xfId="33985"/>
    <cellStyle name="Output 4 2 3 4 21" xfId="35427"/>
    <cellStyle name="Output 4 2 3 4 22" xfId="36858"/>
    <cellStyle name="Output 4 2 3 4 23" xfId="38287"/>
    <cellStyle name="Output 4 2 3 4 24" xfId="39711"/>
    <cellStyle name="Output 4 2 3 4 25" xfId="41197"/>
    <cellStyle name="Output 4 2 3 4 26" xfId="42637"/>
    <cellStyle name="Output 4 2 3 4 27" xfId="44060"/>
    <cellStyle name="Output 4 2 3 4 28" xfId="45473"/>
    <cellStyle name="Output 4 2 3 4 29" xfId="46877"/>
    <cellStyle name="Output 4 2 3 4 3" xfId="8799"/>
    <cellStyle name="Output 4 2 3 4 30" xfId="48285"/>
    <cellStyle name="Output 4 2 3 4 31" xfId="49721"/>
    <cellStyle name="Output 4 2 3 4 32" xfId="51154"/>
    <cellStyle name="Output 4 2 3 4 33" xfId="52542"/>
    <cellStyle name="Output 4 2 3 4 34" xfId="53926"/>
    <cellStyle name="Output 4 2 3 4 35" xfId="55334"/>
    <cellStyle name="Output 4 2 3 4 36" xfId="56708"/>
    <cellStyle name="Output 4 2 3 4 37" xfId="58103"/>
    <cellStyle name="Output 4 2 3 4 4" xfId="10255"/>
    <cellStyle name="Output 4 2 3 4 5" xfId="11745"/>
    <cellStyle name="Output 4 2 3 4 6" xfId="13195"/>
    <cellStyle name="Output 4 2 3 4 7" xfId="14727"/>
    <cellStyle name="Output 4 2 3 4 8" xfId="16186"/>
    <cellStyle name="Output 4 2 3 4 9" xfId="17641"/>
    <cellStyle name="Output 4 2 3 5" xfId="3915"/>
    <cellStyle name="Output 4 2 3 5 10" xfId="19244"/>
    <cellStyle name="Output 4 2 3 5 11" xfId="20774"/>
    <cellStyle name="Output 4 2 3 5 12" xfId="22210"/>
    <cellStyle name="Output 4 2 3 5 13" xfId="23736"/>
    <cellStyle name="Output 4 2 3 5 14" xfId="25212"/>
    <cellStyle name="Output 4 2 3 5 15" xfId="26655"/>
    <cellStyle name="Output 4 2 3 5 16" xfId="28165"/>
    <cellStyle name="Output 4 2 3 5 17" xfId="29670"/>
    <cellStyle name="Output 4 2 3 5 18" xfId="31106"/>
    <cellStyle name="Output 4 2 3 5 19" xfId="32612"/>
    <cellStyle name="Output 4 2 3 5 2" xfId="5391"/>
    <cellStyle name="Output 4 2 3 5 20" xfId="34064"/>
    <cellStyle name="Output 4 2 3 5 21" xfId="35506"/>
    <cellStyle name="Output 4 2 3 5 22" xfId="36935"/>
    <cellStyle name="Output 4 2 3 5 23" xfId="38365"/>
    <cellStyle name="Output 4 2 3 5 24" xfId="39790"/>
    <cellStyle name="Output 4 2 3 5 25" xfId="41275"/>
    <cellStyle name="Output 4 2 3 5 26" xfId="42715"/>
    <cellStyle name="Output 4 2 3 5 27" xfId="44138"/>
    <cellStyle name="Output 4 2 3 5 28" xfId="45551"/>
    <cellStyle name="Output 4 2 3 5 29" xfId="46954"/>
    <cellStyle name="Output 4 2 3 5 3" xfId="8878"/>
    <cellStyle name="Output 4 2 3 5 30" xfId="48364"/>
    <cellStyle name="Output 4 2 3 5 31" xfId="49798"/>
    <cellStyle name="Output 4 2 3 5 32" xfId="51231"/>
    <cellStyle name="Output 4 2 3 5 33" xfId="52619"/>
    <cellStyle name="Output 4 2 3 5 34" xfId="54003"/>
    <cellStyle name="Output 4 2 3 5 35" xfId="55411"/>
    <cellStyle name="Output 4 2 3 5 36" xfId="56785"/>
    <cellStyle name="Output 4 2 3 5 37" xfId="58180"/>
    <cellStyle name="Output 4 2 3 5 4" xfId="10333"/>
    <cellStyle name="Output 4 2 3 5 5" xfId="11824"/>
    <cellStyle name="Output 4 2 3 5 6" xfId="13274"/>
    <cellStyle name="Output 4 2 3 5 7" xfId="14806"/>
    <cellStyle name="Output 4 2 3 5 8" xfId="16265"/>
    <cellStyle name="Output 4 2 3 5 9" xfId="17720"/>
    <cellStyle name="Output 4 2 3 6" xfId="3993"/>
    <cellStyle name="Output 4 2 3 6 10" xfId="19321"/>
    <cellStyle name="Output 4 2 3 6 11" xfId="20851"/>
    <cellStyle name="Output 4 2 3 6 12" xfId="22287"/>
    <cellStyle name="Output 4 2 3 6 13" xfId="23813"/>
    <cellStyle name="Output 4 2 3 6 14" xfId="25290"/>
    <cellStyle name="Output 4 2 3 6 15" xfId="26732"/>
    <cellStyle name="Output 4 2 3 6 16" xfId="28242"/>
    <cellStyle name="Output 4 2 3 6 17" xfId="29747"/>
    <cellStyle name="Output 4 2 3 6 18" xfId="31184"/>
    <cellStyle name="Output 4 2 3 6 19" xfId="32690"/>
    <cellStyle name="Output 4 2 3 6 2" xfId="5467"/>
    <cellStyle name="Output 4 2 3 6 20" xfId="34142"/>
    <cellStyle name="Output 4 2 3 6 21" xfId="35583"/>
    <cellStyle name="Output 4 2 3 6 22" xfId="37012"/>
    <cellStyle name="Output 4 2 3 6 23" xfId="38443"/>
    <cellStyle name="Output 4 2 3 6 24" xfId="39868"/>
    <cellStyle name="Output 4 2 3 6 25" xfId="41351"/>
    <cellStyle name="Output 4 2 3 6 26" xfId="42792"/>
    <cellStyle name="Output 4 2 3 6 27" xfId="44215"/>
    <cellStyle name="Output 4 2 3 6 28" xfId="45627"/>
    <cellStyle name="Output 4 2 3 6 29" xfId="47032"/>
    <cellStyle name="Output 4 2 3 6 3" xfId="8956"/>
    <cellStyle name="Output 4 2 3 6 30" xfId="48440"/>
    <cellStyle name="Output 4 2 3 6 31" xfId="49874"/>
    <cellStyle name="Output 4 2 3 6 32" xfId="51308"/>
    <cellStyle name="Output 4 2 3 6 33" xfId="52695"/>
    <cellStyle name="Output 4 2 3 6 34" xfId="54079"/>
    <cellStyle name="Output 4 2 3 6 35" xfId="55487"/>
    <cellStyle name="Output 4 2 3 6 36" xfId="56861"/>
    <cellStyle name="Output 4 2 3 6 37" xfId="58256"/>
    <cellStyle name="Output 4 2 3 6 4" xfId="10409"/>
    <cellStyle name="Output 4 2 3 6 5" xfId="11902"/>
    <cellStyle name="Output 4 2 3 6 6" xfId="13350"/>
    <cellStyle name="Output 4 2 3 6 7" xfId="14884"/>
    <cellStyle name="Output 4 2 3 6 8" xfId="16342"/>
    <cellStyle name="Output 4 2 3 6 9" xfId="17796"/>
    <cellStyle name="Output 4 2 3 7" xfId="4079"/>
    <cellStyle name="Output 4 2 3 7 10" xfId="19407"/>
    <cellStyle name="Output 4 2 3 7 11" xfId="20937"/>
    <cellStyle name="Output 4 2 3 7 12" xfId="22373"/>
    <cellStyle name="Output 4 2 3 7 13" xfId="23899"/>
    <cellStyle name="Output 4 2 3 7 14" xfId="25376"/>
    <cellStyle name="Output 4 2 3 7 15" xfId="26818"/>
    <cellStyle name="Output 4 2 3 7 16" xfId="28328"/>
    <cellStyle name="Output 4 2 3 7 17" xfId="29833"/>
    <cellStyle name="Output 4 2 3 7 18" xfId="31270"/>
    <cellStyle name="Output 4 2 3 7 19" xfId="32776"/>
    <cellStyle name="Output 4 2 3 7 2" xfId="5553"/>
    <cellStyle name="Output 4 2 3 7 20" xfId="34228"/>
    <cellStyle name="Output 4 2 3 7 21" xfId="35669"/>
    <cellStyle name="Output 4 2 3 7 22" xfId="37098"/>
    <cellStyle name="Output 4 2 3 7 23" xfId="38529"/>
    <cellStyle name="Output 4 2 3 7 24" xfId="39954"/>
    <cellStyle name="Output 4 2 3 7 25" xfId="41437"/>
    <cellStyle name="Output 4 2 3 7 26" xfId="42878"/>
    <cellStyle name="Output 4 2 3 7 27" xfId="44301"/>
    <cellStyle name="Output 4 2 3 7 28" xfId="45713"/>
    <cellStyle name="Output 4 2 3 7 29" xfId="47118"/>
    <cellStyle name="Output 4 2 3 7 3" xfId="9042"/>
    <cellStyle name="Output 4 2 3 7 30" xfId="48526"/>
    <cellStyle name="Output 4 2 3 7 31" xfId="49960"/>
    <cellStyle name="Output 4 2 3 7 32" xfId="51394"/>
    <cellStyle name="Output 4 2 3 7 33" xfId="52781"/>
    <cellStyle name="Output 4 2 3 7 34" xfId="54165"/>
    <cellStyle name="Output 4 2 3 7 35" xfId="55573"/>
    <cellStyle name="Output 4 2 3 7 36" xfId="56947"/>
    <cellStyle name="Output 4 2 3 7 37" xfId="58342"/>
    <cellStyle name="Output 4 2 3 7 4" xfId="10495"/>
    <cellStyle name="Output 4 2 3 7 5" xfId="11988"/>
    <cellStyle name="Output 4 2 3 7 6" xfId="13436"/>
    <cellStyle name="Output 4 2 3 7 7" xfId="14970"/>
    <cellStyle name="Output 4 2 3 7 8" xfId="16428"/>
    <cellStyle name="Output 4 2 3 7 9" xfId="17882"/>
    <cellStyle name="Output 4 2 3 8" xfId="4159"/>
    <cellStyle name="Output 4 2 3 8 10" xfId="19487"/>
    <cellStyle name="Output 4 2 3 8 11" xfId="21017"/>
    <cellStyle name="Output 4 2 3 8 12" xfId="22453"/>
    <cellStyle name="Output 4 2 3 8 13" xfId="23979"/>
    <cellStyle name="Output 4 2 3 8 14" xfId="25456"/>
    <cellStyle name="Output 4 2 3 8 15" xfId="26898"/>
    <cellStyle name="Output 4 2 3 8 16" xfId="28408"/>
    <cellStyle name="Output 4 2 3 8 17" xfId="29913"/>
    <cellStyle name="Output 4 2 3 8 18" xfId="31350"/>
    <cellStyle name="Output 4 2 3 8 19" xfId="32856"/>
    <cellStyle name="Output 4 2 3 8 2" xfId="5633"/>
    <cellStyle name="Output 4 2 3 8 20" xfId="34308"/>
    <cellStyle name="Output 4 2 3 8 21" xfId="35749"/>
    <cellStyle name="Output 4 2 3 8 22" xfId="37178"/>
    <cellStyle name="Output 4 2 3 8 23" xfId="38609"/>
    <cellStyle name="Output 4 2 3 8 24" xfId="40034"/>
    <cellStyle name="Output 4 2 3 8 25" xfId="41517"/>
    <cellStyle name="Output 4 2 3 8 26" xfId="42958"/>
    <cellStyle name="Output 4 2 3 8 27" xfId="44381"/>
    <cellStyle name="Output 4 2 3 8 28" xfId="45793"/>
    <cellStyle name="Output 4 2 3 8 29" xfId="47198"/>
    <cellStyle name="Output 4 2 3 8 3" xfId="9122"/>
    <cellStyle name="Output 4 2 3 8 30" xfId="48606"/>
    <cellStyle name="Output 4 2 3 8 31" xfId="50040"/>
    <cellStyle name="Output 4 2 3 8 32" xfId="51474"/>
    <cellStyle name="Output 4 2 3 8 33" xfId="52861"/>
    <cellStyle name="Output 4 2 3 8 34" xfId="54245"/>
    <cellStyle name="Output 4 2 3 8 35" xfId="55653"/>
    <cellStyle name="Output 4 2 3 8 36" xfId="57027"/>
    <cellStyle name="Output 4 2 3 8 37" xfId="58422"/>
    <cellStyle name="Output 4 2 3 8 4" xfId="10575"/>
    <cellStyle name="Output 4 2 3 8 5" xfId="12068"/>
    <cellStyle name="Output 4 2 3 8 6" xfId="13516"/>
    <cellStyle name="Output 4 2 3 8 7" xfId="15050"/>
    <cellStyle name="Output 4 2 3 8 8" xfId="16508"/>
    <cellStyle name="Output 4 2 3 8 9" xfId="17962"/>
    <cellStyle name="Output 4 2 3 9" xfId="4221"/>
    <cellStyle name="Output 4 2 3 9 10" xfId="19549"/>
    <cellStyle name="Output 4 2 3 9 11" xfId="21079"/>
    <cellStyle name="Output 4 2 3 9 12" xfId="22515"/>
    <cellStyle name="Output 4 2 3 9 13" xfId="24041"/>
    <cellStyle name="Output 4 2 3 9 14" xfId="25518"/>
    <cellStyle name="Output 4 2 3 9 15" xfId="26960"/>
    <cellStyle name="Output 4 2 3 9 16" xfId="28470"/>
    <cellStyle name="Output 4 2 3 9 17" xfId="29975"/>
    <cellStyle name="Output 4 2 3 9 18" xfId="31412"/>
    <cellStyle name="Output 4 2 3 9 19" xfId="32918"/>
    <cellStyle name="Output 4 2 3 9 2" xfId="5695"/>
    <cellStyle name="Output 4 2 3 9 20" xfId="34370"/>
    <cellStyle name="Output 4 2 3 9 21" xfId="35811"/>
    <cellStyle name="Output 4 2 3 9 22" xfId="37240"/>
    <cellStyle name="Output 4 2 3 9 23" xfId="38671"/>
    <cellStyle name="Output 4 2 3 9 24" xfId="40096"/>
    <cellStyle name="Output 4 2 3 9 25" xfId="41579"/>
    <cellStyle name="Output 4 2 3 9 26" xfId="43020"/>
    <cellStyle name="Output 4 2 3 9 27" xfId="44443"/>
    <cellStyle name="Output 4 2 3 9 28" xfId="45855"/>
    <cellStyle name="Output 4 2 3 9 29" xfId="47260"/>
    <cellStyle name="Output 4 2 3 9 3" xfId="9184"/>
    <cellStyle name="Output 4 2 3 9 30" xfId="48668"/>
    <cellStyle name="Output 4 2 3 9 31" xfId="50102"/>
    <cellStyle name="Output 4 2 3 9 32" xfId="51536"/>
    <cellStyle name="Output 4 2 3 9 33" xfId="52923"/>
    <cellStyle name="Output 4 2 3 9 34" xfId="54307"/>
    <cellStyle name="Output 4 2 3 9 35" xfId="55715"/>
    <cellStyle name="Output 4 2 3 9 36" xfId="57089"/>
    <cellStyle name="Output 4 2 3 9 37" xfId="58484"/>
    <cellStyle name="Output 4 2 3 9 4" xfId="10637"/>
    <cellStyle name="Output 4 2 3 9 5" xfId="12130"/>
    <cellStyle name="Output 4 2 3 9 6" xfId="13578"/>
    <cellStyle name="Output 4 2 3 9 7" xfId="15112"/>
    <cellStyle name="Output 4 2 3 9 8" xfId="16570"/>
    <cellStyle name="Output 4 2 3 9 9" xfId="18024"/>
    <cellStyle name="Output 4 2 4" xfId="3517"/>
    <cellStyle name="Output 4 2 4 10" xfId="18847"/>
    <cellStyle name="Output 4 2 4 11" xfId="20377"/>
    <cellStyle name="Output 4 2 4 12" xfId="21815"/>
    <cellStyle name="Output 4 2 4 13" xfId="23342"/>
    <cellStyle name="Output 4 2 4 14" xfId="24817"/>
    <cellStyle name="Output 4 2 4 15" xfId="26261"/>
    <cellStyle name="Output 4 2 4 16" xfId="27769"/>
    <cellStyle name="Output 4 2 4 17" xfId="29276"/>
    <cellStyle name="Output 4 2 4 18" xfId="30709"/>
    <cellStyle name="Output 4 2 4 19" xfId="32218"/>
    <cellStyle name="Output 4 2 4 2" xfId="5001"/>
    <cellStyle name="Output 4 2 4 20" xfId="33670"/>
    <cellStyle name="Output 4 2 4 21" xfId="35111"/>
    <cellStyle name="Output 4 2 4 22" xfId="36541"/>
    <cellStyle name="Output 4 2 4 23" xfId="37971"/>
    <cellStyle name="Output 4 2 4 24" xfId="39395"/>
    <cellStyle name="Output 4 2 4 25" xfId="40886"/>
    <cellStyle name="Output 4 2 4 26" xfId="42323"/>
    <cellStyle name="Output 4 2 4 27" xfId="43745"/>
    <cellStyle name="Output 4 2 4 28" xfId="45158"/>
    <cellStyle name="Output 4 2 4 29" xfId="46566"/>
    <cellStyle name="Output 4 2 4 3" xfId="8481"/>
    <cellStyle name="Output 4 2 4 30" xfId="47972"/>
    <cellStyle name="Output 4 2 4 31" xfId="49410"/>
    <cellStyle name="Output 4 2 4 32" xfId="50842"/>
    <cellStyle name="Output 4 2 4 33" xfId="52232"/>
    <cellStyle name="Output 4 2 4 34" xfId="53613"/>
    <cellStyle name="Output 4 2 4 35" xfId="55024"/>
    <cellStyle name="Output 4 2 4 36" xfId="56396"/>
    <cellStyle name="Output 4 2 4 37" xfId="57794"/>
    <cellStyle name="Output 4 2 4 38" xfId="59847"/>
    <cellStyle name="Output 4 2 4 4" xfId="9938"/>
    <cellStyle name="Output 4 2 4 5" xfId="11427"/>
    <cellStyle name="Output 4 2 4 6" xfId="12878"/>
    <cellStyle name="Output 4 2 4 7" xfId="14411"/>
    <cellStyle name="Output 4 2 4 8" xfId="15869"/>
    <cellStyle name="Output 4 2 4 9" xfId="17324"/>
    <cellStyle name="Output 4 2 5" xfId="3163"/>
    <cellStyle name="Output 4 2 5 10" xfId="18495"/>
    <cellStyle name="Output 4 2 5 11" xfId="20025"/>
    <cellStyle name="Output 4 2 5 12" xfId="21468"/>
    <cellStyle name="Output 4 2 5 13" xfId="22990"/>
    <cellStyle name="Output 4 2 5 14" xfId="24467"/>
    <cellStyle name="Output 4 2 5 15" xfId="25912"/>
    <cellStyle name="Output 4 2 5 16" xfId="27417"/>
    <cellStyle name="Output 4 2 5 17" xfId="28928"/>
    <cellStyle name="Output 4 2 5 18" xfId="30359"/>
    <cellStyle name="Output 4 2 5 19" xfId="31867"/>
    <cellStyle name="Output 4 2 5 2" xfId="4657"/>
    <cellStyle name="Output 4 2 5 20" xfId="33320"/>
    <cellStyle name="Output 4 2 5 21" xfId="34760"/>
    <cellStyle name="Output 4 2 5 22" xfId="36191"/>
    <cellStyle name="Output 4 2 5 23" xfId="37625"/>
    <cellStyle name="Output 4 2 5 24" xfId="39045"/>
    <cellStyle name="Output 4 2 5 25" xfId="40540"/>
    <cellStyle name="Output 4 2 5 26" xfId="41974"/>
    <cellStyle name="Output 4 2 5 27" xfId="43396"/>
    <cellStyle name="Output 4 2 5 28" xfId="44812"/>
    <cellStyle name="Output 4 2 5 29" xfId="46222"/>
    <cellStyle name="Output 4 2 5 3" xfId="8128"/>
    <cellStyle name="Output 4 2 5 30" xfId="47626"/>
    <cellStyle name="Output 4 2 5 31" xfId="49067"/>
    <cellStyle name="Output 4 2 5 32" xfId="50498"/>
    <cellStyle name="Output 4 2 5 33" xfId="51888"/>
    <cellStyle name="Output 4 2 5 34" xfId="53270"/>
    <cellStyle name="Output 4 2 5 35" xfId="54680"/>
    <cellStyle name="Output 4 2 5 36" xfId="56053"/>
    <cellStyle name="Output 4 2 5 37" xfId="57452"/>
    <cellStyle name="Output 4 2 5 4" xfId="9584"/>
    <cellStyle name="Output 4 2 5 5" xfId="11077"/>
    <cellStyle name="Output 4 2 5 6" xfId="12527"/>
    <cellStyle name="Output 4 2 5 7" xfId="14059"/>
    <cellStyle name="Output 4 2 5 8" xfId="15519"/>
    <cellStyle name="Output 4 2 5 9" xfId="16971"/>
    <cellStyle name="Output 4 2 6" xfId="3305"/>
    <cellStyle name="Output 4 2 6 10" xfId="18636"/>
    <cellStyle name="Output 4 2 6 11" xfId="20166"/>
    <cellStyle name="Output 4 2 6 12" xfId="21607"/>
    <cellStyle name="Output 4 2 6 13" xfId="23131"/>
    <cellStyle name="Output 4 2 6 14" xfId="24607"/>
    <cellStyle name="Output 4 2 6 15" xfId="26052"/>
    <cellStyle name="Output 4 2 6 16" xfId="27558"/>
    <cellStyle name="Output 4 2 6 17" xfId="29068"/>
    <cellStyle name="Output 4 2 6 18" xfId="30499"/>
    <cellStyle name="Output 4 2 6 19" xfId="32007"/>
    <cellStyle name="Output 4 2 6 2" xfId="4793"/>
    <cellStyle name="Output 4 2 6 20" xfId="33459"/>
    <cellStyle name="Output 4 2 6 21" xfId="34900"/>
    <cellStyle name="Output 4 2 6 22" xfId="36331"/>
    <cellStyle name="Output 4 2 6 23" xfId="37764"/>
    <cellStyle name="Output 4 2 6 24" xfId="39185"/>
    <cellStyle name="Output 4 2 6 25" xfId="40678"/>
    <cellStyle name="Output 4 2 6 26" xfId="42113"/>
    <cellStyle name="Output 4 2 6 27" xfId="43536"/>
    <cellStyle name="Output 4 2 6 28" xfId="44949"/>
    <cellStyle name="Output 4 2 6 29" xfId="46360"/>
    <cellStyle name="Output 4 2 6 3" xfId="8269"/>
    <cellStyle name="Output 4 2 6 30" xfId="47762"/>
    <cellStyle name="Output 4 2 6 31" xfId="49204"/>
    <cellStyle name="Output 4 2 6 32" xfId="50635"/>
    <cellStyle name="Output 4 2 6 33" xfId="52025"/>
    <cellStyle name="Output 4 2 6 34" xfId="53406"/>
    <cellStyle name="Output 4 2 6 35" xfId="54817"/>
    <cellStyle name="Output 4 2 6 36" xfId="56189"/>
    <cellStyle name="Output 4 2 6 37" xfId="57588"/>
    <cellStyle name="Output 4 2 6 4" xfId="9726"/>
    <cellStyle name="Output 4 2 6 5" xfId="11217"/>
    <cellStyle name="Output 4 2 6 6" xfId="12666"/>
    <cellStyle name="Output 4 2 6 7" xfId="14200"/>
    <cellStyle name="Output 4 2 6 8" xfId="15659"/>
    <cellStyle name="Output 4 2 6 9" xfId="17113"/>
    <cellStyle name="Output 4 2 7" xfId="3462"/>
    <cellStyle name="Output 4 2 7 10" xfId="18792"/>
    <cellStyle name="Output 4 2 7 11" xfId="20322"/>
    <cellStyle name="Output 4 2 7 12" xfId="21760"/>
    <cellStyle name="Output 4 2 7 13" xfId="23287"/>
    <cellStyle name="Output 4 2 7 14" xfId="24762"/>
    <cellStyle name="Output 4 2 7 15" xfId="26206"/>
    <cellStyle name="Output 4 2 7 16" xfId="27714"/>
    <cellStyle name="Output 4 2 7 17" xfId="29221"/>
    <cellStyle name="Output 4 2 7 18" xfId="30654"/>
    <cellStyle name="Output 4 2 7 19" xfId="32163"/>
    <cellStyle name="Output 4 2 7 2" xfId="4946"/>
    <cellStyle name="Output 4 2 7 20" xfId="33615"/>
    <cellStyle name="Output 4 2 7 21" xfId="35056"/>
    <cellStyle name="Output 4 2 7 22" xfId="36486"/>
    <cellStyle name="Output 4 2 7 23" xfId="37916"/>
    <cellStyle name="Output 4 2 7 24" xfId="39340"/>
    <cellStyle name="Output 4 2 7 25" xfId="40831"/>
    <cellStyle name="Output 4 2 7 26" xfId="42268"/>
    <cellStyle name="Output 4 2 7 27" xfId="43690"/>
    <cellStyle name="Output 4 2 7 28" xfId="45103"/>
    <cellStyle name="Output 4 2 7 29" xfId="46511"/>
    <cellStyle name="Output 4 2 7 3" xfId="8426"/>
    <cellStyle name="Output 4 2 7 30" xfId="47917"/>
    <cellStyle name="Output 4 2 7 31" xfId="49355"/>
    <cellStyle name="Output 4 2 7 32" xfId="50787"/>
    <cellStyle name="Output 4 2 7 33" xfId="52177"/>
    <cellStyle name="Output 4 2 7 34" xfId="53558"/>
    <cellStyle name="Output 4 2 7 35" xfId="54969"/>
    <cellStyle name="Output 4 2 7 36" xfId="56341"/>
    <cellStyle name="Output 4 2 7 37" xfId="57739"/>
    <cellStyle name="Output 4 2 7 4" xfId="9883"/>
    <cellStyle name="Output 4 2 7 5" xfId="11372"/>
    <cellStyle name="Output 4 2 7 6" xfId="12823"/>
    <cellStyle name="Output 4 2 7 7" xfId="14356"/>
    <cellStyle name="Output 4 2 7 8" xfId="15814"/>
    <cellStyle name="Output 4 2 7 9" xfId="17269"/>
    <cellStyle name="Output 4 2 8" xfId="3189"/>
    <cellStyle name="Output 4 2 8 10" xfId="18521"/>
    <cellStyle name="Output 4 2 8 11" xfId="20051"/>
    <cellStyle name="Output 4 2 8 12" xfId="21494"/>
    <cellStyle name="Output 4 2 8 13" xfId="23016"/>
    <cellStyle name="Output 4 2 8 14" xfId="24493"/>
    <cellStyle name="Output 4 2 8 15" xfId="25938"/>
    <cellStyle name="Output 4 2 8 16" xfId="27443"/>
    <cellStyle name="Output 4 2 8 17" xfId="28954"/>
    <cellStyle name="Output 4 2 8 18" xfId="30385"/>
    <cellStyle name="Output 4 2 8 19" xfId="31893"/>
    <cellStyle name="Output 4 2 8 2" xfId="4683"/>
    <cellStyle name="Output 4 2 8 20" xfId="33346"/>
    <cellStyle name="Output 4 2 8 21" xfId="34786"/>
    <cellStyle name="Output 4 2 8 22" xfId="36217"/>
    <cellStyle name="Output 4 2 8 23" xfId="37651"/>
    <cellStyle name="Output 4 2 8 24" xfId="39071"/>
    <cellStyle name="Output 4 2 8 25" xfId="40566"/>
    <cellStyle name="Output 4 2 8 26" xfId="42000"/>
    <cellStyle name="Output 4 2 8 27" xfId="43422"/>
    <cellStyle name="Output 4 2 8 28" xfId="44838"/>
    <cellStyle name="Output 4 2 8 29" xfId="46248"/>
    <cellStyle name="Output 4 2 8 3" xfId="8154"/>
    <cellStyle name="Output 4 2 8 30" xfId="47652"/>
    <cellStyle name="Output 4 2 8 31" xfId="49093"/>
    <cellStyle name="Output 4 2 8 32" xfId="50524"/>
    <cellStyle name="Output 4 2 8 33" xfId="51914"/>
    <cellStyle name="Output 4 2 8 34" xfId="53296"/>
    <cellStyle name="Output 4 2 8 35" xfId="54706"/>
    <cellStyle name="Output 4 2 8 36" xfId="56079"/>
    <cellStyle name="Output 4 2 8 37" xfId="57478"/>
    <cellStyle name="Output 4 2 8 4" xfId="9610"/>
    <cellStyle name="Output 4 2 8 5" xfId="11103"/>
    <cellStyle name="Output 4 2 8 6" xfId="12553"/>
    <cellStyle name="Output 4 2 8 7" xfId="14085"/>
    <cellStyle name="Output 4 2 8 8" xfId="15545"/>
    <cellStyle name="Output 4 2 8 9" xfId="16997"/>
    <cellStyle name="Output 4 2 9" xfId="3266"/>
    <cellStyle name="Output 4 2 9 10" xfId="18597"/>
    <cellStyle name="Output 4 2 9 11" xfId="20127"/>
    <cellStyle name="Output 4 2 9 12" xfId="21568"/>
    <cellStyle name="Output 4 2 9 13" xfId="23092"/>
    <cellStyle name="Output 4 2 9 14" xfId="24568"/>
    <cellStyle name="Output 4 2 9 15" xfId="26013"/>
    <cellStyle name="Output 4 2 9 16" xfId="27519"/>
    <cellStyle name="Output 4 2 9 17" xfId="29029"/>
    <cellStyle name="Output 4 2 9 18" xfId="30460"/>
    <cellStyle name="Output 4 2 9 19" xfId="31968"/>
    <cellStyle name="Output 4 2 9 2" xfId="4754"/>
    <cellStyle name="Output 4 2 9 20" xfId="33420"/>
    <cellStyle name="Output 4 2 9 21" xfId="34861"/>
    <cellStyle name="Output 4 2 9 22" xfId="36292"/>
    <cellStyle name="Output 4 2 9 23" xfId="37725"/>
    <cellStyle name="Output 4 2 9 24" xfId="39146"/>
    <cellStyle name="Output 4 2 9 25" xfId="40639"/>
    <cellStyle name="Output 4 2 9 26" xfId="42074"/>
    <cellStyle name="Output 4 2 9 27" xfId="43497"/>
    <cellStyle name="Output 4 2 9 28" xfId="44910"/>
    <cellStyle name="Output 4 2 9 29" xfId="46321"/>
    <cellStyle name="Output 4 2 9 3" xfId="8230"/>
    <cellStyle name="Output 4 2 9 30" xfId="47723"/>
    <cellStyle name="Output 4 2 9 31" xfId="49165"/>
    <cellStyle name="Output 4 2 9 32" xfId="50596"/>
    <cellStyle name="Output 4 2 9 33" xfId="51986"/>
    <cellStyle name="Output 4 2 9 34" xfId="53367"/>
    <cellStyle name="Output 4 2 9 35" xfId="54778"/>
    <cellStyle name="Output 4 2 9 36" xfId="56150"/>
    <cellStyle name="Output 4 2 9 37" xfId="57549"/>
    <cellStyle name="Output 4 2 9 4" xfId="9687"/>
    <cellStyle name="Output 4 2 9 5" xfId="11178"/>
    <cellStyle name="Output 4 2 9 6" xfId="12627"/>
    <cellStyle name="Output 4 2 9 7" xfId="14161"/>
    <cellStyle name="Output 4 2 9 8" xfId="15620"/>
    <cellStyle name="Output 4 2 9 9" xfId="17074"/>
    <cellStyle name="Output 4 20" xfId="28598"/>
    <cellStyle name="Output 4 21" xfId="9254"/>
    <cellStyle name="Output 4 22" xfId="5782"/>
    <cellStyle name="Output 4 23" xfId="47541"/>
    <cellStyle name="Output 4 24" xfId="54350"/>
    <cellStyle name="Output 4 25" xfId="58554"/>
    <cellStyle name="Output 4 3" xfId="2276"/>
    <cellStyle name="Output 4 3 10" xfId="2745"/>
    <cellStyle name="Output 4 3 11" xfId="4279"/>
    <cellStyle name="Output 4 3 12" xfId="6290"/>
    <cellStyle name="Output 4 3 13" xfId="6506"/>
    <cellStyle name="Output 4 3 14" xfId="9534"/>
    <cellStyle name="Output 4 3 15" xfId="7513"/>
    <cellStyle name="Output 4 3 16" xfId="24080"/>
    <cellStyle name="Output 4 3 17" xfId="24062"/>
    <cellStyle name="Output 4 3 18" xfId="34434"/>
    <cellStyle name="Output 4 3 19" xfId="40683"/>
    <cellStyle name="Output 4 3 2" xfId="3594"/>
    <cellStyle name="Output 4 3 2 10" xfId="18924"/>
    <cellStyle name="Output 4 3 2 11" xfId="20453"/>
    <cellStyle name="Output 4 3 2 12" xfId="21891"/>
    <cellStyle name="Output 4 3 2 13" xfId="23417"/>
    <cellStyle name="Output 4 3 2 14" xfId="24892"/>
    <cellStyle name="Output 4 3 2 15" xfId="26336"/>
    <cellStyle name="Output 4 3 2 16" xfId="27845"/>
    <cellStyle name="Output 4 3 2 17" xfId="29350"/>
    <cellStyle name="Output 4 3 2 18" xfId="30785"/>
    <cellStyle name="Output 4 3 2 19" xfId="32292"/>
    <cellStyle name="Output 4 3 2 2" xfId="5073"/>
    <cellStyle name="Output 4 3 2 20" xfId="33745"/>
    <cellStyle name="Output 4 3 2 21" xfId="35187"/>
    <cellStyle name="Output 4 3 2 22" xfId="36616"/>
    <cellStyle name="Output 4 3 2 23" xfId="38047"/>
    <cellStyle name="Output 4 3 2 24" xfId="39470"/>
    <cellStyle name="Output 4 3 2 25" xfId="40958"/>
    <cellStyle name="Output 4 3 2 26" xfId="42397"/>
    <cellStyle name="Output 4 3 2 27" xfId="43820"/>
    <cellStyle name="Output 4 3 2 28" xfId="45232"/>
    <cellStyle name="Output 4 3 2 29" xfId="46639"/>
    <cellStyle name="Output 4 3 2 3" xfId="8558"/>
    <cellStyle name="Output 4 3 2 30" xfId="48044"/>
    <cellStyle name="Output 4 3 2 31" xfId="49482"/>
    <cellStyle name="Output 4 3 2 32" xfId="50914"/>
    <cellStyle name="Output 4 3 2 33" xfId="52304"/>
    <cellStyle name="Output 4 3 2 34" xfId="53686"/>
    <cellStyle name="Output 4 3 2 35" xfId="55096"/>
    <cellStyle name="Output 4 3 2 36" xfId="56468"/>
    <cellStyle name="Output 4 3 2 37" xfId="57865"/>
    <cellStyle name="Output 4 3 2 38" xfId="60098"/>
    <cellStyle name="Output 4 3 2 4" xfId="10013"/>
    <cellStyle name="Output 4 3 2 5" xfId="11503"/>
    <cellStyle name="Output 4 3 2 6" xfId="12954"/>
    <cellStyle name="Output 4 3 2 7" xfId="14487"/>
    <cellStyle name="Output 4 3 2 8" xfId="15944"/>
    <cellStyle name="Output 4 3 2 9" xfId="17400"/>
    <cellStyle name="Output 4 3 20" xfId="7674"/>
    <cellStyle name="Output 4 3 21" xfId="26987"/>
    <cellStyle name="Output 4 3 22" xfId="58671"/>
    <cellStyle name="Output 4 3 3" xfId="3697"/>
    <cellStyle name="Output 4 3 3 10" xfId="19027"/>
    <cellStyle name="Output 4 3 3 11" xfId="20556"/>
    <cellStyle name="Output 4 3 3 12" xfId="21993"/>
    <cellStyle name="Output 4 3 3 13" xfId="23519"/>
    <cellStyle name="Output 4 3 3 14" xfId="24995"/>
    <cellStyle name="Output 4 3 3 15" xfId="26438"/>
    <cellStyle name="Output 4 3 3 16" xfId="27947"/>
    <cellStyle name="Output 4 3 3 17" xfId="29452"/>
    <cellStyle name="Output 4 3 3 18" xfId="30888"/>
    <cellStyle name="Output 4 3 3 19" xfId="32394"/>
    <cellStyle name="Output 4 3 3 2" xfId="5175"/>
    <cellStyle name="Output 4 3 3 20" xfId="33846"/>
    <cellStyle name="Output 4 3 3 21" xfId="35289"/>
    <cellStyle name="Output 4 3 3 22" xfId="36719"/>
    <cellStyle name="Output 4 3 3 23" xfId="38149"/>
    <cellStyle name="Output 4 3 3 24" xfId="39572"/>
    <cellStyle name="Output 4 3 3 25" xfId="41059"/>
    <cellStyle name="Output 4 3 3 26" xfId="42498"/>
    <cellStyle name="Output 4 3 3 27" xfId="43922"/>
    <cellStyle name="Output 4 3 3 28" xfId="45334"/>
    <cellStyle name="Output 4 3 3 29" xfId="46739"/>
    <cellStyle name="Output 4 3 3 3" xfId="8661"/>
    <cellStyle name="Output 4 3 3 30" xfId="48146"/>
    <cellStyle name="Output 4 3 3 31" xfId="49582"/>
    <cellStyle name="Output 4 3 3 32" xfId="51015"/>
    <cellStyle name="Output 4 3 3 33" xfId="52404"/>
    <cellStyle name="Output 4 3 3 34" xfId="53787"/>
    <cellStyle name="Output 4 3 3 35" xfId="55196"/>
    <cellStyle name="Output 4 3 3 36" xfId="56569"/>
    <cellStyle name="Output 4 3 3 37" xfId="57965"/>
    <cellStyle name="Output 4 3 3 4" xfId="10116"/>
    <cellStyle name="Output 4 3 3 5" xfId="11606"/>
    <cellStyle name="Output 4 3 3 6" xfId="13056"/>
    <cellStyle name="Output 4 3 3 7" xfId="14589"/>
    <cellStyle name="Output 4 3 3 8" xfId="16047"/>
    <cellStyle name="Output 4 3 3 9" xfId="17502"/>
    <cellStyle name="Output 4 3 4" xfId="3787"/>
    <cellStyle name="Output 4 3 4 10" xfId="19117"/>
    <cellStyle name="Output 4 3 4 11" xfId="20646"/>
    <cellStyle name="Output 4 3 4 12" xfId="22083"/>
    <cellStyle name="Output 4 3 4 13" xfId="23609"/>
    <cellStyle name="Output 4 3 4 14" xfId="25085"/>
    <cellStyle name="Output 4 3 4 15" xfId="26528"/>
    <cellStyle name="Output 4 3 4 16" xfId="28037"/>
    <cellStyle name="Output 4 3 4 17" xfId="29542"/>
    <cellStyle name="Output 4 3 4 18" xfId="30978"/>
    <cellStyle name="Output 4 3 4 19" xfId="32484"/>
    <cellStyle name="Output 4 3 4 2" xfId="5265"/>
    <cellStyle name="Output 4 3 4 20" xfId="33936"/>
    <cellStyle name="Output 4 3 4 21" xfId="35378"/>
    <cellStyle name="Output 4 3 4 22" xfId="36809"/>
    <cellStyle name="Output 4 3 4 23" xfId="38238"/>
    <cellStyle name="Output 4 3 4 24" xfId="39662"/>
    <cellStyle name="Output 4 3 4 25" xfId="41148"/>
    <cellStyle name="Output 4 3 4 26" xfId="42588"/>
    <cellStyle name="Output 4 3 4 27" xfId="44011"/>
    <cellStyle name="Output 4 3 4 28" xfId="45424"/>
    <cellStyle name="Output 4 3 4 29" xfId="46828"/>
    <cellStyle name="Output 4 3 4 3" xfId="8750"/>
    <cellStyle name="Output 4 3 4 30" xfId="48236"/>
    <cellStyle name="Output 4 3 4 31" xfId="49672"/>
    <cellStyle name="Output 4 3 4 32" xfId="51105"/>
    <cellStyle name="Output 4 3 4 33" xfId="52493"/>
    <cellStyle name="Output 4 3 4 34" xfId="53877"/>
    <cellStyle name="Output 4 3 4 35" xfId="55285"/>
    <cellStyle name="Output 4 3 4 36" xfId="56659"/>
    <cellStyle name="Output 4 3 4 37" xfId="58054"/>
    <cellStyle name="Output 4 3 4 4" xfId="10206"/>
    <cellStyle name="Output 4 3 4 5" xfId="11696"/>
    <cellStyle name="Output 4 3 4 6" xfId="13146"/>
    <cellStyle name="Output 4 3 4 7" xfId="14678"/>
    <cellStyle name="Output 4 3 4 8" xfId="16137"/>
    <cellStyle name="Output 4 3 4 9" xfId="17592"/>
    <cellStyle name="Output 4 3 5" xfId="3867"/>
    <cellStyle name="Output 4 3 5 10" xfId="19196"/>
    <cellStyle name="Output 4 3 5 11" xfId="20726"/>
    <cellStyle name="Output 4 3 5 12" xfId="22162"/>
    <cellStyle name="Output 4 3 5 13" xfId="23688"/>
    <cellStyle name="Output 4 3 5 14" xfId="25164"/>
    <cellStyle name="Output 4 3 5 15" xfId="26607"/>
    <cellStyle name="Output 4 3 5 16" xfId="28117"/>
    <cellStyle name="Output 4 3 5 17" xfId="29622"/>
    <cellStyle name="Output 4 3 5 18" xfId="31058"/>
    <cellStyle name="Output 4 3 5 19" xfId="32564"/>
    <cellStyle name="Output 4 3 5 2" xfId="5343"/>
    <cellStyle name="Output 4 3 5 20" xfId="34016"/>
    <cellStyle name="Output 4 3 5 21" xfId="35458"/>
    <cellStyle name="Output 4 3 5 22" xfId="36887"/>
    <cellStyle name="Output 4 3 5 23" xfId="38317"/>
    <cellStyle name="Output 4 3 5 24" xfId="39742"/>
    <cellStyle name="Output 4 3 5 25" xfId="41227"/>
    <cellStyle name="Output 4 3 5 26" xfId="42667"/>
    <cellStyle name="Output 4 3 5 27" xfId="44090"/>
    <cellStyle name="Output 4 3 5 28" xfId="45503"/>
    <cellStyle name="Output 4 3 5 29" xfId="46906"/>
    <cellStyle name="Output 4 3 5 3" xfId="8830"/>
    <cellStyle name="Output 4 3 5 30" xfId="48316"/>
    <cellStyle name="Output 4 3 5 31" xfId="49750"/>
    <cellStyle name="Output 4 3 5 32" xfId="51183"/>
    <cellStyle name="Output 4 3 5 33" xfId="52571"/>
    <cellStyle name="Output 4 3 5 34" xfId="53955"/>
    <cellStyle name="Output 4 3 5 35" xfId="55363"/>
    <cellStyle name="Output 4 3 5 36" xfId="56737"/>
    <cellStyle name="Output 4 3 5 37" xfId="58132"/>
    <cellStyle name="Output 4 3 5 4" xfId="10285"/>
    <cellStyle name="Output 4 3 5 5" xfId="11776"/>
    <cellStyle name="Output 4 3 5 6" xfId="13226"/>
    <cellStyle name="Output 4 3 5 7" xfId="14758"/>
    <cellStyle name="Output 4 3 5 8" xfId="16217"/>
    <cellStyle name="Output 4 3 5 9" xfId="17672"/>
    <cellStyle name="Output 4 3 6" xfId="3946"/>
    <cellStyle name="Output 4 3 6 10" xfId="19274"/>
    <cellStyle name="Output 4 3 6 11" xfId="20804"/>
    <cellStyle name="Output 4 3 6 12" xfId="22240"/>
    <cellStyle name="Output 4 3 6 13" xfId="23766"/>
    <cellStyle name="Output 4 3 6 14" xfId="25243"/>
    <cellStyle name="Output 4 3 6 15" xfId="26685"/>
    <cellStyle name="Output 4 3 6 16" xfId="28195"/>
    <cellStyle name="Output 4 3 6 17" xfId="29700"/>
    <cellStyle name="Output 4 3 6 18" xfId="31137"/>
    <cellStyle name="Output 4 3 6 19" xfId="32643"/>
    <cellStyle name="Output 4 3 6 2" xfId="5420"/>
    <cellStyle name="Output 4 3 6 20" xfId="34095"/>
    <cellStyle name="Output 4 3 6 21" xfId="35536"/>
    <cellStyle name="Output 4 3 6 22" xfId="36965"/>
    <cellStyle name="Output 4 3 6 23" xfId="38396"/>
    <cellStyle name="Output 4 3 6 24" xfId="39821"/>
    <cellStyle name="Output 4 3 6 25" xfId="41304"/>
    <cellStyle name="Output 4 3 6 26" xfId="42745"/>
    <cellStyle name="Output 4 3 6 27" xfId="44168"/>
    <cellStyle name="Output 4 3 6 28" xfId="45580"/>
    <cellStyle name="Output 4 3 6 29" xfId="46985"/>
    <cellStyle name="Output 4 3 6 3" xfId="8909"/>
    <cellStyle name="Output 4 3 6 30" xfId="48393"/>
    <cellStyle name="Output 4 3 6 31" xfId="49827"/>
    <cellStyle name="Output 4 3 6 32" xfId="51261"/>
    <cellStyle name="Output 4 3 6 33" xfId="52648"/>
    <cellStyle name="Output 4 3 6 34" xfId="54032"/>
    <cellStyle name="Output 4 3 6 35" xfId="55440"/>
    <cellStyle name="Output 4 3 6 36" xfId="56814"/>
    <cellStyle name="Output 4 3 6 37" xfId="58209"/>
    <cellStyle name="Output 4 3 6 4" xfId="10362"/>
    <cellStyle name="Output 4 3 6 5" xfId="11855"/>
    <cellStyle name="Output 4 3 6 6" xfId="13303"/>
    <cellStyle name="Output 4 3 6 7" xfId="14837"/>
    <cellStyle name="Output 4 3 6 8" xfId="16295"/>
    <cellStyle name="Output 4 3 6 9" xfId="17749"/>
    <cellStyle name="Output 4 3 7" xfId="4027"/>
    <cellStyle name="Output 4 3 7 10" xfId="19355"/>
    <cellStyle name="Output 4 3 7 11" xfId="20885"/>
    <cellStyle name="Output 4 3 7 12" xfId="22321"/>
    <cellStyle name="Output 4 3 7 13" xfId="23847"/>
    <cellStyle name="Output 4 3 7 14" xfId="25324"/>
    <cellStyle name="Output 4 3 7 15" xfId="26766"/>
    <cellStyle name="Output 4 3 7 16" xfId="28276"/>
    <cellStyle name="Output 4 3 7 17" xfId="29781"/>
    <cellStyle name="Output 4 3 7 18" xfId="31218"/>
    <cellStyle name="Output 4 3 7 19" xfId="32724"/>
    <cellStyle name="Output 4 3 7 2" xfId="5501"/>
    <cellStyle name="Output 4 3 7 20" xfId="34176"/>
    <cellStyle name="Output 4 3 7 21" xfId="35617"/>
    <cellStyle name="Output 4 3 7 22" xfId="37046"/>
    <cellStyle name="Output 4 3 7 23" xfId="38477"/>
    <cellStyle name="Output 4 3 7 24" xfId="39902"/>
    <cellStyle name="Output 4 3 7 25" xfId="41385"/>
    <cellStyle name="Output 4 3 7 26" xfId="42826"/>
    <cellStyle name="Output 4 3 7 27" xfId="44249"/>
    <cellStyle name="Output 4 3 7 28" xfId="45661"/>
    <cellStyle name="Output 4 3 7 29" xfId="47066"/>
    <cellStyle name="Output 4 3 7 3" xfId="8990"/>
    <cellStyle name="Output 4 3 7 30" xfId="48474"/>
    <cellStyle name="Output 4 3 7 31" xfId="49908"/>
    <cellStyle name="Output 4 3 7 32" xfId="51342"/>
    <cellStyle name="Output 4 3 7 33" xfId="52729"/>
    <cellStyle name="Output 4 3 7 34" xfId="54113"/>
    <cellStyle name="Output 4 3 7 35" xfId="55521"/>
    <cellStyle name="Output 4 3 7 36" xfId="56895"/>
    <cellStyle name="Output 4 3 7 37" xfId="58290"/>
    <cellStyle name="Output 4 3 7 4" xfId="10443"/>
    <cellStyle name="Output 4 3 7 5" xfId="11936"/>
    <cellStyle name="Output 4 3 7 6" xfId="13384"/>
    <cellStyle name="Output 4 3 7 7" xfId="14918"/>
    <cellStyle name="Output 4 3 7 8" xfId="16376"/>
    <cellStyle name="Output 4 3 7 9" xfId="17830"/>
    <cellStyle name="Output 4 3 8" xfId="4113"/>
    <cellStyle name="Output 4 3 8 10" xfId="19441"/>
    <cellStyle name="Output 4 3 8 11" xfId="20971"/>
    <cellStyle name="Output 4 3 8 12" xfId="22407"/>
    <cellStyle name="Output 4 3 8 13" xfId="23933"/>
    <cellStyle name="Output 4 3 8 14" xfId="25410"/>
    <cellStyle name="Output 4 3 8 15" xfId="26852"/>
    <cellStyle name="Output 4 3 8 16" xfId="28362"/>
    <cellStyle name="Output 4 3 8 17" xfId="29867"/>
    <cellStyle name="Output 4 3 8 18" xfId="31304"/>
    <cellStyle name="Output 4 3 8 19" xfId="32810"/>
    <cellStyle name="Output 4 3 8 2" xfId="5587"/>
    <cellStyle name="Output 4 3 8 20" xfId="34262"/>
    <cellStyle name="Output 4 3 8 21" xfId="35703"/>
    <cellStyle name="Output 4 3 8 22" xfId="37132"/>
    <cellStyle name="Output 4 3 8 23" xfId="38563"/>
    <cellStyle name="Output 4 3 8 24" xfId="39988"/>
    <cellStyle name="Output 4 3 8 25" xfId="41471"/>
    <cellStyle name="Output 4 3 8 26" xfId="42912"/>
    <cellStyle name="Output 4 3 8 27" xfId="44335"/>
    <cellStyle name="Output 4 3 8 28" xfId="45747"/>
    <cellStyle name="Output 4 3 8 29" xfId="47152"/>
    <cellStyle name="Output 4 3 8 3" xfId="9076"/>
    <cellStyle name="Output 4 3 8 30" xfId="48560"/>
    <cellStyle name="Output 4 3 8 31" xfId="49994"/>
    <cellStyle name="Output 4 3 8 32" xfId="51428"/>
    <cellStyle name="Output 4 3 8 33" xfId="52815"/>
    <cellStyle name="Output 4 3 8 34" xfId="54199"/>
    <cellStyle name="Output 4 3 8 35" xfId="55607"/>
    <cellStyle name="Output 4 3 8 36" xfId="56981"/>
    <cellStyle name="Output 4 3 8 37" xfId="58376"/>
    <cellStyle name="Output 4 3 8 4" xfId="10529"/>
    <cellStyle name="Output 4 3 8 5" xfId="12022"/>
    <cellStyle name="Output 4 3 8 6" xfId="13470"/>
    <cellStyle name="Output 4 3 8 7" xfId="15004"/>
    <cellStyle name="Output 4 3 8 8" xfId="16462"/>
    <cellStyle name="Output 4 3 8 9" xfId="17916"/>
    <cellStyle name="Output 4 3 9" xfId="4180"/>
    <cellStyle name="Output 4 3 9 10" xfId="19508"/>
    <cellStyle name="Output 4 3 9 11" xfId="21038"/>
    <cellStyle name="Output 4 3 9 12" xfId="22474"/>
    <cellStyle name="Output 4 3 9 13" xfId="24000"/>
    <cellStyle name="Output 4 3 9 14" xfId="25477"/>
    <cellStyle name="Output 4 3 9 15" xfId="26919"/>
    <cellStyle name="Output 4 3 9 16" xfId="28429"/>
    <cellStyle name="Output 4 3 9 17" xfId="29934"/>
    <cellStyle name="Output 4 3 9 18" xfId="31371"/>
    <cellStyle name="Output 4 3 9 19" xfId="32877"/>
    <cellStyle name="Output 4 3 9 2" xfId="5654"/>
    <cellStyle name="Output 4 3 9 20" xfId="34329"/>
    <cellStyle name="Output 4 3 9 21" xfId="35770"/>
    <cellStyle name="Output 4 3 9 22" xfId="37199"/>
    <cellStyle name="Output 4 3 9 23" xfId="38630"/>
    <cellStyle name="Output 4 3 9 24" xfId="40055"/>
    <cellStyle name="Output 4 3 9 25" xfId="41538"/>
    <cellStyle name="Output 4 3 9 26" xfId="42979"/>
    <cellStyle name="Output 4 3 9 27" xfId="44402"/>
    <cellStyle name="Output 4 3 9 28" xfId="45814"/>
    <cellStyle name="Output 4 3 9 29" xfId="47219"/>
    <cellStyle name="Output 4 3 9 3" xfId="9143"/>
    <cellStyle name="Output 4 3 9 30" xfId="48627"/>
    <cellStyle name="Output 4 3 9 31" xfId="50061"/>
    <cellStyle name="Output 4 3 9 32" xfId="51495"/>
    <cellStyle name="Output 4 3 9 33" xfId="52882"/>
    <cellStyle name="Output 4 3 9 34" xfId="54266"/>
    <cellStyle name="Output 4 3 9 35" xfId="55674"/>
    <cellStyle name="Output 4 3 9 36" xfId="57048"/>
    <cellStyle name="Output 4 3 9 37" xfId="58443"/>
    <cellStyle name="Output 4 3 9 4" xfId="10596"/>
    <cellStyle name="Output 4 3 9 5" xfId="12089"/>
    <cellStyle name="Output 4 3 9 6" xfId="13537"/>
    <cellStyle name="Output 4 3 9 7" xfId="15071"/>
    <cellStyle name="Output 4 3 9 8" xfId="16529"/>
    <cellStyle name="Output 4 3 9 9" xfId="17983"/>
    <cellStyle name="Output 4 4" xfId="2302"/>
    <cellStyle name="Output 4 4 10" xfId="2765"/>
    <cellStyle name="Output 4 4 11" xfId="4299"/>
    <cellStyle name="Output 4 4 12" xfId="5933"/>
    <cellStyle name="Output 4 4 13" xfId="7710"/>
    <cellStyle name="Output 4 4 14" xfId="6764"/>
    <cellStyle name="Output 4 4 15" xfId="5844"/>
    <cellStyle name="Output 4 4 16" xfId="5838"/>
    <cellStyle name="Output 4 4 17" xfId="6248"/>
    <cellStyle name="Output 4 4 18" xfId="6680"/>
    <cellStyle name="Output 4 4 19" xfId="22905"/>
    <cellStyle name="Output 4 4 2" xfId="3616"/>
    <cellStyle name="Output 4 4 2 10" xfId="18946"/>
    <cellStyle name="Output 4 4 2 11" xfId="20475"/>
    <cellStyle name="Output 4 4 2 12" xfId="21913"/>
    <cellStyle name="Output 4 4 2 13" xfId="23439"/>
    <cellStyle name="Output 4 4 2 14" xfId="24914"/>
    <cellStyle name="Output 4 4 2 15" xfId="26358"/>
    <cellStyle name="Output 4 4 2 16" xfId="27867"/>
    <cellStyle name="Output 4 4 2 17" xfId="29372"/>
    <cellStyle name="Output 4 4 2 18" xfId="30807"/>
    <cellStyle name="Output 4 4 2 19" xfId="32314"/>
    <cellStyle name="Output 4 4 2 2" xfId="5095"/>
    <cellStyle name="Output 4 4 2 20" xfId="33767"/>
    <cellStyle name="Output 4 4 2 21" xfId="35209"/>
    <cellStyle name="Output 4 4 2 22" xfId="36638"/>
    <cellStyle name="Output 4 4 2 23" xfId="38069"/>
    <cellStyle name="Output 4 4 2 24" xfId="39492"/>
    <cellStyle name="Output 4 4 2 25" xfId="40980"/>
    <cellStyle name="Output 4 4 2 26" xfId="42419"/>
    <cellStyle name="Output 4 4 2 27" xfId="43842"/>
    <cellStyle name="Output 4 4 2 28" xfId="45254"/>
    <cellStyle name="Output 4 4 2 29" xfId="46661"/>
    <cellStyle name="Output 4 4 2 3" xfId="8580"/>
    <cellStyle name="Output 4 4 2 30" xfId="48066"/>
    <cellStyle name="Output 4 4 2 31" xfId="49504"/>
    <cellStyle name="Output 4 4 2 32" xfId="50936"/>
    <cellStyle name="Output 4 4 2 33" xfId="52326"/>
    <cellStyle name="Output 4 4 2 34" xfId="53708"/>
    <cellStyle name="Output 4 4 2 35" xfId="55118"/>
    <cellStyle name="Output 4 4 2 36" xfId="56490"/>
    <cellStyle name="Output 4 4 2 37" xfId="57887"/>
    <cellStyle name="Output 4 4 2 38" xfId="60121"/>
    <cellStyle name="Output 4 4 2 4" xfId="10035"/>
    <cellStyle name="Output 4 4 2 5" xfId="11525"/>
    <cellStyle name="Output 4 4 2 6" xfId="12976"/>
    <cellStyle name="Output 4 4 2 7" xfId="14509"/>
    <cellStyle name="Output 4 4 2 8" xfId="15966"/>
    <cellStyle name="Output 4 4 2 9" xfId="17422"/>
    <cellStyle name="Output 4 4 20" xfId="30002"/>
    <cellStyle name="Output 4 4 21" xfId="37257"/>
    <cellStyle name="Output 4 4 22" xfId="58691"/>
    <cellStyle name="Output 4 4 3" xfId="3719"/>
    <cellStyle name="Output 4 4 3 10" xfId="19049"/>
    <cellStyle name="Output 4 4 3 11" xfId="20578"/>
    <cellStyle name="Output 4 4 3 12" xfId="22015"/>
    <cellStyle name="Output 4 4 3 13" xfId="23541"/>
    <cellStyle name="Output 4 4 3 14" xfId="25017"/>
    <cellStyle name="Output 4 4 3 15" xfId="26460"/>
    <cellStyle name="Output 4 4 3 16" xfId="27969"/>
    <cellStyle name="Output 4 4 3 17" xfId="29474"/>
    <cellStyle name="Output 4 4 3 18" xfId="30910"/>
    <cellStyle name="Output 4 4 3 19" xfId="32416"/>
    <cellStyle name="Output 4 4 3 2" xfId="5197"/>
    <cellStyle name="Output 4 4 3 20" xfId="33868"/>
    <cellStyle name="Output 4 4 3 21" xfId="35311"/>
    <cellStyle name="Output 4 4 3 22" xfId="36741"/>
    <cellStyle name="Output 4 4 3 23" xfId="38171"/>
    <cellStyle name="Output 4 4 3 24" xfId="39594"/>
    <cellStyle name="Output 4 4 3 25" xfId="41081"/>
    <cellStyle name="Output 4 4 3 26" xfId="42520"/>
    <cellStyle name="Output 4 4 3 27" xfId="43944"/>
    <cellStyle name="Output 4 4 3 28" xfId="45356"/>
    <cellStyle name="Output 4 4 3 29" xfId="46761"/>
    <cellStyle name="Output 4 4 3 3" xfId="8683"/>
    <cellStyle name="Output 4 4 3 30" xfId="48168"/>
    <cellStyle name="Output 4 4 3 31" xfId="49604"/>
    <cellStyle name="Output 4 4 3 32" xfId="51037"/>
    <cellStyle name="Output 4 4 3 33" xfId="52426"/>
    <cellStyle name="Output 4 4 3 34" xfId="53809"/>
    <cellStyle name="Output 4 4 3 35" xfId="55218"/>
    <cellStyle name="Output 4 4 3 36" xfId="56591"/>
    <cellStyle name="Output 4 4 3 37" xfId="57987"/>
    <cellStyle name="Output 4 4 3 4" xfId="10138"/>
    <cellStyle name="Output 4 4 3 5" xfId="11628"/>
    <cellStyle name="Output 4 4 3 6" xfId="13078"/>
    <cellStyle name="Output 4 4 3 7" xfId="14611"/>
    <cellStyle name="Output 4 4 3 8" xfId="16069"/>
    <cellStyle name="Output 4 4 3 9" xfId="17524"/>
    <cellStyle name="Output 4 4 4" xfId="3809"/>
    <cellStyle name="Output 4 4 4 10" xfId="19139"/>
    <cellStyle name="Output 4 4 4 11" xfId="20668"/>
    <cellStyle name="Output 4 4 4 12" xfId="22105"/>
    <cellStyle name="Output 4 4 4 13" xfId="23631"/>
    <cellStyle name="Output 4 4 4 14" xfId="25107"/>
    <cellStyle name="Output 4 4 4 15" xfId="26550"/>
    <cellStyle name="Output 4 4 4 16" xfId="28059"/>
    <cellStyle name="Output 4 4 4 17" xfId="29564"/>
    <cellStyle name="Output 4 4 4 18" xfId="31000"/>
    <cellStyle name="Output 4 4 4 19" xfId="32506"/>
    <cellStyle name="Output 4 4 4 2" xfId="5287"/>
    <cellStyle name="Output 4 4 4 20" xfId="33958"/>
    <cellStyle name="Output 4 4 4 21" xfId="35400"/>
    <cellStyle name="Output 4 4 4 22" xfId="36831"/>
    <cellStyle name="Output 4 4 4 23" xfId="38260"/>
    <cellStyle name="Output 4 4 4 24" xfId="39684"/>
    <cellStyle name="Output 4 4 4 25" xfId="41170"/>
    <cellStyle name="Output 4 4 4 26" xfId="42610"/>
    <cellStyle name="Output 4 4 4 27" xfId="44033"/>
    <cellStyle name="Output 4 4 4 28" xfId="45446"/>
    <cellStyle name="Output 4 4 4 29" xfId="46850"/>
    <cellStyle name="Output 4 4 4 3" xfId="8772"/>
    <cellStyle name="Output 4 4 4 30" xfId="48258"/>
    <cellStyle name="Output 4 4 4 31" xfId="49694"/>
    <cellStyle name="Output 4 4 4 32" xfId="51127"/>
    <cellStyle name="Output 4 4 4 33" xfId="52515"/>
    <cellStyle name="Output 4 4 4 34" xfId="53899"/>
    <cellStyle name="Output 4 4 4 35" xfId="55307"/>
    <cellStyle name="Output 4 4 4 36" xfId="56681"/>
    <cellStyle name="Output 4 4 4 37" xfId="58076"/>
    <cellStyle name="Output 4 4 4 4" xfId="10228"/>
    <cellStyle name="Output 4 4 4 5" xfId="11718"/>
    <cellStyle name="Output 4 4 4 6" xfId="13168"/>
    <cellStyle name="Output 4 4 4 7" xfId="14700"/>
    <cellStyle name="Output 4 4 4 8" xfId="16159"/>
    <cellStyle name="Output 4 4 4 9" xfId="17614"/>
    <cellStyle name="Output 4 4 5" xfId="3889"/>
    <cellStyle name="Output 4 4 5 10" xfId="19218"/>
    <cellStyle name="Output 4 4 5 11" xfId="20748"/>
    <cellStyle name="Output 4 4 5 12" xfId="22184"/>
    <cellStyle name="Output 4 4 5 13" xfId="23710"/>
    <cellStyle name="Output 4 4 5 14" xfId="25186"/>
    <cellStyle name="Output 4 4 5 15" xfId="26629"/>
    <cellStyle name="Output 4 4 5 16" xfId="28139"/>
    <cellStyle name="Output 4 4 5 17" xfId="29644"/>
    <cellStyle name="Output 4 4 5 18" xfId="31080"/>
    <cellStyle name="Output 4 4 5 19" xfId="32586"/>
    <cellStyle name="Output 4 4 5 2" xfId="5365"/>
    <cellStyle name="Output 4 4 5 20" xfId="34038"/>
    <cellStyle name="Output 4 4 5 21" xfId="35480"/>
    <cellStyle name="Output 4 4 5 22" xfId="36909"/>
    <cellStyle name="Output 4 4 5 23" xfId="38339"/>
    <cellStyle name="Output 4 4 5 24" xfId="39764"/>
    <cellStyle name="Output 4 4 5 25" xfId="41249"/>
    <cellStyle name="Output 4 4 5 26" xfId="42689"/>
    <cellStyle name="Output 4 4 5 27" xfId="44112"/>
    <cellStyle name="Output 4 4 5 28" xfId="45525"/>
    <cellStyle name="Output 4 4 5 29" xfId="46928"/>
    <cellStyle name="Output 4 4 5 3" xfId="8852"/>
    <cellStyle name="Output 4 4 5 30" xfId="48338"/>
    <cellStyle name="Output 4 4 5 31" xfId="49772"/>
    <cellStyle name="Output 4 4 5 32" xfId="51205"/>
    <cellStyle name="Output 4 4 5 33" xfId="52593"/>
    <cellStyle name="Output 4 4 5 34" xfId="53977"/>
    <cellStyle name="Output 4 4 5 35" xfId="55385"/>
    <cellStyle name="Output 4 4 5 36" xfId="56759"/>
    <cellStyle name="Output 4 4 5 37" xfId="58154"/>
    <cellStyle name="Output 4 4 5 4" xfId="10307"/>
    <cellStyle name="Output 4 4 5 5" xfId="11798"/>
    <cellStyle name="Output 4 4 5 6" xfId="13248"/>
    <cellStyle name="Output 4 4 5 7" xfId="14780"/>
    <cellStyle name="Output 4 4 5 8" xfId="16239"/>
    <cellStyle name="Output 4 4 5 9" xfId="17694"/>
    <cellStyle name="Output 4 4 6" xfId="3967"/>
    <cellStyle name="Output 4 4 6 10" xfId="19295"/>
    <cellStyle name="Output 4 4 6 11" xfId="20825"/>
    <cellStyle name="Output 4 4 6 12" xfId="22261"/>
    <cellStyle name="Output 4 4 6 13" xfId="23787"/>
    <cellStyle name="Output 4 4 6 14" xfId="25264"/>
    <cellStyle name="Output 4 4 6 15" xfId="26706"/>
    <cellStyle name="Output 4 4 6 16" xfId="28216"/>
    <cellStyle name="Output 4 4 6 17" xfId="29721"/>
    <cellStyle name="Output 4 4 6 18" xfId="31158"/>
    <cellStyle name="Output 4 4 6 19" xfId="32664"/>
    <cellStyle name="Output 4 4 6 2" xfId="5441"/>
    <cellStyle name="Output 4 4 6 20" xfId="34116"/>
    <cellStyle name="Output 4 4 6 21" xfId="35557"/>
    <cellStyle name="Output 4 4 6 22" xfId="36986"/>
    <cellStyle name="Output 4 4 6 23" xfId="38417"/>
    <cellStyle name="Output 4 4 6 24" xfId="39842"/>
    <cellStyle name="Output 4 4 6 25" xfId="41325"/>
    <cellStyle name="Output 4 4 6 26" xfId="42766"/>
    <cellStyle name="Output 4 4 6 27" xfId="44189"/>
    <cellStyle name="Output 4 4 6 28" xfId="45601"/>
    <cellStyle name="Output 4 4 6 29" xfId="47006"/>
    <cellStyle name="Output 4 4 6 3" xfId="8930"/>
    <cellStyle name="Output 4 4 6 30" xfId="48414"/>
    <cellStyle name="Output 4 4 6 31" xfId="49848"/>
    <cellStyle name="Output 4 4 6 32" xfId="51282"/>
    <cellStyle name="Output 4 4 6 33" xfId="52669"/>
    <cellStyle name="Output 4 4 6 34" xfId="54053"/>
    <cellStyle name="Output 4 4 6 35" xfId="55461"/>
    <cellStyle name="Output 4 4 6 36" xfId="56835"/>
    <cellStyle name="Output 4 4 6 37" xfId="58230"/>
    <cellStyle name="Output 4 4 6 4" xfId="10383"/>
    <cellStyle name="Output 4 4 6 5" xfId="11876"/>
    <cellStyle name="Output 4 4 6 6" xfId="13324"/>
    <cellStyle name="Output 4 4 6 7" xfId="14858"/>
    <cellStyle name="Output 4 4 6 8" xfId="16316"/>
    <cellStyle name="Output 4 4 6 9" xfId="17770"/>
    <cellStyle name="Output 4 4 7" xfId="4050"/>
    <cellStyle name="Output 4 4 7 10" xfId="19378"/>
    <cellStyle name="Output 4 4 7 11" xfId="20908"/>
    <cellStyle name="Output 4 4 7 12" xfId="22344"/>
    <cellStyle name="Output 4 4 7 13" xfId="23870"/>
    <cellStyle name="Output 4 4 7 14" xfId="25347"/>
    <cellStyle name="Output 4 4 7 15" xfId="26789"/>
    <cellStyle name="Output 4 4 7 16" xfId="28299"/>
    <cellStyle name="Output 4 4 7 17" xfId="29804"/>
    <cellStyle name="Output 4 4 7 18" xfId="31241"/>
    <cellStyle name="Output 4 4 7 19" xfId="32747"/>
    <cellStyle name="Output 4 4 7 2" xfId="5524"/>
    <cellStyle name="Output 4 4 7 20" xfId="34199"/>
    <cellStyle name="Output 4 4 7 21" xfId="35640"/>
    <cellStyle name="Output 4 4 7 22" xfId="37069"/>
    <cellStyle name="Output 4 4 7 23" xfId="38500"/>
    <cellStyle name="Output 4 4 7 24" xfId="39925"/>
    <cellStyle name="Output 4 4 7 25" xfId="41408"/>
    <cellStyle name="Output 4 4 7 26" xfId="42849"/>
    <cellStyle name="Output 4 4 7 27" xfId="44272"/>
    <cellStyle name="Output 4 4 7 28" xfId="45684"/>
    <cellStyle name="Output 4 4 7 29" xfId="47089"/>
    <cellStyle name="Output 4 4 7 3" xfId="9013"/>
    <cellStyle name="Output 4 4 7 30" xfId="48497"/>
    <cellStyle name="Output 4 4 7 31" xfId="49931"/>
    <cellStyle name="Output 4 4 7 32" xfId="51365"/>
    <cellStyle name="Output 4 4 7 33" xfId="52752"/>
    <cellStyle name="Output 4 4 7 34" xfId="54136"/>
    <cellStyle name="Output 4 4 7 35" xfId="55544"/>
    <cellStyle name="Output 4 4 7 36" xfId="56918"/>
    <cellStyle name="Output 4 4 7 37" xfId="58313"/>
    <cellStyle name="Output 4 4 7 4" xfId="10466"/>
    <cellStyle name="Output 4 4 7 5" xfId="11959"/>
    <cellStyle name="Output 4 4 7 6" xfId="13407"/>
    <cellStyle name="Output 4 4 7 7" xfId="14941"/>
    <cellStyle name="Output 4 4 7 8" xfId="16399"/>
    <cellStyle name="Output 4 4 7 9" xfId="17853"/>
    <cellStyle name="Output 4 4 8" xfId="4135"/>
    <cellStyle name="Output 4 4 8 10" xfId="19463"/>
    <cellStyle name="Output 4 4 8 11" xfId="20993"/>
    <cellStyle name="Output 4 4 8 12" xfId="22429"/>
    <cellStyle name="Output 4 4 8 13" xfId="23955"/>
    <cellStyle name="Output 4 4 8 14" xfId="25432"/>
    <cellStyle name="Output 4 4 8 15" xfId="26874"/>
    <cellStyle name="Output 4 4 8 16" xfId="28384"/>
    <cellStyle name="Output 4 4 8 17" xfId="29889"/>
    <cellStyle name="Output 4 4 8 18" xfId="31326"/>
    <cellStyle name="Output 4 4 8 19" xfId="32832"/>
    <cellStyle name="Output 4 4 8 2" xfId="5609"/>
    <cellStyle name="Output 4 4 8 20" xfId="34284"/>
    <cellStyle name="Output 4 4 8 21" xfId="35725"/>
    <cellStyle name="Output 4 4 8 22" xfId="37154"/>
    <cellStyle name="Output 4 4 8 23" xfId="38585"/>
    <cellStyle name="Output 4 4 8 24" xfId="40010"/>
    <cellStyle name="Output 4 4 8 25" xfId="41493"/>
    <cellStyle name="Output 4 4 8 26" xfId="42934"/>
    <cellStyle name="Output 4 4 8 27" xfId="44357"/>
    <cellStyle name="Output 4 4 8 28" xfId="45769"/>
    <cellStyle name="Output 4 4 8 29" xfId="47174"/>
    <cellStyle name="Output 4 4 8 3" xfId="9098"/>
    <cellStyle name="Output 4 4 8 30" xfId="48582"/>
    <cellStyle name="Output 4 4 8 31" xfId="50016"/>
    <cellStyle name="Output 4 4 8 32" xfId="51450"/>
    <cellStyle name="Output 4 4 8 33" xfId="52837"/>
    <cellStyle name="Output 4 4 8 34" xfId="54221"/>
    <cellStyle name="Output 4 4 8 35" xfId="55629"/>
    <cellStyle name="Output 4 4 8 36" xfId="57003"/>
    <cellStyle name="Output 4 4 8 37" xfId="58398"/>
    <cellStyle name="Output 4 4 8 4" xfId="10551"/>
    <cellStyle name="Output 4 4 8 5" xfId="12044"/>
    <cellStyle name="Output 4 4 8 6" xfId="13492"/>
    <cellStyle name="Output 4 4 8 7" xfId="15026"/>
    <cellStyle name="Output 4 4 8 8" xfId="16484"/>
    <cellStyle name="Output 4 4 8 9" xfId="17938"/>
    <cellStyle name="Output 4 4 9" xfId="4198"/>
    <cellStyle name="Output 4 4 9 10" xfId="19526"/>
    <cellStyle name="Output 4 4 9 11" xfId="21056"/>
    <cellStyle name="Output 4 4 9 12" xfId="22492"/>
    <cellStyle name="Output 4 4 9 13" xfId="24018"/>
    <cellStyle name="Output 4 4 9 14" xfId="25495"/>
    <cellStyle name="Output 4 4 9 15" xfId="26937"/>
    <cellStyle name="Output 4 4 9 16" xfId="28447"/>
    <cellStyle name="Output 4 4 9 17" xfId="29952"/>
    <cellStyle name="Output 4 4 9 18" xfId="31389"/>
    <cellStyle name="Output 4 4 9 19" xfId="32895"/>
    <cellStyle name="Output 4 4 9 2" xfId="5672"/>
    <cellStyle name="Output 4 4 9 20" xfId="34347"/>
    <cellStyle name="Output 4 4 9 21" xfId="35788"/>
    <cellStyle name="Output 4 4 9 22" xfId="37217"/>
    <cellStyle name="Output 4 4 9 23" xfId="38648"/>
    <cellStyle name="Output 4 4 9 24" xfId="40073"/>
    <cellStyle name="Output 4 4 9 25" xfId="41556"/>
    <cellStyle name="Output 4 4 9 26" xfId="42997"/>
    <cellStyle name="Output 4 4 9 27" xfId="44420"/>
    <cellStyle name="Output 4 4 9 28" xfId="45832"/>
    <cellStyle name="Output 4 4 9 29" xfId="47237"/>
    <cellStyle name="Output 4 4 9 3" xfId="9161"/>
    <cellStyle name="Output 4 4 9 30" xfId="48645"/>
    <cellStyle name="Output 4 4 9 31" xfId="50079"/>
    <cellStyle name="Output 4 4 9 32" xfId="51513"/>
    <cellStyle name="Output 4 4 9 33" xfId="52900"/>
    <cellStyle name="Output 4 4 9 34" xfId="54284"/>
    <cellStyle name="Output 4 4 9 35" xfId="55692"/>
    <cellStyle name="Output 4 4 9 36" xfId="57066"/>
    <cellStyle name="Output 4 4 9 37" xfId="58461"/>
    <cellStyle name="Output 4 4 9 4" xfId="10614"/>
    <cellStyle name="Output 4 4 9 5" xfId="12107"/>
    <cellStyle name="Output 4 4 9 6" xfId="13555"/>
    <cellStyle name="Output 4 4 9 7" xfId="15089"/>
    <cellStyle name="Output 4 4 9 8" xfId="16547"/>
    <cellStyle name="Output 4 4 9 9" xfId="18001"/>
    <cellStyle name="Output 4 5" xfId="3055"/>
    <cellStyle name="Output 4 5 10" xfId="18387"/>
    <cellStyle name="Output 4 5 11" xfId="19918"/>
    <cellStyle name="Output 4 5 12" xfId="21363"/>
    <cellStyle name="Output 4 5 13" xfId="22883"/>
    <cellStyle name="Output 4 5 14" xfId="24362"/>
    <cellStyle name="Output 4 5 15" xfId="25807"/>
    <cellStyle name="Output 4 5 16" xfId="27310"/>
    <cellStyle name="Output 4 5 17" xfId="28820"/>
    <cellStyle name="Output 4 5 18" xfId="30253"/>
    <cellStyle name="Output 4 5 19" xfId="31762"/>
    <cellStyle name="Output 4 5 2" xfId="4554"/>
    <cellStyle name="Output 4 5 20" xfId="33216"/>
    <cellStyle name="Output 4 5 21" xfId="34653"/>
    <cellStyle name="Output 4 5 22" xfId="36087"/>
    <cellStyle name="Output 4 5 23" xfId="37522"/>
    <cellStyle name="Output 4 5 24" xfId="38940"/>
    <cellStyle name="Output 4 5 25" xfId="40435"/>
    <cellStyle name="Output 4 5 26" xfId="41869"/>
    <cellStyle name="Output 4 5 27" xfId="43292"/>
    <cellStyle name="Output 4 5 28" xfId="44708"/>
    <cellStyle name="Output 4 5 29" xfId="46116"/>
    <cellStyle name="Output 4 5 3" xfId="8020"/>
    <cellStyle name="Output 4 5 30" xfId="47521"/>
    <cellStyle name="Output 4 5 31" xfId="48963"/>
    <cellStyle name="Output 4 5 32" xfId="50395"/>
    <cellStyle name="Output 4 5 33" xfId="51783"/>
    <cellStyle name="Output 4 5 34" xfId="53167"/>
    <cellStyle name="Output 4 5 35" xfId="54577"/>
    <cellStyle name="Output 4 5 36" xfId="55950"/>
    <cellStyle name="Output 4 5 37" xfId="57349"/>
    <cellStyle name="Output 4 5 38" xfId="58919"/>
    <cellStyle name="Output 4 5 4" xfId="9477"/>
    <cellStyle name="Output 4 5 5" xfId="10970"/>
    <cellStyle name="Output 4 5 6" xfId="12421"/>
    <cellStyle name="Output 4 5 7" xfId="13953"/>
    <cellStyle name="Output 4 5 8" xfId="15411"/>
    <cellStyle name="Output 4 5 9" xfId="16866"/>
    <cellStyle name="Output 4 6" xfId="3508"/>
    <cellStyle name="Output 4 6 10" xfId="18838"/>
    <cellStyle name="Output 4 6 11" xfId="20368"/>
    <cellStyle name="Output 4 6 12" xfId="21806"/>
    <cellStyle name="Output 4 6 13" xfId="23333"/>
    <cellStyle name="Output 4 6 14" xfId="24808"/>
    <cellStyle name="Output 4 6 15" xfId="26252"/>
    <cellStyle name="Output 4 6 16" xfId="27760"/>
    <cellStyle name="Output 4 6 17" xfId="29267"/>
    <cellStyle name="Output 4 6 18" xfId="30700"/>
    <cellStyle name="Output 4 6 19" xfId="32209"/>
    <cellStyle name="Output 4 6 2" xfId="4992"/>
    <cellStyle name="Output 4 6 20" xfId="33661"/>
    <cellStyle name="Output 4 6 21" xfId="35102"/>
    <cellStyle name="Output 4 6 22" xfId="36532"/>
    <cellStyle name="Output 4 6 23" xfId="37962"/>
    <cellStyle name="Output 4 6 24" xfId="39386"/>
    <cellStyle name="Output 4 6 25" xfId="40877"/>
    <cellStyle name="Output 4 6 26" xfId="42314"/>
    <cellStyle name="Output 4 6 27" xfId="43736"/>
    <cellStyle name="Output 4 6 28" xfId="45149"/>
    <cellStyle name="Output 4 6 29" xfId="46557"/>
    <cellStyle name="Output 4 6 3" xfId="8472"/>
    <cellStyle name="Output 4 6 30" xfId="47963"/>
    <cellStyle name="Output 4 6 31" xfId="49401"/>
    <cellStyle name="Output 4 6 32" xfId="50833"/>
    <cellStyle name="Output 4 6 33" xfId="52223"/>
    <cellStyle name="Output 4 6 34" xfId="53604"/>
    <cellStyle name="Output 4 6 35" xfId="55015"/>
    <cellStyle name="Output 4 6 36" xfId="56387"/>
    <cellStyle name="Output 4 6 37" xfId="57785"/>
    <cellStyle name="Output 4 6 4" xfId="9929"/>
    <cellStyle name="Output 4 6 5" xfId="11418"/>
    <cellStyle name="Output 4 6 6" xfId="12869"/>
    <cellStyle name="Output 4 6 7" xfId="14402"/>
    <cellStyle name="Output 4 6 8" xfId="15860"/>
    <cellStyle name="Output 4 6 9" xfId="17315"/>
    <cellStyle name="Output 4 7" xfId="3440"/>
    <cellStyle name="Output 4 7 10" xfId="18770"/>
    <cellStyle name="Output 4 7 11" xfId="20300"/>
    <cellStyle name="Output 4 7 12" xfId="21738"/>
    <cellStyle name="Output 4 7 13" xfId="23265"/>
    <cellStyle name="Output 4 7 14" xfId="24740"/>
    <cellStyle name="Output 4 7 15" xfId="26184"/>
    <cellStyle name="Output 4 7 16" xfId="27692"/>
    <cellStyle name="Output 4 7 17" xfId="29199"/>
    <cellStyle name="Output 4 7 18" xfId="30632"/>
    <cellStyle name="Output 4 7 19" xfId="32141"/>
    <cellStyle name="Output 4 7 2" xfId="4924"/>
    <cellStyle name="Output 4 7 20" xfId="33593"/>
    <cellStyle name="Output 4 7 21" xfId="35034"/>
    <cellStyle name="Output 4 7 22" xfId="36464"/>
    <cellStyle name="Output 4 7 23" xfId="37894"/>
    <cellStyle name="Output 4 7 24" xfId="39318"/>
    <cellStyle name="Output 4 7 25" xfId="40809"/>
    <cellStyle name="Output 4 7 26" xfId="42246"/>
    <cellStyle name="Output 4 7 27" xfId="43668"/>
    <cellStyle name="Output 4 7 28" xfId="45081"/>
    <cellStyle name="Output 4 7 29" xfId="46489"/>
    <cellStyle name="Output 4 7 3" xfId="8404"/>
    <cellStyle name="Output 4 7 30" xfId="47895"/>
    <cellStyle name="Output 4 7 31" xfId="49333"/>
    <cellStyle name="Output 4 7 32" xfId="50765"/>
    <cellStyle name="Output 4 7 33" xfId="52155"/>
    <cellStyle name="Output 4 7 34" xfId="53536"/>
    <cellStyle name="Output 4 7 35" xfId="54947"/>
    <cellStyle name="Output 4 7 36" xfId="56319"/>
    <cellStyle name="Output 4 7 37" xfId="57717"/>
    <cellStyle name="Output 4 7 4" xfId="9861"/>
    <cellStyle name="Output 4 7 5" xfId="11350"/>
    <cellStyle name="Output 4 7 6" xfId="12801"/>
    <cellStyle name="Output 4 7 7" xfId="14334"/>
    <cellStyle name="Output 4 7 8" xfId="15792"/>
    <cellStyle name="Output 4 7 9" xfId="17247"/>
    <cellStyle name="Output 4 8" xfId="3109"/>
    <cellStyle name="Output 4 8 10" xfId="18441"/>
    <cellStyle name="Output 4 8 11" xfId="19971"/>
    <cellStyle name="Output 4 8 12" xfId="21414"/>
    <cellStyle name="Output 4 8 13" xfId="22937"/>
    <cellStyle name="Output 4 8 14" xfId="24414"/>
    <cellStyle name="Output 4 8 15" xfId="25859"/>
    <cellStyle name="Output 4 8 16" xfId="27364"/>
    <cellStyle name="Output 4 8 17" xfId="28874"/>
    <cellStyle name="Output 4 8 18" xfId="30305"/>
    <cellStyle name="Output 4 8 19" xfId="31815"/>
    <cellStyle name="Output 4 8 2" xfId="4605"/>
    <cellStyle name="Output 4 8 20" xfId="33267"/>
    <cellStyle name="Output 4 8 21" xfId="34707"/>
    <cellStyle name="Output 4 8 22" xfId="36139"/>
    <cellStyle name="Output 4 8 23" xfId="37573"/>
    <cellStyle name="Output 4 8 24" xfId="38991"/>
    <cellStyle name="Output 4 8 25" xfId="40486"/>
    <cellStyle name="Output 4 8 26" xfId="41921"/>
    <cellStyle name="Output 4 8 27" xfId="43344"/>
    <cellStyle name="Output 4 8 28" xfId="44760"/>
    <cellStyle name="Output 4 8 29" xfId="46168"/>
    <cellStyle name="Output 4 8 3" xfId="8074"/>
    <cellStyle name="Output 4 8 30" xfId="47573"/>
    <cellStyle name="Output 4 8 31" xfId="49014"/>
    <cellStyle name="Output 4 8 32" xfId="50446"/>
    <cellStyle name="Output 4 8 33" xfId="51835"/>
    <cellStyle name="Output 4 8 34" xfId="53218"/>
    <cellStyle name="Output 4 8 35" xfId="54628"/>
    <cellStyle name="Output 4 8 36" xfId="56001"/>
    <cellStyle name="Output 4 8 37" xfId="57400"/>
    <cellStyle name="Output 4 8 4" xfId="9530"/>
    <cellStyle name="Output 4 8 5" xfId="11024"/>
    <cellStyle name="Output 4 8 6" xfId="12473"/>
    <cellStyle name="Output 4 8 7" xfId="14007"/>
    <cellStyle name="Output 4 8 8" xfId="15465"/>
    <cellStyle name="Output 4 8 9" xfId="16918"/>
    <cellStyle name="Output 4 9" xfId="3590"/>
    <cellStyle name="Output 4 9 10" xfId="18920"/>
    <cellStyle name="Output 4 9 11" xfId="20449"/>
    <cellStyle name="Output 4 9 12" xfId="21887"/>
    <cellStyle name="Output 4 9 13" xfId="23413"/>
    <cellStyle name="Output 4 9 14" xfId="24888"/>
    <cellStyle name="Output 4 9 15" xfId="26332"/>
    <cellStyle name="Output 4 9 16" xfId="27841"/>
    <cellStyle name="Output 4 9 17" xfId="29346"/>
    <cellStyle name="Output 4 9 18" xfId="30781"/>
    <cellStyle name="Output 4 9 19" xfId="32288"/>
    <cellStyle name="Output 4 9 2" xfId="5069"/>
    <cellStyle name="Output 4 9 20" xfId="33741"/>
    <cellStyle name="Output 4 9 21" xfId="35183"/>
    <cellStyle name="Output 4 9 22" xfId="36612"/>
    <cellStyle name="Output 4 9 23" xfId="38043"/>
    <cellStyle name="Output 4 9 24" xfId="39466"/>
    <cellStyle name="Output 4 9 25" xfId="40954"/>
    <cellStyle name="Output 4 9 26" xfId="42393"/>
    <cellStyle name="Output 4 9 27" xfId="43816"/>
    <cellStyle name="Output 4 9 28" xfId="45228"/>
    <cellStyle name="Output 4 9 29" xfId="46635"/>
    <cellStyle name="Output 4 9 3" xfId="8554"/>
    <cellStyle name="Output 4 9 30" xfId="48040"/>
    <cellStyle name="Output 4 9 31" xfId="49478"/>
    <cellStyle name="Output 4 9 32" xfId="50910"/>
    <cellStyle name="Output 4 9 33" xfId="52300"/>
    <cellStyle name="Output 4 9 34" xfId="53682"/>
    <cellStyle name="Output 4 9 35" xfId="55092"/>
    <cellStyle name="Output 4 9 36" xfId="56464"/>
    <cellStyle name="Output 4 9 37" xfId="57861"/>
    <cellStyle name="Output 4 9 4" xfId="10009"/>
    <cellStyle name="Output 4 9 5" xfId="11499"/>
    <cellStyle name="Output 4 9 6" xfId="12950"/>
    <cellStyle name="Output 4 9 7" xfId="14483"/>
    <cellStyle name="Output 4 9 8" xfId="15940"/>
    <cellStyle name="Output 4 9 9" xfId="17396"/>
    <cellStyle name="Output Company Name" xfId="1204"/>
    <cellStyle name="Output Forecast Currency" xfId="1205"/>
    <cellStyle name="Output Forecast Date" xfId="1206"/>
    <cellStyle name="Output Forecast Multiple" xfId="1207"/>
    <cellStyle name="Output Forecast Number" xfId="1208"/>
    <cellStyle name="Output Forecast Percentage" xfId="1209"/>
    <cellStyle name="Output Forecast Period Title" xfId="1210"/>
    <cellStyle name="Output Forecast Year" xfId="1211"/>
    <cellStyle name="Output Heading 1" xfId="1212"/>
    <cellStyle name="Output Heading 2" xfId="1213"/>
    <cellStyle name="Output Heading 3" xfId="1214"/>
    <cellStyle name="Output Heading 4" xfId="1215"/>
    <cellStyle name="Output Middle Currency" xfId="1216"/>
    <cellStyle name="Output Middle Date" xfId="1217"/>
    <cellStyle name="Output Middle Multiple" xfId="1218"/>
    <cellStyle name="Output Middle Number" xfId="1219"/>
    <cellStyle name="Output Middle Percentage" xfId="1220"/>
    <cellStyle name="Output Middle Title / Name" xfId="1221"/>
    <cellStyle name="Output Middle Year" xfId="1222"/>
    <cellStyle name="Output Sheet Title" xfId="1223"/>
    <cellStyle name="Page Number" xfId="155"/>
    <cellStyle name="Page Number 2" xfId="388"/>
    <cellStyle name="Page Number 3" xfId="389"/>
    <cellStyle name="Pattern" xfId="34"/>
    <cellStyle name="pb_page_heading_LS" xfId="1224"/>
    <cellStyle name="Percent" xfId="1" builtinId="5"/>
    <cellStyle name="Percent [0]" xfId="157"/>
    <cellStyle name="Percent [0] 2" xfId="1225"/>
    <cellStyle name="Percent [0] 2 10" xfId="7312"/>
    <cellStyle name="Percent [0] 2 11" xfId="6086"/>
    <cellStyle name="Percent [0] 2 12" xfId="6912"/>
    <cellStyle name="Percent [0] 2 13" xfId="5713"/>
    <cellStyle name="Percent [0] 2 14" xfId="5901"/>
    <cellStyle name="Percent [0] 2 15" xfId="6306"/>
    <cellStyle name="Percent [0] 2 16" xfId="6877"/>
    <cellStyle name="Percent [0] 2 17" xfId="6241"/>
    <cellStyle name="Percent [0] 2 18" xfId="17036"/>
    <cellStyle name="Percent [0] 2 19" xfId="23374"/>
    <cellStyle name="Percent [0] 2 2" xfId="3453"/>
    <cellStyle name="Percent [0] 2 2 10" xfId="18783"/>
    <cellStyle name="Percent [0] 2 2 11" xfId="20313"/>
    <cellStyle name="Percent [0] 2 2 12" xfId="21751"/>
    <cellStyle name="Percent [0] 2 2 13" xfId="23278"/>
    <cellStyle name="Percent [0] 2 2 14" xfId="24753"/>
    <cellStyle name="Percent [0] 2 2 15" xfId="26197"/>
    <cellStyle name="Percent [0] 2 2 16" xfId="27705"/>
    <cellStyle name="Percent [0] 2 2 17" xfId="29212"/>
    <cellStyle name="Percent [0] 2 2 18" xfId="30645"/>
    <cellStyle name="Percent [0] 2 2 19" xfId="32154"/>
    <cellStyle name="Percent [0] 2 2 2" xfId="4937"/>
    <cellStyle name="Percent [0] 2 2 20" xfId="33606"/>
    <cellStyle name="Percent [0] 2 2 21" xfId="35047"/>
    <cellStyle name="Percent [0] 2 2 22" xfId="36477"/>
    <cellStyle name="Percent [0] 2 2 23" xfId="37907"/>
    <cellStyle name="Percent [0] 2 2 24" xfId="39331"/>
    <cellStyle name="Percent [0] 2 2 25" xfId="40822"/>
    <cellStyle name="Percent [0] 2 2 26" xfId="42259"/>
    <cellStyle name="Percent [0] 2 2 27" xfId="43681"/>
    <cellStyle name="Percent [0] 2 2 28" xfId="45094"/>
    <cellStyle name="Percent [0] 2 2 29" xfId="46502"/>
    <cellStyle name="Percent [0] 2 2 3" xfId="8417"/>
    <cellStyle name="Percent [0] 2 2 30" xfId="47908"/>
    <cellStyle name="Percent [0] 2 2 31" xfId="49346"/>
    <cellStyle name="Percent [0] 2 2 32" xfId="50778"/>
    <cellStyle name="Percent [0] 2 2 33" xfId="52168"/>
    <cellStyle name="Percent [0] 2 2 34" xfId="53549"/>
    <cellStyle name="Percent [0] 2 2 35" xfId="54960"/>
    <cellStyle name="Percent [0] 2 2 36" xfId="56332"/>
    <cellStyle name="Percent [0] 2 2 37" xfId="57730"/>
    <cellStyle name="Percent [0] 2 2 38" xfId="59841"/>
    <cellStyle name="Percent [0] 2 2 4" xfId="9874"/>
    <cellStyle name="Percent [0] 2 2 5" xfId="11363"/>
    <cellStyle name="Percent [0] 2 2 6" xfId="12814"/>
    <cellStyle name="Percent [0] 2 2 7" xfId="14347"/>
    <cellStyle name="Percent [0] 2 2 8" xfId="15805"/>
    <cellStyle name="Percent [0] 2 2 9" xfId="17260"/>
    <cellStyle name="Percent [0] 2 20" xfId="6406"/>
    <cellStyle name="Percent [0] 2 21" xfId="14266"/>
    <cellStyle name="Percent [0] 2 22" xfId="9559"/>
    <cellStyle name="Percent [0] 2 23" xfId="15129"/>
    <cellStyle name="Percent [0] 2 24" xfId="13647"/>
    <cellStyle name="Percent [0] 2 25" xfId="32249"/>
    <cellStyle name="Percent [0] 2 26" xfId="34387"/>
    <cellStyle name="Percent [0] 2 27" xfId="32932"/>
    <cellStyle name="Percent [0] 2 28" xfId="18128"/>
    <cellStyle name="Percent [0] 2 29" xfId="29990"/>
    <cellStyle name="Percent [0] 2 3" xfId="3388"/>
    <cellStyle name="Percent [0] 2 3 10" xfId="18718"/>
    <cellStyle name="Percent [0] 2 3 11" xfId="20248"/>
    <cellStyle name="Percent [0] 2 3 12" xfId="21686"/>
    <cellStyle name="Percent [0] 2 3 13" xfId="23213"/>
    <cellStyle name="Percent [0] 2 3 14" xfId="24688"/>
    <cellStyle name="Percent [0] 2 3 15" xfId="26132"/>
    <cellStyle name="Percent [0] 2 3 16" xfId="27640"/>
    <cellStyle name="Percent [0] 2 3 17" xfId="29147"/>
    <cellStyle name="Percent [0] 2 3 18" xfId="30580"/>
    <cellStyle name="Percent [0] 2 3 19" xfId="32089"/>
    <cellStyle name="Percent [0] 2 3 2" xfId="4872"/>
    <cellStyle name="Percent [0] 2 3 20" xfId="33541"/>
    <cellStyle name="Percent [0] 2 3 21" xfId="34982"/>
    <cellStyle name="Percent [0] 2 3 22" xfId="36412"/>
    <cellStyle name="Percent [0] 2 3 23" xfId="37842"/>
    <cellStyle name="Percent [0] 2 3 24" xfId="39266"/>
    <cellStyle name="Percent [0] 2 3 25" xfId="40757"/>
    <cellStyle name="Percent [0] 2 3 26" xfId="42194"/>
    <cellStyle name="Percent [0] 2 3 27" xfId="43616"/>
    <cellStyle name="Percent [0] 2 3 28" xfId="45029"/>
    <cellStyle name="Percent [0] 2 3 29" xfId="46437"/>
    <cellStyle name="Percent [0] 2 3 3" xfId="8352"/>
    <cellStyle name="Percent [0] 2 3 30" xfId="47843"/>
    <cellStyle name="Percent [0] 2 3 31" xfId="49281"/>
    <cellStyle name="Percent [0] 2 3 32" xfId="50713"/>
    <cellStyle name="Percent [0] 2 3 33" xfId="52103"/>
    <cellStyle name="Percent [0] 2 3 34" xfId="53484"/>
    <cellStyle name="Percent [0] 2 3 35" xfId="54895"/>
    <cellStyle name="Percent [0] 2 3 36" xfId="56267"/>
    <cellStyle name="Percent [0] 2 3 37" xfId="57665"/>
    <cellStyle name="Percent [0] 2 3 4" xfId="9809"/>
    <cellStyle name="Percent [0] 2 3 5" xfId="11298"/>
    <cellStyle name="Percent [0] 2 3 6" xfId="12749"/>
    <cellStyle name="Percent [0] 2 3 7" xfId="14282"/>
    <cellStyle name="Percent [0] 2 3 8" xfId="15740"/>
    <cellStyle name="Percent [0] 2 3 9" xfId="17195"/>
    <cellStyle name="Percent [0] 2 30" xfId="37296"/>
    <cellStyle name="Percent [0] 2 31" xfId="40634"/>
    <cellStyle name="Percent [0] 2 32" xfId="31515"/>
    <cellStyle name="Percent [0] 2 33" xfId="28526"/>
    <cellStyle name="Percent [0] 2 34" xfId="43305"/>
    <cellStyle name="Percent [0] 2 35" xfId="28555"/>
    <cellStyle name="Percent [0] 2 36" xfId="13678"/>
    <cellStyle name="Percent [0] 2 37" xfId="37263"/>
    <cellStyle name="Percent [0] 2 38" xfId="47320"/>
    <cellStyle name="Percent [0] 2 39" xfId="6437"/>
    <cellStyle name="Percent [0] 2 4" xfId="2914"/>
    <cellStyle name="Percent [0] 2 4 10" xfId="18250"/>
    <cellStyle name="Percent [0] 2 4 11" xfId="19782"/>
    <cellStyle name="Percent [0] 2 4 12" xfId="21227"/>
    <cellStyle name="Percent [0] 2 4 13" xfId="22743"/>
    <cellStyle name="Percent [0] 2 4 14" xfId="24223"/>
    <cellStyle name="Percent [0] 2 4 15" xfId="25670"/>
    <cellStyle name="Percent [0] 2 4 16" xfId="27177"/>
    <cellStyle name="Percent [0] 2 4 17" xfId="28683"/>
    <cellStyle name="Percent [0] 2 4 18" xfId="30117"/>
    <cellStyle name="Percent [0] 2 4 19" xfId="31625"/>
    <cellStyle name="Percent [0] 2 4 2" xfId="4426"/>
    <cellStyle name="Percent [0] 2 4 20" xfId="33080"/>
    <cellStyle name="Percent [0] 2 4 21" xfId="34519"/>
    <cellStyle name="Percent [0] 2 4 22" xfId="35953"/>
    <cellStyle name="Percent [0] 2 4 23" xfId="37386"/>
    <cellStyle name="Percent [0] 2 4 24" xfId="38803"/>
    <cellStyle name="Percent [0] 2 4 25" xfId="40304"/>
    <cellStyle name="Percent [0] 2 4 26" xfId="41735"/>
    <cellStyle name="Percent [0] 2 4 27" xfId="43159"/>
    <cellStyle name="Percent [0] 2 4 28" xfId="44577"/>
    <cellStyle name="Percent [0] 2 4 29" xfId="45985"/>
    <cellStyle name="Percent [0] 2 4 3" xfId="7881"/>
    <cellStyle name="Percent [0] 2 4 30" xfId="47391"/>
    <cellStyle name="Percent [0] 2 4 31" xfId="48832"/>
    <cellStyle name="Percent [0] 2 4 32" xfId="50264"/>
    <cellStyle name="Percent [0] 2 4 33" xfId="51652"/>
    <cellStyle name="Percent [0] 2 4 34" xfId="53038"/>
    <cellStyle name="Percent [0] 2 4 35" xfId="54447"/>
    <cellStyle name="Percent [0] 2 4 36" xfId="55822"/>
    <cellStyle name="Percent [0] 2 4 37" xfId="57221"/>
    <cellStyle name="Percent [0] 2 4 4" xfId="9340"/>
    <cellStyle name="Percent [0] 2 4 5" xfId="10834"/>
    <cellStyle name="Percent [0] 2 4 6" xfId="12283"/>
    <cellStyle name="Percent [0] 2 4 7" xfId="13817"/>
    <cellStyle name="Percent [0] 2 4 8" xfId="15272"/>
    <cellStyle name="Percent [0] 2 4 9" xfId="16729"/>
    <cellStyle name="Percent [0] 2 40" xfId="46956"/>
    <cellStyle name="Percent [0] 2 41" xfId="47317"/>
    <cellStyle name="Percent [0] 2 42" xfId="58582"/>
    <cellStyle name="Percent [0] 2 5" xfId="2610"/>
    <cellStyle name="Percent [0] 2 6" xfId="2672"/>
    <cellStyle name="Percent [0] 2 7" xfId="6760"/>
    <cellStyle name="Percent [0] 2 8" xfId="5774"/>
    <cellStyle name="Percent [0] 2 9" xfId="6260"/>
    <cellStyle name="Percent [0] 3" xfId="1356"/>
    <cellStyle name="Percent [0] 3 10" xfId="2626"/>
    <cellStyle name="Percent [0] 3 11" xfId="2810"/>
    <cellStyle name="Percent [0] 3 12" xfId="7129"/>
    <cellStyle name="Percent [0] 3 13" xfId="9205"/>
    <cellStyle name="Percent [0] 3 14" xfId="6232"/>
    <cellStyle name="Percent [0] 3 15" xfId="5787"/>
    <cellStyle name="Percent [0] 3 16" xfId="10710"/>
    <cellStyle name="Percent [0] 3 17" xfId="15140"/>
    <cellStyle name="Percent [0] 3 18" xfId="21172"/>
    <cellStyle name="Percent [0] 3 19" xfId="6675"/>
    <cellStyle name="Percent [0] 3 2" xfId="3276"/>
    <cellStyle name="Percent [0] 3 2 10" xfId="18607"/>
    <cellStyle name="Percent [0] 3 2 11" xfId="20137"/>
    <cellStyle name="Percent [0] 3 2 12" xfId="21578"/>
    <cellStyle name="Percent [0] 3 2 13" xfId="23102"/>
    <cellStyle name="Percent [0] 3 2 14" xfId="24578"/>
    <cellStyle name="Percent [0] 3 2 15" xfId="26023"/>
    <cellStyle name="Percent [0] 3 2 16" xfId="27529"/>
    <cellStyle name="Percent [0] 3 2 17" xfId="29039"/>
    <cellStyle name="Percent [0] 3 2 18" xfId="30470"/>
    <cellStyle name="Percent [0] 3 2 19" xfId="31978"/>
    <cellStyle name="Percent [0] 3 2 2" xfId="4764"/>
    <cellStyle name="Percent [0] 3 2 20" xfId="33430"/>
    <cellStyle name="Percent [0] 3 2 21" xfId="34871"/>
    <cellStyle name="Percent [0] 3 2 22" xfId="36302"/>
    <cellStyle name="Percent [0] 3 2 23" xfId="37735"/>
    <cellStyle name="Percent [0] 3 2 24" xfId="39156"/>
    <cellStyle name="Percent [0] 3 2 25" xfId="40649"/>
    <cellStyle name="Percent [0] 3 2 26" xfId="42084"/>
    <cellStyle name="Percent [0] 3 2 27" xfId="43507"/>
    <cellStyle name="Percent [0] 3 2 28" xfId="44920"/>
    <cellStyle name="Percent [0] 3 2 29" xfId="46331"/>
    <cellStyle name="Percent [0] 3 2 3" xfId="8240"/>
    <cellStyle name="Percent [0] 3 2 30" xfId="47733"/>
    <cellStyle name="Percent [0] 3 2 31" xfId="49175"/>
    <cellStyle name="Percent [0] 3 2 32" xfId="50606"/>
    <cellStyle name="Percent [0] 3 2 33" xfId="51996"/>
    <cellStyle name="Percent [0] 3 2 34" xfId="53377"/>
    <cellStyle name="Percent [0] 3 2 35" xfId="54788"/>
    <cellStyle name="Percent [0] 3 2 36" xfId="56160"/>
    <cellStyle name="Percent [0] 3 2 37" xfId="57559"/>
    <cellStyle name="Percent [0] 3 2 38" xfId="59226"/>
    <cellStyle name="Percent [0] 3 2 4" xfId="9697"/>
    <cellStyle name="Percent [0] 3 2 5" xfId="11188"/>
    <cellStyle name="Percent [0] 3 2 6" xfId="12637"/>
    <cellStyle name="Percent [0] 3 2 7" xfId="14171"/>
    <cellStyle name="Percent [0] 3 2 8" xfId="15630"/>
    <cellStyle name="Percent [0] 3 2 9" xfId="17084"/>
    <cellStyle name="Percent [0] 3 20" xfId="23357"/>
    <cellStyle name="Percent [0] 3 21" xfId="27026"/>
    <cellStyle name="Percent [0] 3 22" xfId="6605"/>
    <cellStyle name="Percent [0] 3 23" xfId="21283"/>
    <cellStyle name="Percent [0] 3 24" xfId="6365"/>
    <cellStyle name="Percent [0] 3 25" xfId="32537"/>
    <cellStyle name="Percent [0] 3 26" xfId="47280"/>
    <cellStyle name="Percent [0] 3 27" xfId="41601"/>
    <cellStyle name="Percent [0] 3 28" xfId="58596"/>
    <cellStyle name="Percent [0] 3 3" xfId="3655"/>
    <cellStyle name="Percent [0] 3 3 10" xfId="18985"/>
    <cellStyle name="Percent [0] 3 3 11" xfId="20514"/>
    <cellStyle name="Percent [0] 3 3 12" xfId="21951"/>
    <cellStyle name="Percent [0] 3 3 13" xfId="23477"/>
    <cellStyle name="Percent [0] 3 3 14" xfId="24953"/>
    <cellStyle name="Percent [0] 3 3 15" xfId="26397"/>
    <cellStyle name="Percent [0] 3 3 16" xfId="27905"/>
    <cellStyle name="Percent [0] 3 3 17" xfId="29411"/>
    <cellStyle name="Percent [0] 3 3 18" xfId="30846"/>
    <cellStyle name="Percent [0] 3 3 19" xfId="32353"/>
    <cellStyle name="Percent [0] 3 3 2" xfId="5133"/>
    <cellStyle name="Percent [0] 3 3 20" xfId="33805"/>
    <cellStyle name="Percent [0] 3 3 21" xfId="35247"/>
    <cellStyle name="Percent [0] 3 3 22" xfId="36677"/>
    <cellStyle name="Percent [0] 3 3 23" xfId="38107"/>
    <cellStyle name="Percent [0] 3 3 24" xfId="39530"/>
    <cellStyle name="Percent [0] 3 3 25" xfId="41019"/>
    <cellStyle name="Percent [0] 3 3 26" xfId="42457"/>
    <cellStyle name="Percent [0] 3 3 27" xfId="43881"/>
    <cellStyle name="Percent [0] 3 3 28" xfId="45293"/>
    <cellStyle name="Percent [0] 3 3 29" xfId="46699"/>
    <cellStyle name="Percent [0] 3 3 3" xfId="8619"/>
    <cellStyle name="Percent [0] 3 3 30" xfId="48104"/>
    <cellStyle name="Percent [0] 3 3 31" xfId="49542"/>
    <cellStyle name="Percent [0] 3 3 32" xfId="50974"/>
    <cellStyle name="Percent [0] 3 3 33" xfId="52364"/>
    <cellStyle name="Percent [0] 3 3 34" xfId="53746"/>
    <cellStyle name="Percent [0] 3 3 35" xfId="55156"/>
    <cellStyle name="Percent [0] 3 3 36" xfId="56528"/>
    <cellStyle name="Percent [0] 3 3 37" xfId="57925"/>
    <cellStyle name="Percent [0] 3 3 4" xfId="10074"/>
    <cellStyle name="Percent [0] 3 3 5" xfId="11564"/>
    <cellStyle name="Percent [0] 3 3 6" xfId="13015"/>
    <cellStyle name="Percent [0] 3 3 7" xfId="14547"/>
    <cellStyle name="Percent [0] 3 3 8" xfId="16005"/>
    <cellStyle name="Percent [0] 3 3 9" xfId="17460"/>
    <cellStyle name="Percent [0] 3 4" xfId="2909"/>
    <cellStyle name="Percent [0] 3 4 10" xfId="18245"/>
    <cellStyle name="Percent [0] 3 4 11" xfId="19777"/>
    <cellStyle name="Percent [0] 3 4 12" xfId="21222"/>
    <cellStyle name="Percent [0] 3 4 13" xfId="22738"/>
    <cellStyle name="Percent [0] 3 4 14" xfId="24218"/>
    <cellStyle name="Percent [0] 3 4 15" xfId="25665"/>
    <cellStyle name="Percent [0] 3 4 16" xfId="27172"/>
    <cellStyle name="Percent [0] 3 4 17" xfId="28678"/>
    <cellStyle name="Percent [0] 3 4 18" xfId="30112"/>
    <cellStyle name="Percent [0] 3 4 19" xfId="31620"/>
    <cellStyle name="Percent [0] 3 4 2" xfId="4421"/>
    <cellStyle name="Percent [0] 3 4 20" xfId="33075"/>
    <cellStyle name="Percent [0] 3 4 21" xfId="34514"/>
    <cellStyle name="Percent [0] 3 4 22" xfId="35948"/>
    <cellStyle name="Percent [0] 3 4 23" xfId="37381"/>
    <cellStyle name="Percent [0] 3 4 24" xfId="38798"/>
    <cellStyle name="Percent [0] 3 4 25" xfId="40299"/>
    <cellStyle name="Percent [0] 3 4 26" xfId="41730"/>
    <cellStyle name="Percent [0] 3 4 27" xfId="43154"/>
    <cellStyle name="Percent [0] 3 4 28" xfId="44572"/>
    <cellStyle name="Percent [0] 3 4 29" xfId="45980"/>
    <cellStyle name="Percent [0] 3 4 3" xfId="7876"/>
    <cellStyle name="Percent [0] 3 4 30" xfId="47386"/>
    <cellStyle name="Percent [0] 3 4 31" xfId="48827"/>
    <cellStyle name="Percent [0] 3 4 32" xfId="50259"/>
    <cellStyle name="Percent [0] 3 4 33" xfId="51647"/>
    <cellStyle name="Percent [0] 3 4 34" xfId="53033"/>
    <cellStyle name="Percent [0] 3 4 35" xfId="54442"/>
    <cellStyle name="Percent [0] 3 4 36" xfId="55817"/>
    <cellStyle name="Percent [0] 3 4 37" xfId="57216"/>
    <cellStyle name="Percent [0] 3 4 4" xfId="9335"/>
    <cellStyle name="Percent [0] 3 4 5" xfId="10829"/>
    <cellStyle name="Percent [0] 3 4 6" xfId="12278"/>
    <cellStyle name="Percent [0] 3 4 7" xfId="13812"/>
    <cellStyle name="Percent [0] 3 4 8" xfId="15267"/>
    <cellStyle name="Percent [0] 3 4 9" xfId="16724"/>
    <cellStyle name="Percent [0] 3 5" xfId="3854"/>
    <cellStyle name="Percent [0] 3 5 10" xfId="19183"/>
    <cellStyle name="Percent [0] 3 5 11" xfId="20713"/>
    <cellStyle name="Percent [0] 3 5 12" xfId="22149"/>
    <cellStyle name="Percent [0] 3 5 13" xfId="23675"/>
    <cellStyle name="Percent [0] 3 5 14" xfId="25151"/>
    <cellStyle name="Percent [0] 3 5 15" xfId="26594"/>
    <cellStyle name="Percent [0] 3 5 16" xfId="28104"/>
    <cellStyle name="Percent [0] 3 5 17" xfId="29609"/>
    <cellStyle name="Percent [0] 3 5 18" xfId="31045"/>
    <cellStyle name="Percent [0] 3 5 19" xfId="32551"/>
    <cellStyle name="Percent [0] 3 5 2" xfId="5330"/>
    <cellStyle name="Percent [0] 3 5 20" xfId="34003"/>
    <cellStyle name="Percent [0] 3 5 21" xfId="35445"/>
    <cellStyle name="Percent [0] 3 5 22" xfId="36874"/>
    <cellStyle name="Percent [0] 3 5 23" xfId="38304"/>
    <cellStyle name="Percent [0] 3 5 24" xfId="39729"/>
    <cellStyle name="Percent [0] 3 5 25" xfId="41214"/>
    <cellStyle name="Percent [0] 3 5 26" xfId="42654"/>
    <cellStyle name="Percent [0] 3 5 27" xfId="44077"/>
    <cellStyle name="Percent [0] 3 5 28" xfId="45490"/>
    <cellStyle name="Percent [0] 3 5 29" xfId="46893"/>
    <cellStyle name="Percent [0] 3 5 3" xfId="8817"/>
    <cellStyle name="Percent [0] 3 5 30" xfId="48303"/>
    <cellStyle name="Percent [0] 3 5 31" xfId="49737"/>
    <cellStyle name="Percent [0] 3 5 32" xfId="51170"/>
    <cellStyle name="Percent [0] 3 5 33" xfId="52558"/>
    <cellStyle name="Percent [0] 3 5 34" xfId="53942"/>
    <cellStyle name="Percent [0] 3 5 35" xfId="55350"/>
    <cellStyle name="Percent [0] 3 5 36" xfId="56724"/>
    <cellStyle name="Percent [0] 3 5 37" xfId="58119"/>
    <cellStyle name="Percent [0] 3 5 4" xfId="10272"/>
    <cellStyle name="Percent [0] 3 5 5" xfId="11763"/>
    <cellStyle name="Percent [0] 3 5 6" xfId="13213"/>
    <cellStyle name="Percent [0] 3 5 7" xfId="14745"/>
    <cellStyle name="Percent [0] 3 5 8" xfId="16204"/>
    <cellStyle name="Percent [0] 3 5 9" xfId="17659"/>
    <cellStyle name="Percent [0] 3 6" xfId="2996"/>
    <cellStyle name="Percent [0] 3 6 10" xfId="18328"/>
    <cellStyle name="Percent [0] 3 6 11" xfId="19860"/>
    <cellStyle name="Percent [0] 3 6 12" xfId="21306"/>
    <cellStyle name="Percent [0] 3 6 13" xfId="22824"/>
    <cellStyle name="Percent [0] 3 6 14" xfId="24303"/>
    <cellStyle name="Percent [0] 3 6 15" xfId="25748"/>
    <cellStyle name="Percent [0] 3 6 16" xfId="27253"/>
    <cellStyle name="Percent [0] 3 6 17" xfId="28761"/>
    <cellStyle name="Percent [0] 3 6 18" xfId="30194"/>
    <cellStyle name="Percent [0] 3 6 19" xfId="31705"/>
    <cellStyle name="Percent [0] 3 6 2" xfId="4498"/>
    <cellStyle name="Percent [0] 3 6 20" xfId="33159"/>
    <cellStyle name="Percent [0] 3 6 21" xfId="34596"/>
    <cellStyle name="Percent [0] 3 6 22" xfId="36031"/>
    <cellStyle name="Percent [0] 3 6 23" xfId="37464"/>
    <cellStyle name="Percent [0] 3 6 24" xfId="38881"/>
    <cellStyle name="Percent [0] 3 6 25" xfId="40378"/>
    <cellStyle name="Percent [0] 3 6 26" xfId="41810"/>
    <cellStyle name="Percent [0] 3 6 27" xfId="43235"/>
    <cellStyle name="Percent [0] 3 6 28" xfId="44651"/>
    <cellStyle name="Percent [0] 3 6 29" xfId="46060"/>
    <cellStyle name="Percent [0] 3 6 3" xfId="7962"/>
    <cellStyle name="Percent [0] 3 6 30" xfId="47464"/>
    <cellStyle name="Percent [0] 3 6 31" xfId="48907"/>
    <cellStyle name="Percent [0] 3 6 32" xfId="50338"/>
    <cellStyle name="Percent [0] 3 6 33" xfId="51727"/>
    <cellStyle name="Percent [0] 3 6 34" xfId="53111"/>
    <cellStyle name="Percent [0] 3 6 35" xfId="54521"/>
    <cellStyle name="Percent [0] 3 6 36" xfId="55894"/>
    <cellStyle name="Percent [0] 3 6 37" xfId="57293"/>
    <cellStyle name="Percent [0] 3 6 4" xfId="9418"/>
    <cellStyle name="Percent [0] 3 6 5" xfId="10912"/>
    <cellStyle name="Percent [0] 3 6 6" xfId="12364"/>
    <cellStyle name="Percent [0] 3 6 7" xfId="13896"/>
    <cellStyle name="Percent [0] 3 6 8" xfId="15353"/>
    <cellStyle name="Percent [0] 3 6 9" xfId="16808"/>
    <cellStyle name="Percent [0] 3 7" xfId="3232"/>
    <cellStyle name="Percent [0] 3 7 10" xfId="18563"/>
    <cellStyle name="Percent [0] 3 7 11" xfId="20094"/>
    <cellStyle name="Percent [0] 3 7 12" xfId="21536"/>
    <cellStyle name="Percent [0] 3 7 13" xfId="23058"/>
    <cellStyle name="Percent [0] 3 7 14" xfId="24536"/>
    <cellStyle name="Percent [0] 3 7 15" xfId="25980"/>
    <cellStyle name="Percent [0] 3 7 16" xfId="27486"/>
    <cellStyle name="Percent [0] 3 7 17" xfId="28996"/>
    <cellStyle name="Percent [0] 3 7 18" xfId="30427"/>
    <cellStyle name="Percent [0] 3 7 19" xfId="31935"/>
    <cellStyle name="Percent [0] 3 7 2" xfId="4723"/>
    <cellStyle name="Percent [0] 3 7 20" xfId="33388"/>
    <cellStyle name="Percent [0] 3 7 21" xfId="34828"/>
    <cellStyle name="Percent [0] 3 7 22" xfId="36258"/>
    <cellStyle name="Percent [0] 3 7 23" xfId="37692"/>
    <cellStyle name="Percent [0] 3 7 24" xfId="39112"/>
    <cellStyle name="Percent [0] 3 7 25" xfId="40606"/>
    <cellStyle name="Percent [0] 3 7 26" xfId="42041"/>
    <cellStyle name="Percent [0] 3 7 27" xfId="43464"/>
    <cellStyle name="Percent [0] 3 7 28" xfId="44878"/>
    <cellStyle name="Percent [0] 3 7 29" xfId="46290"/>
    <cellStyle name="Percent [0] 3 7 3" xfId="8196"/>
    <cellStyle name="Percent [0] 3 7 30" xfId="47692"/>
    <cellStyle name="Percent [0] 3 7 31" xfId="49134"/>
    <cellStyle name="Percent [0] 3 7 32" xfId="50565"/>
    <cellStyle name="Percent [0] 3 7 33" xfId="51955"/>
    <cellStyle name="Percent [0] 3 7 34" xfId="53336"/>
    <cellStyle name="Percent [0] 3 7 35" xfId="54747"/>
    <cellStyle name="Percent [0] 3 7 36" xfId="56119"/>
    <cellStyle name="Percent [0] 3 7 37" xfId="57518"/>
    <cellStyle name="Percent [0] 3 7 4" xfId="9653"/>
    <cellStyle name="Percent [0] 3 7 5" xfId="11146"/>
    <cellStyle name="Percent [0] 3 7 6" xfId="12594"/>
    <cellStyle name="Percent [0] 3 7 7" xfId="14127"/>
    <cellStyle name="Percent [0] 3 7 8" xfId="15587"/>
    <cellStyle name="Percent [0] 3 7 9" xfId="17040"/>
    <cellStyle name="Percent [0] 3 8" xfId="3541"/>
    <cellStyle name="Percent [0] 3 8 10" xfId="18871"/>
    <cellStyle name="Percent [0] 3 8 11" xfId="20400"/>
    <cellStyle name="Percent [0] 3 8 12" xfId="21839"/>
    <cellStyle name="Percent [0] 3 8 13" xfId="23366"/>
    <cellStyle name="Percent [0] 3 8 14" xfId="24840"/>
    <cellStyle name="Percent [0] 3 8 15" xfId="26284"/>
    <cellStyle name="Percent [0] 3 8 16" xfId="27792"/>
    <cellStyle name="Percent [0] 3 8 17" xfId="29298"/>
    <cellStyle name="Percent [0] 3 8 18" xfId="30733"/>
    <cellStyle name="Percent [0] 3 8 19" xfId="32241"/>
    <cellStyle name="Percent [0] 3 8 2" xfId="5023"/>
    <cellStyle name="Percent [0] 3 8 20" xfId="33692"/>
    <cellStyle name="Percent [0] 3 8 21" xfId="35135"/>
    <cellStyle name="Percent [0] 3 8 22" xfId="36565"/>
    <cellStyle name="Percent [0] 3 8 23" xfId="37995"/>
    <cellStyle name="Percent [0] 3 8 24" xfId="39418"/>
    <cellStyle name="Percent [0] 3 8 25" xfId="40909"/>
    <cellStyle name="Percent [0] 3 8 26" xfId="42345"/>
    <cellStyle name="Percent [0] 3 8 27" xfId="43769"/>
    <cellStyle name="Percent [0] 3 8 28" xfId="45180"/>
    <cellStyle name="Percent [0] 3 8 29" xfId="46588"/>
    <cellStyle name="Percent [0] 3 8 3" xfId="8505"/>
    <cellStyle name="Percent [0] 3 8 30" xfId="47994"/>
    <cellStyle name="Percent [0] 3 8 31" xfId="49433"/>
    <cellStyle name="Percent [0] 3 8 32" xfId="50864"/>
    <cellStyle name="Percent [0] 3 8 33" xfId="52254"/>
    <cellStyle name="Percent [0] 3 8 34" xfId="53635"/>
    <cellStyle name="Percent [0] 3 8 35" xfId="55046"/>
    <cellStyle name="Percent [0] 3 8 36" xfId="56418"/>
    <cellStyle name="Percent [0] 3 8 37" xfId="57816"/>
    <cellStyle name="Percent [0] 3 8 4" xfId="9961"/>
    <cellStyle name="Percent [0] 3 8 5" xfId="11451"/>
    <cellStyle name="Percent [0] 3 8 6" xfId="12901"/>
    <cellStyle name="Percent [0] 3 8 7" xfId="14434"/>
    <cellStyle name="Percent [0] 3 8 8" xfId="15892"/>
    <cellStyle name="Percent [0] 3 8 9" xfId="17347"/>
    <cellStyle name="Percent [0] 3 9" xfId="4170"/>
    <cellStyle name="Percent [0] 3 9 10" xfId="19498"/>
    <cellStyle name="Percent [0] 3 9 11" xfId="21028"/>
    <cellStyle name="Percent [0] 3 9 12" xfId="22464"/>
    <cellStyle name="Percent [0] 3 9 13" xfId="23990"/>
    <cellStyle name="Percent [0] 3 9 14" xfId="25467"/>
    <cellStyle name="Percent [0] 3 9 15" xfId="26909"/>
    <cellStyle name="Percent [0] 3 9 16" xfId="28419"/>
    <cellStyle name="Percent [0] 3 9 17" xfId="29924"/>
    <cellStyle name="Percent [0] 3 9 18" xfId="31361"/>
    <cellStyle name="Percent [0] 3 9 19" xfId="32867"/>
    <cellStyle name="Percent [0] 3 9 2" xfId="5644"/>
    <cellStyle name="Percent [0] 3 9 20" xfId="34319"/>
    <cellStyle name="Percent [0] 3 9 21" xfId="35760"/>
    <cellStyle name="Percent [0] 3 9 22" xfId="37189"/>
    <cellStyle name="Percent [0] 3 9 23" xfId="38620"/>
    <cellStyle name="Percent [0] 3 9 24" xfId="40045"/>
    <cellStyle name="Percent [0] 3 9 25" xfId="41528"/>
    <cellStyle name="Percent [0] 3 9 26" xfId="42969"/>
    <cellStyle name="Percent [0] 3 9 27" xfId="44392"/>
    <cellStyle name="Percent [0] 3 9 28" xfId="45804"/>
    <cellStyle name="Percent [0] 3 9 29" xfId="47209"/>
    <cellStyle name="Percent [0] 3 9 3" xfId="9133"/>
    <cellStyle name="Percent [0] 3 9 30" xfId="48617"/>
    <cellStyle name="Percent [0] 3 9 31" xfId="50051"/>
    <cellStyle name="Percent [0] 3 9 32" xfId="51485"/>
    <cellStyle name="Percent [0] 3 9 33" xfId="52872"/>
    <cellStyle name="Percent [0] 3 9 34" xfId="54256"/>
    <cellStyle name="Percent [0] 3 9 35" xfId="55664"/>
    <cellStyle name="Percent [0] 3 9 36" xfId="57038"/>
    <cellStyle name="Percent [0] 3 9 37" xfId="58433"/>
    <cellStyle name="Percent [0] 3 9 4" xfId="10586"/>
    <cellStyle name="Percent [0] 3 9 5" xfId="12079"/>
    <cellStyle name="Percent [0] 3 9 6" xfId="13527"/>
    <cellStyle name="Percent [0] 3 9 7" xfId="15061"/>
    <cellStyle name="Percent [0] 3 9 8" xfId="16519"/>
    <cellStyle name="Percent [0] 3 9 9" xfId="17973"/>
    <cellStyle name="Percent [1]" xfId="158"/>
    <cellStyle name="Percent [1] 2" xfId="1226"/>
    <cellStyle name="Percent [1] 2 10" xfId="7224"/>
    <cellStyle name="Percent [1] 2 11" xfId="6525"/>
    <cellStyle name="Percent [1] 2 12" xfId="10702"/>
    <cellStyle name="Percent [1] 2 13" xfId="12147"/>
    <cellStyle name="Percent [1] 2 14" xfId="7737"/>
    <cellStyle name="Percent [1] 2 15" xfId="7317"/>
    <cellStyle name="Percent [1] 2 16" xfId="7165"/>
    <cellStyle name="Percent [1] 2 17" xfId="16594"/>
    <cellStyle name="Percent [1] 2 18" xfId="20088"/>
    <cellStyle name="Percent [1] 2 19" xfId="7619"/>
    <cellStyle name="Percent [1] 2 2" xfId="3452"/>
    <cellStyle name="Percent [1] 2 2 10" xfId="18782"/>
    <cellStyle name="Percent [1] 2 2 11" xfId="20312"/>
    <cellStyle name="Percent [1] 2 2 12" xfId="21750"/>
    <cellStyle name="Percent [1] 2 2 13" xfId="23277"/>
    <cellStyle name="Percent [1] 2 2 14" xfId="24752"/>
    <cellStyle name="Percent [1] 2 2 15" xfId="26196"/>
    <cellStyle name="Percent [1] 2 2 16" xfId="27704"/>
    <cellStyle name="Percent [1] 2 2 17" xfId="29211"/>
    <cellStyle name="Percent [1] 2 2 18" xfId="30644"/>
    <cellStyle name="Percent [1] 2 2 19" xfId="32153"/>
    <cellStyle name="Percent [1] 2 2 2" xfId="4936"/>
    <cellStyle name="Percent [1] 2 2 20" xfId="33605"/>
    <cellStyle name="Percent [1] 2 2 21" xfId="35046"/>
    <cellStyle name="Percent [1] 2 2 22" xfId="36476"/>
    <cellStyle name="Percent [1] 2 2 23" xfId="37906"/>
    <cellStyle name="Percent [1] 2 2 24" xfId="39330"/>
    <cellStyle name="Percent [1] 2 2 25" xfId="40821"/>
    <cellStyle name="Percent [1] 2 2 26" xfId="42258"/>
    <cellStyle name="Percent [1] 2 2 27" xfId="43680"/>
    <cellStyle name="Percent [1] 2 2 28" xfId="45093"/>
    <cellStyle name="Percent [1] 2 2 29" xfId="46501"/>
    <cellStyle name="Percent [1] 2 2 3" xfId="8416"/>
    <cellStyle name="Percent [1] 2 2 30" xfId="47907"/>
    <cellStyle name="Percent [1] 2 2 31" xfId="49345"/>
    <cellStyle name="Percent [1] 2 2 32" xfId="50777"/>
    <cellStyle name="Percent [1] 2 2 33" xfId="52167"/>
    <cellStyle name="Percent [1] 2 2 34" xfId="53548"/>
    <cellStyle name="Percent [1] 2 2 35" xfId="54959"/>
    <cellStyle name="Percent [1] 2 2 36" xfId="56331"/>
    <cellStyle name="Percent [1] 2 2 37" xfId="57729"/>
    <cellStyle name="Percent [1] 2 2 38" xfId="59022"/>
    <cellStyle name="Percent [1] 2 2 4" xfId="9873"/>
    <cellStyle name="Percent [1] 2 2 5" xfId="11362"/>
    <cellStyle name="Percent [1] 2 2 6" xfId="12813"/>
    <cellStyle name="Percent [1] 2 2 7" xfId="14346"/>
    <cellStyle name="Percent [1] 2 2 8" xfId="15804"/>
    <cellStyle name="Percent [1] 2 2 9" xfId="17259"/>
    <cellStyle name="Percent [1] 2 20" xfId="7359"/>
    <cellStyle name="Percent [1] 2 21" xfId="24245"/>
    <cellStyle name="Percent [1] 2 22" xfId="15302"/>
    <cellStyle name="Percent [1] 2 23" xfId="26980"/>
    <cellStyle name="Percent [1] 2 24" xfId="5983"/>
    <cellStyle name="Percent [1] 2 25" xfId="19672"/>
    <cellStyle name="Percent [1] 2 26" xfId="5745"/>
    <cellStyle name="Percent [1] 2 27" xfId="5850"/>
    <cellStyle name="Percent [1] 2 28" xfId="19629"/>
    <cellStyle name="Percent [1] 2 29" xfId="21533"/>
    <cellStyle name="Percent [1] 2 3" xfId="3376"/>
    <cellStyle name="Percent [1] 2 3 10" xfId="18706"/>
    <cellStyle name="Percent [1] 2 3 11" xfId="20237"/>
    <cellStyle name="Percent [1] 2 3 12" xfId="21675"/>
    <cellStyle name="Percent [1] 2 3 13" xfId="23201"/>
    <cellStyle name="Percent [1] 2 3 14" xfId="24677"/>
    <cellStyle name="Percent [1] 2 3 15" xfId="26121"/>
    <cellStyle name="Percent [1] 2 3 16" xfId="27628"/>
    <cellStyle name="Percent [1] 2 3 17" xfId="29136"/>
    <cellStyle name="Percent [1] 2 3 18" xfId="30569"/>
    <cellStyle name="Percent [1] 2 3 19" xfId="32077"/>
    <cellStyle name="Percent [1] 2 3 2" xfId="4861"/>
    <cellStyle name="Percent [1] 2 3 20" xfId="33529"/>
    <cellStyle name="Percent [1] 2 3 21" xfId="34970"/>
    <cellStyle name="Percent [1] 2 3 22" xfId="36401"/>
    <cellStyle name="Percent [1] 2 3 23" xfId="37831"/>
    <cellStyle name="Percent [1] 2 3 24" xfId="39255"/>
    <cellStyle name="Percent [1] 2 3 25" xfId="40745"/>
    <cellStyle name="Percent [1] 2 3 26" xfId="42182"/>
    <cellStyle name="Percent [1] 2 3 27" xfId="43605"/>
    <cellStyle name="Percent [1] 2 3 28" xfId="45018"/>
    <cellStyle name="Percent [1] 2 3 29" xfId="46426"/>
    <cellStyle name="Percent [1] 2 3 3" xfId="8340"/>
    <cellStyle name="Percent [1] 2 3 30" xfId="47831"/>
    <cellStyle name="Percent [1] 2 3 31" xfId="49270"/>
    <cellStyle name="Percent [1] 2 3 32" xfId="50702"/>
    <cellStyle name="Percent [1] 2 3 33" xfId="52092"/>
    <cellStyle name="Percent [1] 2 3 34" xfId="53473"/>
    <cellStyle name="Percent [1] 2 3 35" xfId="54884"/>
    <cellStyle name="Percent [1] 2 3 36" xfId="56256"/>
    <cellStyle name="Percent [1] 2 3 37" xfId="57654"/>
    <cellStyle name="Percent [1] 2 3 4" xfId="9797"/>
    <cellStyle name="Percent [1] 2 3 5" xfId="11286"/>
    <cellStyle name="Percent [1] 2 3 6" xfId="12737"/>
    <cellStyle name="Percent [1] 2 3 7" xfId="14270"/>
    <cellStyle name="Percent [1] 2 3 8" xfId="15728"/>
    <cellStyle name="Percent [1] 2 3 9" xfId="17183"/>
    <cellStyle name="Percent [1] 2 30" xfId="38689"/>
    <cellStyle name="Percent [1] 2 31" xfId="10659"/>
    <cellStyle name="Percent [1] 2 32" xfId="19658"/>
    <cellStyle name="Percent [1] 2 33" xfId="41630"/>
    <cellStyle name="Percent [1] 2 34" xfId="18055"/>
    <cellStyle name="Percent [1] 2 35" xfId="18909"/>
    <cellStyle name="Percent [1] 2 36" xfId="15163"/>
    <cellStyle name="Percent [1] 2 37" xfId="6022"/>
    <cellStyle name="Percent [1] 2 38" xfId="31442"/>
    <cellStyle name="Percent [1] 2 39" xfId="28500"/>
    <cellStyle name="Percent [1] 2 4" xfId="3485"/>
    <cellStyle name="Percent [1] 2 4 10" xfId="18815"/>
    <cellStyle name="Percent [1] 2 4 11" xfId="20345"/>
    <cellStyle name="Percent [1] 2 4 12" xfId="21783"/>
    <cellStyle name="Percent [1] 2 4 13" xfId="23310"/>
    <cellStyle name="Percent [1] 2 4 14" xfId="24785"/>
    <cellStyle name="Percent [1] 2 4 15" xfId="26229"/>
    <cellStyle name="Percent [1] 2 4 16" xfId="27737"/>
    <cellStyle name="Percent [1] 2 4 17" xfId="29244"/>
    <cellStyle name="Percent [1] 2 4 18" xfId="30677"/>
    <cellStyle name="Percent [1] 2 4 19" xfId="32186"/>
    <cellStyle name="Percent [1] 2 4 2" xfId="4969"/>
    <cellStyle name="Percent [1] 2 4 20" xfId="33638"/>
    <cellStyle name="Percent [1] 2 4 21" xfId="35079"/>
    <cellStyle name="Percent [1] 2 4 22" xfId="36509"/>
    <cellStyle name="Percent [1] 2 4 23" xfId="37939"/>
    <cellStyle name="Percent [1] 2 4 24" xfId="39363"/>
    <cellStyle name="Percent [1] 2 4 25" xfId="40854"/>
    <cellStyle name="Percent [1] 2 4 26" xfId="42291"/>
    <cellStyle name="Percent [1] 2 4 27" xfId="43713"/>
    <cellStyle name="Percent [1] 2 4 28" xfId="45126"/>
    <cellStyle name="Percent [1] 2 4 29" xfId="46534"/>
    <cellStyle name="Percent [1] 2 4 3" xfId="8449"/>
    <cellStyle name="Percent [1] 2 4 30" xfId="47940"/>
    <cellStyle name="Percent [1] 2 4 31" xfId="49378"/>
    <cellStyle name="Percent [1] 2 4 32" xfId="50810"/>
    <cellStyle name="Percent [1] 2 4 33" xfId="52200"/>
    <cellStyle name="Percent [1] 2 4 34" xfId="53581"/>
    <cellStyle name="Percent [1] 2 4 35" xfId="54992"/>
    <cellStyle name="Percent [1] 2 4 36" xfId="56364"/>
    <cellStyle name="Percent [1] 2 4 37" xfId="57762"/>
    <cellStyle name="Percent [1] 2 4 4" xfId="9906"/>
    <cellStyle name="Percent [1] 2 4 5" xfId="11395"/>
    <cellStyle name="Percent [1] 2 4 6" xfId="12846"/>
    <cellStyle name="Percent [1] 2 4 7" xfId="14379"/>
    <cellStyle name="Percent [1] 2 4 8" xfId="15837"/>
    <cellStyle name="Percent [1] 2 4 9" xfId="17292"/>
    <cellStyle name="Percent [1] 2 40" xfId="52938"/>
    <cellStyle name="Percent [1] 2 41" xfId="19641"/>
    <cellStyle name="Percent [1] 2 42" xfId="58583"/>
    <cellStyle name="Percent [1] 2 5" xfId="2611"/>
    <cellStyle name="Percent [1] 2 6" xfId="2671"/>
    <cellStyle name="Percent [1] 2 7" xfId="6761"/>
    <cellStyle name="Percent [1] 2 8" xfId="5750"/>
    <cellStyle name="Percent [1] 2 9" xfId="6185"/>
    <cellStyle name="Percent [1] 3" xfId="1355"/>
    <cellStyle name="Percent [1] 3 10" xfId="2625"/>
    <cellStyle name="Percent [1] 3 11" xfId="2589"/>
    <cellStyle name="Percent [1] 3 12" xfId="7116"/>
    <cellStyle name="Percent [1] 3 13" xfId="5765"/>
    <cellStyle name="Percent [1] 3 14" xfId="6716"/>
    <cellStyle name="Percent [1] 3 15" xfId="15164"/>
    <cellStyle name="Percent [1] 3 16" xfId="6003"/>
    <cellStyle name="Percent [1] 3 17" xfId="6993"/>
    <cellStyle name="Percent [1] 3 18" xfId="6349"/>
    <cellStyle name="Percent [1] 3 19" xfId="24137"/>
    <cellStyle name="Percent [1] 3 2" xfId="3275"/>
    <cellStyle name="Percent [1] 3 2 10" xfId="18606"/>
    <cellStyle name="Percent [1] 3 2 11" xfId="20136"/>
    <cellStyle name="Percent [1] 3 2 12" xfId="21577"/>
    <cellStyle name="Percent [1] 3 2 13" xfId="23101"/>
    <cellStyle name="Percent [1] 3 2 14" xfId="24577"/>
    <cellStyle name="Percent [1] 3 2 15" xfId="26022"/>
    <cellStyle name="Percent [1] 3 2 16" xfId="27528"/>
    <cellStyle name="Percent [1] 3 2 17" xfId="29038"/>
    <cellStyle name="Percent [1] 3 2 18" xfId="30469"/>
    <cellStyle name="Percent [1] 3 2 19" xfId="31977"/>
    <cellStyle name="Percent [1] 3 2 2" xfId="4763"/>
    <cellStyle name="Percent [1] 3 2 20" xfId="33429"/>
    <cellStyle name="Percent [1] 3 2 21" xfId="34870"/>
    <cellStyle name="Percent [1] 3 2 22" xfId="36301"/>
    <cellStyle name="Percent [1] 3 2 23" xfId="37734"/>
    <cellStyle name="Percent [1] 3 2 24" xfId="39155"/>
    <cellStyle name="Percent [1] 3 2 25" xfId="40648"/>
    <cellStyle name="Percent [1] 3 2 26" xfId="42083"/>
    <cellStyle name="Percent [1] 3 2 27" xfId="43506"/>
    <cellStyle name="Percent [1] 3 2 28" xfId="44919"/>
    <cellStyle name="Percent [1] 3 2 29" xfId="46330"/>
    <cellStyle name="Percent [1] 3 2 3" xfId="8239"/>
    <cellStyle name="Percent [1] 3 2 30" xfId="47732"/>
    <cellStyle name="Percent [1] 3 2 31" xfId="49174"/>
    <cellStyle name="Percent [1] 3 2 32" xfId="50605"/>
    <cellStyle name="Percent [1] 3 2 33" xfId="51995"/>
    <cellStyle name="Percent [1] 3 2 34" xfId="53376"/>
    <cellStyle name="Percent [1] 3 2 35" xfId="54787"/>
    <cellStyle name="Percent [1] 3 2 36" xfId="56159"/>
    <cellStyle name="Percent [1] 3 2 37" xfId="57558"/>
    <cellStyle name="Percent [1] 3 2 38" xfId="59225"/>
    <cellStyle name="Percent [1] 3 2 4" xfId="9696"/>
    <cellStyle name="Percent [1] 3 2 5" xfId="11187"/>
    <cellStyle name="Percent [1] 3 2 6" xfId="12636"/>
    <cellStyle name="Percent [1] 3 2 7" xfId="14170"/>
    <cellStyle name="Percent [1] 3 2 8" xfId="15629"/>
    <cellStyle name="Percent [1] 3 2 9" xfId="17083"/>
    <cellStyle name="Percent [1] 3 20" xfId="20488"/>
    <cellStyle name="Percent [1] 3 21" xfId="6243"/>
    <cellStyle name="Percent [1] 3 22" xfId="13739"/>
    <cellStyle name="Percent [1] 3 23" xfId="31531"/>
    <cellStyle name="Percent [1] 3 24" xfId="6612"/>
    <cellStyle name="Percent [1] 3 25" xfId="42180"/>
    <cellStyle name="Percent [1] 3 26" xfId="46286"/>
    <cellStyle name="Percent [1] 3 27" xfId="44155"/>
    <cellStyle name="Percent [1] 3 28" xfId="58595"/>
    <cellStyle name="Percent [1] 3 3" xfId="3662"/>
    <cellStyle name="Percent [1] 3 3 10" xfId="18992"/>
    <cellStyle name="Percent [1] 3 3 11" xfId="20521"/>
    <cellStyle name="Percent [1] 3 3 12" xfId="21958"/>
    <cellStyle name="Percent [1] 3 3 13" xfId="23484"/>
    <cellStyle name="Percent [1] 3 3 14" xfId="24960"/>
    <cellStyle name="Percent [1] 3 3 15" xfId="26404"/>
    <cellStyle name="Percent [1] 3 3 16" xfId="27912"/>
    <cellStyle name="Percent [1] 3 3 17" xfId="29418"/>
    <cellStyle name="Percent [1] 3 3 18" xfId="30853"/>
    <cellStyle name="Percent [1] 3 3 19" xfId="32360"/>
    <cellStyle name="Percent [1] 3 3 2" xfId="5140"/>
    <cellStyle name="Percent [1] 3 3 20" xfId="33812"/>
    <cellStyle name="Percent [1] 3 3 21" xfId="35254"/>
    <cellStyle name="Percent [1] 3 3 22" xfId="36684"/>
    <cellStyle name="Percent [1] 3 3 23" xfId="38114"/>
    <cellStyle name="Percent [1] 3 3 24" xfId="39537"/>
    <cellStyle name="Percent [1] 3 3 25" xfId="41026"/>
    <cellStyle name="Percent [1] 3 3 26" xfId="42464"/>
    <cellStyle name="Percent [1] 3 3 27" xfId="43888"/>
    <cellStyle name="Percent [1] 3 3 28" xfId="45300"/>
    <cellStyle name="Percent [1] 3 3 29" xfId="46706"/>
    <cellStyle name="Percent [1] 3 3 3" xfId="8626"/>
    <cellStyle name="Percent [1] 3 3 30" xfId="48111"/>
    <cellStyle name="Percent [1] 3 3 31" xfId="49549"/>
    <cellStyle name="Percent [1] 3 3 32" xfId="50981"/>
    <cellStyle name="Percent [1] 3 3 33" xfId="52371"/>
    <cellStyle name="Percent [1] 3 3 34" xfId="53753"/>
    <cellStyle name="Percent [1] 3 3 35" xfId="55163"/>
    <cellStyle name="Percent [1] 3 3 36" xfId="56535"/>
    <cellStyle name="Percent [1] 3 3 37" xfId="57932"/>
    <cellStyle name="Percent [1] 3 3 4" xfId="10081"/>
    <cellStyle name="Percent [1] 3 3 5" xfId="11571"/>
    <cellStyle name="Percent [1] 3 3 6" xfId="13022"/>
    <cellStyle name="Percent [1] 3 3 7" xfId="14554"/>
    <cellStyle name="Percent [1] 3 3 8" xfId="16012"/>
    <cellStyle name="Percent [1] 3 3 9" xfId="17467"/>
    <cellStyle name="Percent [1] 3 4" xfId="3716"/>
    <cellStyle name="Percent [1] 3 4 10" xfId="19046"/>
    <cellStyle name="Percent [1] 3 4 11" xfId="20575"/>
    <cellStyle name="Percent [1] 3 4 12" xfId="22012"/>
    <cellStyle name="Percent [1] 3 4 13" xfId="23538"/>
    <cellStyle name="Percent [1] 3 4 14" xfId="25014"/>
    <cellStyle name="Percent [1] 3 4 15" xfId="26457"/>
    <cellStyle name="Percent [1] 3 4 16" xfId="27966"/>
    <cellStyle name="Percent [1] 3 4 17" xfId="29471"/>
    <cellStyle name="Percent [1] 3 4 18" xfId="30907"/>
    <cellStyle name="Percent [1] 3 4 19" xfId="32413"/>
    <cellStyle name="Percent [1] 3 4 2" xfId="5194"/>
    <cellStyle name="Percent [1] 3 4 20" xfId="33865"/>
    <cellStyle name="Percent [1] 3 4 21" xfId="35308"/>
    <cellStyle name="Percent [1] 3 4 22" xfId="36738"/>
    <cellStyle name="Percent [1] 3 4 23" xfId="38168"/>
    <cellStyle name="Percent [1] 3 4 24" xfId="39591"/>
    <cellStyle name="Percent [1] 3 4 25" xfId="41078"/>
    <cellStyle name="Percent [1] 3 4 26" xfId="42517"/>
    <cellStyle name="Percent [1] 3 4 27" xfId="43941"/>
    <cellStyle name="Percent [1] 3 4 28" xfId="45353"/>
    <cellStyle name="Percent [1] 3 4 29" xfId="46758"/>
    <cellStyle name="Percent [1] 3 4 3" xfId="8680"/>
    <cellStyle name="Percent [1] 3 4 30" xfId="48165"/>
    <cellStyle name="Percent [1] 3 4 31" xfId="49601"/>
    <cellStyle name="Percent [1] 3 4 32" xfId="51034"/>
    <cellStyle name="Percent [1] 3 4 33" xfId="52423"/>
    <cellStyle name="Percent [1] 3 4 34" xfId="53806"/>
    <cellStyle name="Percent [1] 3 4 35" xfId="55215"/>
    <cellStyle name="Percent [1] 3 4 36" xfId="56588"/>
    <cellStyle name="Percent [1] 3 4 37" xfId="57984"/>
    <cellStyle name="Percent [1] 3 4 4" xfId="10135"/>
    <cellStyle name="Percent [1] 3 4 5" xfId="11625"/>
    <cellStyle name="Percent [1] 3 4 6" xfId="13075"/>
    <cellStyle name="Percent [1] 3 4 7" xfId="14608"/>
    <cellStyle name="Percent [1] 3 4 8" xfId="16066"/>
    <cellStyle name="Percent [1] 3 4 9" xfId="17521"/>
    <cellStyle name="Percent [1] 3 5" xfId="3257"/>
    <cellStyle name="Percent [1] 3 5 10" xfId="18588"/>
    <cellStyle name="Percent [1] 3 5 11" xfId="20119"/>
    <cellStyle name="Percent [1] 3 5 12" xfId="21561"/>
    <cellStyle name="Percent [1] 3 5 13" xfId="23083"/>
    <cellStyle name="Percent [1] 3 5 14" xfId="24561"/>
    <cellStyle name="Percent [1] 3 5 15" xfId="26005"/>
    <cellStyle name="Percent [1] 3 5 16" xfId="27511"/>
    <cellStyle name="Percent [1] 3 5 17" xfId="29021"/>
    <cellStyle name="Percent [1] 3 5 18" xfId="30452"/>
    <cellStyle name="Percent [1] 3 5 19" xfId="31960"/>
    <cellStyle name="Percent [1] 3 5 2" xfId="4748"/>
    <cellStyle name="Percent [1] 3 5 20" xfId="33413"/>
    <cellStyle name="Percent [1] 3 5 21" xfId="34853"/>
    <cellStyle name="Percent [1] 3 5 22" xfId="36283"/>
    <cellStyle name="Percent [1] 3 5 23" xfId="37717"/>
    <cellStyle name="Percent [1] 3 5 24" xfId="39137"/>
    <cellStyle name="Percent [1] 3 5 25" xfId="40631"/>
    <cellStyle name="Percent [1] 3 5 26" xfId="42066"/>
    <cellStyle name="Percent [1] 3 5 27" xfId="43489"/>
    <cellStyle name="Percent [1] 3 5 28" xfId="44903"/>
    <cellStyle name="Percent [1] 3 5 29" xfId="46315"/>
    <cellStyle name="Percent [1] 3 5 3" xfId="8221"/>
    <cellStyle name="Percent [1] 3 5 30" xfId="47717"/>
    <cellStyle name="Percent [1] 3 5 31" xfId="49159"/>
    <cellStyle name="Percent [1] 3 5 32" xfId="50590"/>
    <cellStyle name="Percent [1] 3 5 33" xfId="51980"/>
    <cellStyle name="Percent [1] 3 5 34" xfId="53361"/>
    <cellStyle name="Percent [1] 3 5 35" xfId="54772"/>
    <cellStyle name="Percent [1] 3 5 36" xfId="56144"/>
    <cellStyle name="Percent [1] 3 5 37" xfId="57543"/>
    <cellStyle name="Percent [1] 3 5 4" xfId="9678"/>
    <cellStyle name="Percent [1] 3 5 5" xfId="11171"/>
    <cellStyle name="Percent [1] 3 5 6" xfId="12619"/>
    <cellStyle name="Percent [1] 3 5 7" xfId="14152"/>
    <cellStyle name="Percent [1] 3 5 8" xfId="15612"/>
    <cellStyle name="Percent [1] 3 5 9" xfId="17065"/>
    <cellStyle name="Percent [1] 3 6" xfId="3678"/>
    <cellStyle name="Percent [1] 3 6 10" xfId="19008"/>
    <cellStyle name="Percent [1] 3 6 11" xfId="20537"/>
    <cellStyle name="Percent [1] 3 6 12" xfId="21974"/>
    <cellStyle name="Percent [1] 3 6 13" xfId="23500"/>
    <cellStyle name="Percent [1] 3 6 14" xfId="24976"/>
    <cellStyle name="Percent [1] 3 6 15" xfId="26419"/>
    <cellStyle name="Percent [1] 3 6 16" xfId="27928"/>
    <cellStyle name="Percent [1] 3 6 17" xfId="29433"/>
    <cellStyle name="Percent [1] 3 6 18" xfId="30869"/>
    <cellStyle name="Percent [1] 3 6 19" xfId="32375"/>
    <cellStyle name="Percent [1] 3 6 2" xfId="5156"/>
    <cellStyle name="Percent [1] 3 6 20" xfId="33828"/>
    <cellStyle name="Percent [1] 3 6 21" xfId="35270"/>
    <cellStyle name="Percent [1] 3 6 22" xfId="36700"/>
    <cellStyle name="Percent [1] 3 6 23" xfId="38130"/>
    <cellStyle name="Percent [1] 3 6 24" xfId="39553"/>
    <cellStyle name="Percent [1] 3 6 25" xfId="41041"/>
    <cellStyle name="Percent [1] 3 6 26" xfId="42480"/>
    <cellStyle name="Percent [1] 3 6 27" xfId="43904"/>
    <cellStyle name="Percent [1] 3 6 28" xfId="45316"/>
    <cellStyle name="Percent [1] 3 6 29" xfId="46721"/>
    <cellStyle name="Percent [1] 3 6 3" xfId="8642"/>
    <cellStyle name="Percent [1] 3 6 30" xfId="48127"/>
    <cellStyle name="Percent [1] 3 6 31" xfId="49564"/>
    <cellStyle name="Percent [1] 3 6 32" xfId="50997"/>
    <cellStyle name="Percent [1] 3 6 33" xfId="52386"/>
    <cellStyle name="Percent [1] 3 6 34" xfId="53769"/>
    <cellStyle name="Percent [1] 3 6 35" xfId="55178"/>
    <cellStyle name="Percent [1] 3 6 36" xfId="56551"/>
    <cellStyle name="Percent [1] 3 6 37" xfId="57947"/>
    <cellStyle name="Percent [1] 3 6 4" xfId="10097"/>
    <cellStyle name="Percent [1] 3 6 5" xfId="11587"/>
    <cellStyle name="Percent [1] 3 6 6" xfId="13038"/>
    <cellStyle name="Percent [1] 3 6 7" xfId="14570"/>
    <cellStyle name="Percent [1] 3 6 8" xfId="16028"/>
    <cellStyle name="Percent [1] 3 6 9" xfId="17483"/>
    <cellStyle name="Percent [1] 3 7" xfId="3102"/>
    <cellStyle name="Percent [1] 3 7 10" xfId="18434"/>
    <cellStyle name="Percent [1] 3 7 11" xfId="19964"/>
    <cellStyle name="Percent [1] 3 7 12" xfId="21407"/>
    <cellStyle name="Percent [1] 3 7 13" xfId="22930"/>
    <cellStyle name="Percent [1] 3 7 14" xfId="24407"/>
    <cellStyle name="Percent [1] 3 7 15" xfId="25852"/>
    <cellStyle name="Percent [1] 3 7 16" xfId="27357"/>
    <cellStyle name="Percent [1] 3 7 17" xfId="28867"/>
    <cellStyle name="Percent [1] 3 7 18" xfId="30298"/>
    <cellStyle name="Percent [1] 3 7 19" xfId="31808"/>
    <cellStyle name="Percent [1] 3 7 2" xfId="4598"/>
    <cellStyle name="Percent [1] 3 7 20" xfId="33260"/>
    <cellStyle name="Percent [1] 3 7 21" xfId="34700"/>
    <cellStyle name="Percent [1] 3 7 22" xfId="36132"/>
    <cellStyle name="Percent [1] 3 7 23" xfId="37566"/>
    <cellStyle name="Percent [1] 3 7 24" xfId="38984"/>
    <cellStyle name="Percent [1] 3 7 25" xfId="40479"/>
    <cellStyle name="Percent [1] 3 7 26" xfId="41914"/>
    <cellStyle name="Percent [1] 3 7 27" xfId="43337"/>
    <cellStyle name="Percent [1] 3 7 28" xfId="44753"/>
    <cellStyle name="Percent [1] 3 7 29" xfId="46161"/>
    <cellStyle name="Percent [1] 3 7 3" xfId="8067"/>
    <cellStyle name="Percent [1] 3 7 30" xfId="47566"/>
    <cellStyle name="Percent [1] 3 7 31" xfId="49007"/>
    <cellStyle name="Percent [1] 3 7 32" xfId="50439"/>
    <cellStyle name="Percent [1] 3 7 33" xfId="51828"/>
    <cellStyle name="Percent [1] 3 7 34" xfId="53211"/>
    <cellStyle name="Percent [1] 3 7 35" xfId="54621"/>
    <cellStyle name="Percent [1] 3 7 36" xfId="55994"/>
    <cellStyle name="Percent [1] 3 7 37" xfId="57393"/>
    <cellStyle name="Percent [1] 3 7 4" xfId="9523"/>
    <cellStyle name="Percent [1] 3 7 5" xfId="11017"/>
    <cellStyle name="Percent [1] 3 7 6" xfId="12466"/>
    <cellStyle name="Percent [1] 3 7 7" xfId="14000"/>
    <cellStyle name="Percent [1] 3 7 8" xfId="15458"/>
    <cellStyle name="Percent [1] 3 7 9" xfId="16911"/>
    <cellStyle name="Percent [1] 3 8" xfId="4059"/>
    <cellStyle name="Percent [1] 3 8 10" xfId="19387"/>
    <cellStyle name="Percent [1] 3 8 11" xfId="20917"/>
    <cellStyle name="Percent [1] 3 8 12" xfId="22353"/>
    <cellStyle name="Percent [1] 3 8 13" xfId="23879"/>
    <cellStyle name="Percent [1] 3 8 14" xfId="25356"/>
    <cellStyle name="Percent [1] 3 8 15" xfId="26798"/>
    <cellStyle name="Percent [1] 3 8 16" xfId="28308"/>
    <cellStyle name="Percent [1] 3 8 17" xfId="29813"/>
    <cellStyle name="Percent [1] 3 8 18" xfId="31250"/>
    <cellStyle name="Percent [1] 3 8 19" xfId="32756"/>
    <cellStyle name="Percent [1] 3 8 2" xfId="5533"/>
    <cellStyle name="Percent [1] 3 8 20" xfId="34208"/>
    <cellStyle name="Percent [1] 3 8 21" xfId="35649"/>
    <cellStyle name="Percent [1] 3 8 22" xfId="37078"/>
    <cellStyle name="Percent [1] 3 8 23" xfId="38509"/>
    <cellStyle name="Percent [1] 3 8 24" xfId="39934"/>
    <cellStyle name="Percent [1] 3 8 25" xfId="41417"/>
    <cellStyle name="Percent [1] 3 8 26" xfId="42858"/>
    <cellStyle name="Percent [1] 3 8 27" xfId="44281"/>
    <cellStyle name="Percent [1] 3 8 28" xfId="45693"/>
    <cellStyle name="Percent [1] 3 8 29" xfId="47098"/>
    <cellStyle name="Percent [1] 3 8 3" xfId="9022"/>
    <cellStyle name="Percent [1] 3 8 30" xfId="48506"/>
    <cellStyle name="Percent [1] 3 8 31" xfId="49940"/>
    <cellStyle name="Percent [1] 3 8 32" xfId="51374"/>
    <cellStyle name="Percent [1] 3 8 33" xfId="52761"/>
    <cellStyle name="Percent [1] 3 8 34" xfId="54145"/>
    <cellStyle name="Percent [1] 3 8 35" xfId="55553"/>
    <cellStyle name="Percent [1] 3 8 36" xfId="56927"/>
    <cellStyle name="Percent [1] 3 8 37" xfId="58322"/>
    <cellStyle name="Percent [1] 3 8 4" xfId="10475"/>
    <cellStyle name="Percent [1] 3 8 5" xfId="11968"/>
    <cellStyle name="Percent [1] 3 8 6" xfId="13416"/>
    <cellStyle name="Percent [1] 3 8 7" xfId="14950"/>
    <cellStyle name="Percent [1] 3 8 8" xfId="16408"/>
    <cellStyle name="Percent [1] 3 8 9" xfId="17862"/>
    <cellStyle name="Percent [1] 3 9" xfId="4173"/>
    <cellStyle name="Percent [1] 3 9 10" xfId="19501"/>
    <cellStyle name="Percent [1] 3 9 11" xfId="21031"/>
    <cellStyle name="Percent [1] 3 9 12" xfId="22467"/>
    <cellStyle name="Percent [1] 3 9 13" xfId="23993"/>
    <cellStyle name="Percent [1] 3 9 14" xfId="25470"/>
    <cellStyle name="Percent [1] 3 9 15" xfId="26912"/>
    <cellStyle name="Percent [1] 3 9 16" xfId="28422"/>
    <cellStyle name="Percent [1] 3 9 17" xfId="29927"/>
    <cellStyle name="Percent [1] 3 9 18" xfId="31364"/>
    <cellStyle name="Percent [1] 3 9 19" xfId="32870"/>
    <cellStyle name="Percent [1] 3 9 2" xfId="5647"/>
    <cellStyle name="Percent [1] 3 9 20" xfId="34322"/>
    <cellStyle name="Percent [1] 3 9 21" xfId="35763"/>
    <cellStyle name="Percent [1] 3 9 22" xfId="37192"/>
    <cellStyle name="Percent [1] 3 9 23" xfId="38623"/>
    <cellStyle name="Percent [1] 3 9 24" xfId="40048"/>
    <cellStyle name="Percent [1] 3 9 25" xfId="41531"/>
    <cellStyle name="Percent [1] 3 9 26" xfId="42972"/>
    <cellStyle name="Percent [1] 3 9 27" xfId="44395"/>
    <cellStyle name="Percent [1] 3 9 28" xfId="45807"/>
    <cellStyle name="Percent [1] 3 9 29" xfId="47212"/>
    <cellStyle name="Percent [1] 3 9 3" xfId="9136"/>
    <cellStyle name="Percent [1] 3 9 30" xfId="48620"/>
    <cellStyle name="Percent [1] 3 9 31" xfId="50054"/>
    <cellStyle name="Percent [1] 3 9 32" xfId="51488"/>
    <cellStyle name="Percent [1] 3 9 33" xfId="52875"/>
    <cellStyle name="Percent [1] 3 9 34" xfId="54259"/>
    <cellStyle name="Percent [1] 3 9 35" xfId="55667"/>
    <cellStyle name="Percent [1] 3 9 36" xfId="57041"/>
    <cellStyle name="Percent [1] 3 9 37" xfId="58436"/>
    <cellStyle name="Percent [1] 3 9 4" xfId="10589"/>
    <cellStyle name="Percent [1] 3 9 5" xfId="12082"/>
    <cellStyle name="Percent [1] 3 9 6" xfId="13530"/>
    <cellStyle name="Percent [1] 3 9 7" xfId="15064"/>
    <cellStyle name="Percent [1] 3 9 8" xfId="16522"/>
    <cellStyle name="Percent [1] 3 9 9" xfId="17976"/>
    <cellStyle name="Percent [2]" xfId="159"/>
    <cellStyle name="Percent [2] 2" xfId="1227"/>
    <cellStyle name="Percent [2] 2 10" xfId="6531"/>
    <cellStyle name="Percent [2] 2 11" xfId="7634"/>
    <cellStyle name="Percent [2] 2 12" xfId="6669"/>
    <cellStyle name="Percent [2] 2 13" xfId="12338"/>
    <cellStyle name="Percent [2] 2 14" xfId="7207"/>
    <cellStyle name="Percent [2] 2 15" xfId="5974"/>
    <cellStyle name="Percent [2] 2 16" xfId="14808"/>
    <cellStyle name="Percent [2] 2 17" xfId="10698"/>
    <cellStyle name="Percent [2] 2 18" xfId="13705"/>
    <cellStyle name="Percent [2] 2 19" xfId="6745"/>
    <cellStyle name="Percent [2] 2 2" xfId="3116"/>
    <cellStyle name="Percent [2] 2 2 10" xfId="18448"/>
    <cellStyle name="Percent [2] 2 2 11" xfId="19978"/>
    <cellStyle name="Percent [2] 2 2 12" xfId="21421"/>
    <cellStyle name="Percent [2] 2 2 13" xfId="22943"/>
    <cellStyle name="Percent [2] 2 2 14" xfId="24421"/>
    <cellStyle name="Percent [2] 2 2 15" xfId="25866"/>
    <cellStyle name="Percent [2] 2 2 16" xfId="27370"/>
    <cellStyle name="Percent [2] 2 2 17" xfId="28881"/>
    <cellStyle name="Percent [2] 2 2 18" xfId="30312"/>
    <cellStyle name="Percent [2] 2 2 19" xfId="31821"/>
    <cellStyle name="Percent [2] 2 2 2" xfId="4611"/>
    <cellStyle name="Percent [2] 2 2 20" xfId="33274"/>
    <cellStyle name="Percent [2] 2 2 21" xfId="34713"/>
    <cellStyle name="Percent [2] 2 2 22" xfId="36145"/>
    <cellStyle name="Percent [2] 2 2 23" xfId="37579"/>
    <cellStyle name="Percent [2] 2 2 24" xfId="38998"/>
    <cellStyle name="Percent [2] 2 2 25" xfId="40493"/>
    <cellStyle name="Percent [2] 2 2 26" xfId="41928"/>
    <cellStyle name="Percent [2] 2 2 27" xfId="43350"/>
    <cellStyle name="Percent [2] 2 2 28" xfId="44766"/>
    <cellStyle name="Percent [2] 2 2 29" xfId="46175"/>
    <cellStyle name="Percent [2] 2 2 3" xfId="8081"/>
    <cellStyle name="Percent [2] 2 2 30" xfId="47579"/>
    <cellStyle name="Percent [2] 2 2 31" xfId="49021"/>
    <cellStyle name="Percent [2] 2 2 32" xfId="50452"/>
    <cellStyle name="Percent [2] 2 2 33" xfId="51841"/>
    <cellStyle name="Percent [2] 2 2 34" xfId="53224"/>
    <cellStyle name="Percent [2] 2 2 35" xfId="54634"/>
    <cellStyle name="Percent [2] 2 2 36" xfId="56007"/>
    <cellStyle name="Percent [2] 2 2 37" xfId="57406"/>
    <cellStyle name="Percent [2] 2 2 38" xfId="59840"/>
    <cellStyle name="Percent [2] 2 2 4" xfId="9537"/>
    <cellStyle name="Percent [2] 2 2 5" xfId="11031"/>
    <cellStyle name="Percent [2] 2 2 6" xfId="12480"/>
    <cellStyle name="Percent [2] 2 2 7" xfId="14013"/>
    <cellStyle name="Percent [2] 2 2 8" xfId="15472"/>
    <cellStyle name="Percent [2] 2 2 9" xfId="16924"/>
    <cellStyle name="Percent [2] 2 20" xfId="22631"/>
    <cellStyle name="Percent [2] 2 21" xfId="24151"/>
    <cellStyle name="Percent [2] 2 22" xfId="6746"/>
    <cellStyle name="Percent [2] 2 23" xfId="22539"/>
    <cellStyle name="Percent [2] 2 24" xfId="6438"/>
    <cellStyle name="Percent [2] 2 25" xfId="22561"/>
    <cellStyle name="Percent [2] 2 26" xfId="25549"/>
    <cellStyle name="Percent [2] 2 27" xfId="22542"/>
    <cellStyle name="Percent [2] 2 28" xfId="7029"/>
    <cellStyle name="Percent [2] 2 29" xfId="37774"/>
    <cellStyle name="Percent [2] 2 3" xfId="3856"/>
    <cellStyle name="Percent [2] 2 3 10" xfId="19185"/>
    <cellStyle name="Percent [2] 2 3 11" xfId="20715"/>
    <cellStyle name="Percent [2] 2 3 12" xfId="22151"/>
    <cellStyle name="Percent [2] 2 3 13" xfId="23677"/>
    <cellStyle name="Percent [2] 2 3 14" xfId="25153"/>
    <cellStyle name="Percent [2] 2 3 15" xfId="26596"/>
    <cellStyle name="Percent [2] 2 3 16" xfId="28106"/>
    <cellStyle name="Percent [2] 2 3 17" xfId="29611"/>
    <cellStyle name="Percent [2] 2 3 18" xfId="31047"/>
    <cellStyle name="Percent [2] 2 3 19" xfId="32553"/>
    <cellStyle name="Percent [2] 2 3 2" xfId="5332"/>
    <cellStyle name="Percent [2] 2 3 20" xfId="34005"/>
    <cellStyle name="Percent [2] 2 3 21" xfId="35447"/>
    <cellStyle name="Percent [2] 2 3 22" xfId="36876"/>
    <cellStyle name="Percent [2] 2 3 23" xfId="38306"/>
    <cellStyle name="Percent [2] 2 3 24" xfId="39731"/>
    <cellStyle name="Percent [2] 2 3 25" xfId="41216"/>
    <cellStyle name="Percent [2] 2 3 26" xfId="42656"/>
    <cellStyle name="Percent [2] 2 3 27" xfId="44079"/>
    <cellStyle name="Percent [2] 2 3 28" xfId="45492"/>
    <cellStyle name="Percent [2] 2 3 29" xfId="46895"/>
    <cellStyle name="Percent [2] 2 3 3" xfId="8819"/>
    <cellStyle name="Percent [2] 2 3 30" xfId="48305"/>
    <cellStyle name="Percent [2] 2 3 31" xfId="49739"/>
    <cellStyle name="Percent [2] 2 3 32" xfId="51172"/>
    <cellStyle name="Percent [2] 2 3 33" xfId="52560"/>
    <cellStyle name="Percent [2] 2 3 34" xfId="53944"/>
    <cellStyle name="Percent [2] 2 3 35" xfId="55352"/>
    <cellStyle name="Percent [2] 2 3 36" xfId="56726"/>
    <cellStyle name="Percent [2] 2 3 37" xfId="58121"/>
    <cellStyle name="Percent [2] 2 3 4" xfId="10274"/>
    <cellStyle name="Percent [2] 2 3 5" xfId="11765"/>
    <cellStyle name="Percent [2] 2 3 6" xfId="13215"/>
    <cellStyle name="Percent [2] 2 3 7" xfId="14747"/>
    <cellStyle name="Percent [2] 2 3 8" xfId="16206"/>
    <cellStyle name="Percent [2] 2 3 9" xfId="17661"/>
    <cellStyle name="Percent [2] 2 30" xfId="31439"/>
    <cellStyle name="Percent [2] 2 31" xfId="19835"/>
    <cellStyle name="Percent [2] 2 32" xfId="35860"/>
    <cellStyle name="Percent [2] 2 33" xfId="12195"/>
    <cellStyle name="Percent [2] 2 34" xfId="6005"/>
    <cellStyle name="Percent [2] 2 35" xfId="25547"/>
    <cellStyle name="Percent [2] 2 36" xfId="15157"/>
    <cellStyle name="Percent [2] 2 37" xfId="27043"/>
    <cellStyle name="Percent [2] 2 38" xfId="41886"/>
    <cellStyle name="Percent [2] 2 39" xfId="52035"/>
    <cellStyle name="Percent [2] 2 4" xfId="2999"/>
    <cellStyle name="Percent [2] 2 4 10" xfId="18331"/>
    <cellStyle name="Percent [2] 2 4 11" xfId="19863"/>
    <cellStyle name="Percent [2] 2 4 12" xfId="21309"/>
    <cellStyle name="Percent [2] 2 4 13" xfId="22827"/>
    <cellStyle name="Percent [2] 2 4 14" xfId="24306"/>
    <cellStyle name="Percent [2] 2 4 15" xfId="25751"/>
    <cellStyle name="Percent [2] 2 4 16" xfId="27256"/>
    <cellStyle name="Percent [2] 2 4 17" xfId="28764"/>
    <cellStyle name="Percent [2] 2 4 18" xfId="30197"/>
    <cellStyle name="Percent [2] 2 4 19" xfId="31708"/>
    <cellStyle name="Percent [2] 2 4 2" xfId="4501"/>
    <cellStyle name="Percent [2] 2 4 20" xfId="33162"/>
    <cellStyle name="Percent [2] 2 4 21" xfId="34599"/>
    <cellStyle name="Percent [2] 2 4 22" xfId="36034"/>
    <cellStyle name="Percent [2] 2 4 23" xfId="37467"/>
    <cellStyle name="Percent [2] 2 4 24" xfId="38884"/>
    <cellStyle name="Percent [2] 2 4 25" xfId="40381"/>
    <cellStyle name="Percent [2] 2 4 26" xfId="41813"/>
    <cellStyle name="Percent [2] 2 4 27" xfId="43238"/>
    <cellStyle name="Percent [2] 2 4 28" xfId="44654"/>
    <cellStyle name="Percent [2] 2 4 29" xfId="46063"/>
    <cellStyle name="Percent [2] 2 4 3" xfId="7965"/>
    <cellStyle name="Percent [2] 2 4 30" xfId="47467"/>
    <cellStyle name="Percent [2] 2 4 31" xfId="48910"/>
    <cellStyle name="Percent [2] 2 4 32" xfId="50341"/>
    <cellStyle name="Percent [2] 2 4 33" xfId="51730"/>
    <cellStyle name="Percent [2] 2 4 34" xfId="53114"/>
    <cellStyle name="Percent [2] 2 4 35" xfId="54524"/>
    <cellStyle name="Percent [2] 2 4 36" xfId="55897"/>
    <cellStyle name="Percent [2] 2 4 37" xfId="57296"/>
    <cellStyle name="Percent [2] 2 4 4" xfId="9421"/>
    <cellStyle name="Percent [2] 2 4 5" xfId="10915"/>
    <cellStyle name="Percent [2] 2 4 6" xfId="12367"/>
    <cellStyle name="Percent [2] 2 4 7" xfId="13899"/>
    <cellStyle name="Percent [2] 2 4 8" xfId="15356"/>
    <cellStyle name="Percent [2] 2 4 9" xfId="16811"/>
    <cellStyle name="Percent [2] 2 40" xfId="41609"/>
    <cellStyle name="Percent [2] 2 41" xfId="54827"/>
    <cellStyle name="Percent [2] 2 42" xfId="58584"/>
    <cellStyle name="Percent [2] 2 5" xfId="2612"/>
    <cellStyle name="Percent [2] 2 6" xfId="2670"/>
    <cellStyle name="Percent [2] 2 7" xfId="6762"/>
    <cellStyle name="Percent [2] 2 8" xfId="6568"/>
    <cellStyle name="Percent [2] 2 9" xfId="7554"/>
    <cellStyle name="Percent [2] 3" xfId="1354"/>
    <cellStyle name="Percent [2] 3 10" xfId="2624"/>
    <cellStyle name="Percent [2] 3 11" xfId="2590"/>
    <cellStyle name="Percent [2] 3 12" xfId="7127"/>
    <cellStyle name="Percent [2] 3 13" xfId="7496"/>
    <cellStyle name="Percent [2] 3 14" xfId="7017"/>
    <cellStyle name="Percent [2] 3 15" xfId="6393"/>
    <cellStyle name="Percent [2] 3 16" xfId="6165"/>
    <cellStyle name="Percent [2] 3 17" xfId="15195"/>
    <cellStyle name="Percent [2] 3 18" xfId="6855"/>
    <cellStyle name="Percent [2] 3 19" xfId="13721"/>
    <cellStyle name="Percent [2] 3 2" xfId="3274"/>
    <cellStyle name="Percent [2] 3 2 10" xfId="18605"/>
    <cellStyle name="Percent [2] 3 2 11" xfId="20135"/>
    <cellStyle name="Percent [2] 3 2 12" xfId="21576"/>
    <cellStyle name="Percent [2] 3 2 13" xfId="23100"/>
    <cellStyle name="Percent [2] 3 2 14" xfId="24576"/>
    <cellStyle name="Percent [2] 3 2 15" xfId="26021"/>
    <cellStyle name="Percent [2] 3 2 16" xfId="27527"/>
    <cellStyle name="Percent [2] 3 2 17" xfId="29037"/>
    <cellStyle name="Percent [2] 3 2 18" xfId="30468"/>
    <cellStyle name="Percent [2] 3 2 19" xfId="31976"/>
    <cellStyle name="Percent [2] 3 2 2" xfId="4762"/>
    <cellStyle name="Percent [2] 3 2 20" xfId="33428"/>
    <cellStyle name="Percent [2] 3 2 21" xfId="34869"/>
    <cellStyle name="Percent [2] 3 2 22" xfId="36300"/>
    <cellStyle name="Percent [2] 3 2 23" xfId="37733"/>
    <cellStyle name="Percent [2] 3 2 24" xfId="39154"/>
    <cellStyle name="Percent [2] 3 2 25" xfId="40647"/>
    <cellStyle name="Percent [2] 3 2 26" xfId="42082"/>
    <cellStyle name="Percent [2] 3 2 27" xfId="43505"/>
    <cellStyle name="Percent [2] 3 2 28" xfId="44918"/>
    <cellStyle name="Percent [2] 3 2 29" xfId="46329"/>
    <cellStyle name="Percent [2] 3 2 3" xfId="8238"/>
    <cellStyle name="Percent [2] 3 2 30" xfId="47731"/>
    <cellStyle name="Percent [2] 3 2 31" xfId="49173"/>
    <cellStyle name="Percent [2] 3 2 32" xfId="50604"/>
    <cellStyle name="Percent [2] 3 2 33" xfId="51994"/>
    <cellStyle name="Percent [2] 3 2 34" xfId="53375"/>
    <cellStyle name="Percent [2] 3 2 35" xfId="54786"/>
    <cellStyle name="Percent [2] 3 2 36" xfId="56158"/>
    <cellStyle name="Percent [2] 3 2 37" xfId="57557"/>
    <cellStyle name="Percent [2] 3 2 38" xfId="59224"/>
    <cellStyle name="Percent [2] 3 2 4" xfId="9695"/>
    <cellStyle name="Percent [2] 3 2 5" xfId="11186"/>
    <cellStyle name="Percent [2] 3 2 6" xfId="12635"/>
    <cellStyle name="Percent [2] 3 2 7" xfId="14169"/>
    <cellStyle name="Percent [2] 3 2 8" xfId="15628"/>
    <cellStyle name="Percent [2] 3 2 9" xfId="17082"/>
    <cellStyle name="Percent [2] 3 20" xfId="7645"/>
    <cellStyle name="Percent [2] 3 21" xfId="21129"/>
    <cellStyle name="Percent [2] 3 22" xfId="6229"/>
    <cellStyle name="Percent [2] 3 23" xfId="7315"/>
    <cellStyle name="Percent [2] 3 24" xfId="6952"/>
    <cellStyle name="Percent [2] 3 25" xfId="45217"/>
    <cellStyle name="Percent [2] 3 26" xfId="37260"/>
    <cellStyle name="Percent [2] 3 27" xfId="41612"/>
    <cellStyle name="Percent [2] 3 28" xfId="58594"/>
    <cellStyle name="Percent [2] 3 3" xfId="3663"/>
    <cellStyle name="Percent [2] 3 3 10" xfId="18993"/>
    <cellStyle name="Percent [2] 3 3 11" xfId="20522"/>
    <cellStyle name="Percent [2] 3 3 12" xfId="21959"/>
    <cellStyle name="Percent [2] 3 3 13" xfId="23485"/>
    <cellStyle name="Percent [2] 3 3 14" xfId="24961"/>
    <cellStyle name="Percent [2] 3 3 15" xfId="26405"/>
    <cellStyle name="Percent [2] 3 3 16" xfId="27913"/>
    <cellStyle name="Percent [2] 3 3 17" xfId="29419"/>
    <cellStyle name="Percent [2] 3 3 18" xfId="30854"/>
    <cellStyle name="Percent [2] 3 3 19" xfId="32361"/>
    <cellStyle name="Percent [2] 3 3 2" xfId="5141"/>
    <cellStyle name="Percent [2] 3 3 20" xfId="33813"/>
    <cellStyle name="Percent [2] 3 3 21" xfId="35255"/>
    <cellStyle name="Percent [2] 3 3 22" xfId="36685"/>
    <cellStyle name="Percent [2] 3 3 23" xfId="38115"/>
    <cellStyle name="Percent [2] 3 3 24" xfId="39538"/>
    <cellStyle name="Percent [2] 3 3 25" xfId="41027"/>
    <cellStyle name="Percent [2] 3 3 26" xfId="42465"/>
    <cellStyle name="Percent [2] 3 3 27" xfId="43889"/>
    <cellStyle name="Percent [2] 3 3 28" xfId="45301"/>
    <cellStyle name="Percent [2] 3 3 29" xfId="46707"/>
    <cellStyle name="Percent [2] 3 3 3" xfId="8627"/>
    <cellStyle name="Percent [2] 3 3 30" xfId="48112"/>
    <cellStyle name="Percent [2] 3 3 31" xfId="49550"/>
    <cellStyle name="Percent [2] 3 3 32" xfId="50982"/>
    <cellStyle name="Percent [2] 3 3 33" xfId="52372"/>
    <cellStyle name="Percent [2] 3 3 34" xfId="53754"/>
    <cellStyle name="Percent [2] 3 3 35" xfId="55164"/>
    <cellStyle name="Percent [2] 3 3 36" xfId="56536"/>
    <cellStyle name="Percent [2] 3 3 37" xfId="57933"/>
    <cellStyle name="Percent [2] 3 3 4" xfId="10082"/>
    <cellStyle name="Percent [2] 3 3 5" xfId="11572"/>
    <cellStyle name="Percent [2] 3 3 6" xfId="13023"/>
    <cellStyle name="Percent [2] 3 3 7" xfId="14555"/>
    <cellStyle name="Percent [2] 3 3 8" xfId="16013"/>
    <cellStyle name="Percent [2] 3 3 9" xfId="17468"/>
    <cellStyle name="Percent [2] 3 4" xfId="3724"/>
    <cellStyle name="Percent [2] 3 4 10" xfId="19054"/>
    <cellStyle name="Percent [2] 3 4 11" xfId="20583"/>
    <cellStyle name="Percent [2] 3 4 12" xfId="22020"/>
    <cellStyle name="Percent [2] 3 4 13" xfId="23546"/>
    <cellStyle name="Percent [2] 3 4 14" xfId="25022"/>
    <cellStyle name="Percent [2] 3 4 15" xfId="26465"/>
    <cellStyle name="Percent [2] 3 4 16" xfId="27974"/>
    <cellStyle name="Percent [2] 3 4 17" xfId="29479"/>
    <cellStyle name="Percent [2] 3 4 18" xfId="30915"/>
    <cellStyle name="Percent [2] 3 4 19" xfId="32421"/>
    <cellStyle name="Percent [2] 3 4 2" xfId="5202"/>
    <cellStyle name="Percent [2] 3 4 20" xfId="33873"/>
    <cellStyle name="Percent [2] 3 4 21" xfId="35316"/>
    <cellStyle name="Percent [2] 3 4 22" xfId="36746"/>
    <cellStyle name="Percent [2] 3 4 23" xfId="38176"/>
    <cellStyle name="Percent [2] 3 4 24" xfId="39599"/>
    <cellStyle name="Percent [2] 3 4 25" xfId="41086"/>
    <cellStyle name="Percent [2] 3 4 26" xfId="42525"/>
    <cellStyle name="Percent [2] 3 4 27" xfId="43949"/>
    <cellStyle name="Percent [2] 3 4 28" xfId="45361"/>
    <cellStyle name="Percent [2] 3 4 29" xfId="46766"/>
    <cellStyle name="Percent [2] 3 4 3" xfId="8688"/>
    <cellStyle name="Percent [2] 3 4 30" xfId="48173"/>
    <cellStyle name="Percent [2] 3 4 31" xfId="49609"/>
    <cellStyle name="Percent [2] 3 4 32" xfId="51042"/>
    <cellStyle name="Percent [2] 3 4 33" xfId="52431"/>
    <cellStyle name="Percent [2] 3 4 34" xfId="53814"/>
    <cellStyle name="Percent [2] 3 4 35" xfId="55223"/>
    <cellStyle name="Percent [2] 3 4 36" xfId="56596"/>
    <cellStyle name="Percent [2] 3 4 37" xfId="57992"/>
    <cellStyle name="Percent [2] 3 4 4" xfId="10143"/>
    <cellStyle name="Percent [2] 3 4 5" xfId="11633"/>
    <cellStyle name="Percent [2] 3 4 6" xfId="13083"/>
    <cellStyle name="Percent [2] 3 4 7" xfId="14616"/>
    <cellStyle name="Percent [2] 3 4 8" xfId="16074"/>
    <cellStyle name="Percent [2] 3 4 9" xfId="17529"/>
    <cellStyle name="Percent [2] 3 5" xfId="3523"/>
    <cellStyle name="Percent [2] 3 5 10" xfId="18853"/>
    <cellStyle name="Percent [2] 3 5 11" xfId="20383"/>
    <cellStyle name="Percent [2] 3 5 12" xfId="21821"/>
    <cellStyle name="Percent [2] 3 5 13" xfId="23348"/>
    <cellStyle name="Percent [2] 3 5 14" xfId="24823"/>
    <cellStyle name="Percent [2] 3 5 15" xfId="26267"/>
    <cellStyle name="Percent [2] 3 5 16" xfId="27775"/>
    <cellStyle name="Percent [2] 3 5 17" xfId="29282"/>
    <cellStyle name="Percent [2] 3 5 18" xfId="30715"/>
    <cellStyle name="Percent [2] 3 5 19" xfId="32224"/>
    <cellStyle name="Percent [2] 3 5 2" xfId="5007"/>
    <cellStyle name="Percent [2] 3 5 20" xfId="33676"/>
    <cellStyle name="Percent [2] 3 5 21" xfId="35117"/>
    <cellStyle name="Percent [2] 3 5 22" xfId="36547"/>
    <cellStyle name="Percent [2] 3 5 23" xfId="37977"/>
    <cellStyle name="Percent [2] 3 5 24" xfId="39401"/>
    <cellStyle name="Percent [2] 3 5 25" xfId="40892"/>
    <cellStyle name="Percent [2] 3 5 26" xfId="42329"/>
    <cellStyle name="Percent [2] 3 5 27" xfId="43751"/>
    <cellStyle name="Percent [2] 3 5 28" xfId="45164"/>
    <cellStyle name="Percent [2] 3 5 29" xfId="46572"/>
    <cellStyle name="Percent [2] 3 5 3" xfId="8487"/>
    <cellStyle name="Percent [2] 3 5 30" xfId="47978"/>
    <cellStyle name="Percent [2] 3 5 31" xfId="49416"/>
    <cellStyle name="Percent [2] 3 5 32" xfId="50848"/>
    <cellStyle name="Percent [2] 3 5 33" xfId="52238"/>
    <cellStyle name="Percent [2] 3 5 34" xfId="53619"/>
    <cellStyle name="Percent [2] 3 5 35" xfId="55030"/>
    <cellStyle name="Percent [2] 3 5 36" xfId="56402"/>
    <cellStyle name="Percent [2] 3 5 37" xfId="57800"/>
    <cellStyle name="Percent [2] 3 5 4" xfId="9944"/>
    <cellStyle name="Percent [2] 3 5 5" xfId="11433"/>
    <cellStyle name="Percent [2] 3 5 6" xfId="12884"/>
    <cellStyle name="Percent [2] 3 5 7" xfId="14417"/>
    <cellStyle name="Percent [2] 3 5 8" xfId="15875"/>
    <cellStyle name="Percent [2] 3 5 9" xfId="17330"/>
    <cellStyle name="Percent [2] 3 6" xfId="3248"/>
    <cellStyle name="Percent [2] 3 6 10" xfId="18579"/>
    <cellStyle name="Percent [2] 3 6 11" xfId="20110"/>
    <cellStyle name="Percent [2] 3 6 12" xfId="21552"/>
    <cellStyle name="Percent [2] 3 6 13" xfId="23074"/>
    <cellStyle name="Percent [2] 3 6 14" xfId="24552"/>
    <cellStyle name="Percent [2] 3 6 15" xfId="25996"/>
    <cellStyle name="Percent [2] 3 6 16" xfId="27502"/>
    <cellStyle name="Percent [2] 3 6 17" xfId="29012"/>
    <cellStyle name="Percent [2] 3 6 18" xfId="30443"/>
    <cellStyle name="Percent [2] 3 6 19" xfId="31951"/>
    <cellStyle name="Percent [2] 3 6 2" xfId="4739"/>
    <cellStyle name="Percent [2] 3 6 20" xfId="33404"/>
    <cellStyle name="Percent [2] 3 6 21" xfId="34844"/>
    <cellStyle name="Percent [2] 3 6 22" xfId="36274"/>
    <cellStyle name="Percent [2] 3 6 23" xfId="37708"/>
    <cellStyle name="Percent [2] 3 6 24" xfId="39128"/>
    <cellStyle name="Percent [2] 3 6 25" xfId="40622"/>
    <cellStyle name="Percent [2] 3 6 26" xfId="42057"/>
    <cellStyle name="Percent [2] 3 6 27" xfId="43480"/>
    <cellStyle name="Percent [2] 3 6 28" xfId="44894"/>
    <cellStyle name="Percent [2] 3 6 29" xfId="46306"/>
    <cellStyle name="Percent [2] 3 6 3" xfId="8212"/>
    <cellStyle name="Percent [2] 3 6 30" xfId="47708"/>
    <cellStyle name="Percent [2] 3 6 31" xfId="49150"/>
    <cellStyle name="Percent [2] 3 6 32" xfId="50581"/>
    <cellStyle name="Percent [2] 3 6 33" xfId="51971"/>
    <cellStyle name="Percent [2] 3 6 34" xfId="53352"/>
    <cellStyle name="Percent [2] 3 6 35" xfId="54763"/>
    <cellStyle name="Percent [2] 3 6 36" xfId="56135"/>
    <cellStyle name="Percent [2] 3 6 37" xfId="57534"/>
    <cellStyle name="Percent [2] 3 6 4" xfId="9669"/>
    <cellStyle name="Percent [2] 3 6 5" xfId="11162"/>
    <cellStyle name="Percent [2] 3 6 6" xfId="12610"/>
    <cellStyle name="Percent [2] 3 6 7" xfId="14143"/>
    <cellStyle name="Percent [2] 3 6 8" xfId="15603"/>
    <cellStyle name="Percent [2] 3 6 9" xfId="17056"/>
    <cellStyle name="Percent [2] 3 7" xfId="2877"/>
    <cellStyle name="Percent [2] 3 7 10" xfId="18213"/>
    <cellStyle name="Percent [2] 3 7 11" xfId="19745"/>
    <cellStyle name="Percent [2] 3 7 12" xfId="21190"/>
    <cellStyle name="Percent [2] 3 7 13" xfId="22706"/>
    <cellStyle name="Percent [2] 3 7 14" xfId="24186"/>
    <cellStyle name="Percent [2] 3 7 15" xfId="25633"/>
    <cellStyle name="Percent [2] 3 7 16" xfId="27140"/>
    <cellStyle name="Percent [2] 3 7 17" xfId="28646"/>
    <cellStyle name="Percent [2] 3 7 18" xfId="30080"/>
    <cellStyle name="Percent [2] 3 7 19" xfId="31588"/>
    <cellStyle name="Percent [2] 3 7 2" xfId="4389"/>
    <cellStyle name="Percent [2] 3 7 20" xfId="33043"/>
    <cellStyle name="Percent [2] 3 7 21" xfId="34482"/>
    <cellStyle name="Percent [2] 3 7 22" xfId="35916"/>
    <cellStyle name="Percent [2] 3 7 23" xfId="37349"/>
    <cellStyle name="Percent [2] 3 7 24" xfId="38766"/>
    <cellStyle name="Percent [2] 3 7 25" xfId="40267"/>
    <cellStyle name="Percent [2] 3 7 26" xfId="41698"/>
    <cellStyle name="Percent [2] 3 7 27" xfId="43122"/>
    <cellStyle name="Percent [2] 3 7 28" xfId="44540"/>
    <cellStyle name="Percent [2] 3 7 29" xfId="45948"/>
    <cellStyle name="Percent [2] 3 7 3" xfId="7844"/>
    <cellStyle name="Percent [2] 3 7 30" xfId="47354"/>
    <cellStyle name="Percent [2] 3 7 31" xfId="48795"/>
    <cellStyle name="Percent [2] 3 7 32" xfId="50227"/>
    <cellStyle name="Percent [2] 3 7 33" xfId="51615"/>
    <cellStyle name="Percent [2] 3 7 34" xfId="53001"/>
    <cellStyle name="Percent [2] 3 7 35" xfId="54410"/>
    <cellStyle name="Percent [2] 3 7 36" xfId="55785"/>
    <cellStyle name="Percent [2] 3 7 37" xfId="57184"/>
    <cellStyle name="Percent [2] 3 7 4" xfId="9303"/>
    <cellStyle name="Percent [2] 3 7 5" xfId="10797"/>
    <cellStyle name="Percent [2] 3 7 6" xfId="12246"/>
    <cellStyle name="Percent [2] 3 7 7" xfId="13780"/>
    <cellStyle name="Percent [2] 3 7 8" xfId="15235"/>
    <cellStyle name="Percent [2] 3 7 9" xfId="16692"/>
    <cellStyle name="Percent [2] 3 8" xfId="4090"/>
    <cellStyle name="Percent [2] 3 8 10" xfId="19418"/>
    <cellStyle name="Percent [2] 3 8 11" xfId="20948"/>
    <cellStyle name="Percent [2] 3 8 12" xfId="22384"/>
    <cellStyle name="Percent [2] 3 8 13" xfId="23910"/>
    <cellStyle name="Percent [2] 3 8 14" xfId="25387"/>
    <cellStyle name="Percent [2] 3 8 15" xfId="26829"/>
    <cellStyle name="Percent [2] 3 8 16" xfId="28339"/>
    <cellStyle name="Percent [2] 3 8 17" xfId="29844"/>
    <cellStyle name="Percent [2] 3 8 18" xfId="31281"/>
    <cellStyle name="Percent [2] 3 8 19" xfId="32787"/>
    <cellStyle name="Percent [2] 3 8 2" xfId="5564"/>
    <cellStyle name="Percent [2] 3 8 20" xfId="34239"/>
    <cellStyle name="Percent [2] 3 8 21" xfId="35680"/>
    <cellStyle name="Percent [2] 3 8 22" xfId="37109"/>
    <cellStyle name="Percent [2] 3 8 23" xfId="38540"/>
    <cellStyle name="Percent [2] 3 8 24" xfId="39965"/>
    <cellStyle name="Percent [2] 3 8 25" xfId="41448"/>
    <cellStyle name="Percent [2] 3 8 26" xfId="42889"/>
    <cellStyle name="Percent [2] 3 8 27" xfId="44312"/>
    <cellStyle name="Percent [2] 3 8 28" xfId="45724"/>
    <cellStyle name="Percent [2] 3 8 29" xfId="47129"/>
    <cellStyle name="Percent [2] 3 8 3" xfId="9053"/>
    <cellStyle name="Percent [2] 3 8 30" xfId="48537"/>
    <cellStyle name="Percent [2] 3 8 31" xfId="49971"/>
    <cellStyle name="Percent [2] 3 8 32" xfId="51405"/>
    <cellStyle name="Percent [2] 3 8 33" xfId="52792"/>
    <cellStyle name="Percent [2] 3 8 34" xfId="54176"/>
    <cellStyle name="Percent [2] 3 8 35" xfId="55584"/>
    <cellStyle name="Percent [2] 3 8 36" xfId="56958"/>
    <cellStyle name="Percent [2] 3 8 37" xfId="58353"/>
    <cellStyle name="Percent [2] 3 8 4" xfId="10506"/>
    <cellStyle name="Percent [2] 3 8 5" xfId="11999"/>
    <cellStyle name="Percent [2] 3 8 6" xfId="13447"/>
    <cellStyle name="Percent [2] 3 8 7" xfId="14981"/>
    <cellStyle name="Percent [2] 3 8 8" xfId="16439"/>
    <cellStyle name="Percent [2] 3 8 9" xfId="17893"/>
    <cellStyle name="Percent [2] 3 9" xfId="4174"/>
    <cellStyle name="Percent [2] 3 9 10" xfId="19502"/>
    <cellStyle name="Percent [2] 3 9 11" xfId="21032"/>
    <cellStyle name="Percent [2] 3 9 12" xfId="22468"/>
    <cellStyle name="Percent [2] 3 9 13" xfId="23994"/>
    <cellStyle name="Percent [2] 3 9 14" xfId="25471"/>
    <cellStyle name="Percent [2] 3 9 15" xfId="26913"/>
    <cellStyle name="Percent [2] 3 9 16" xfId="28423"/>
    <cellStyle name="Percent [2] 3 9 17" xfId="29928"/>
    <cellStyle name="Percent [2] 3 9 18" xfId="31365"/>
    <cellStyle name="Percent [2] 3 9 19" xfId="32871"/>
    <cellStyle name="Percent [2] 3 9 2" xfId="5648"/>
    <cellStyle name="Percent [2] 3 9 20" xfId="34323"/>
    <cellStyle name="Percent [2] 3 9 21" xfId="35764"/>
    <cellStyle name="Percent [2] 3 9 22" xfId="37193"/>
    <cellStyle name="Percent [2] 3 9 23" xfId="38624"/>
    <cellStyle name="Percent [2] 3 9 24" xfId="40049"/>
    <cellStyle name="Percent [2] 3 9 25" xfId="41532"/>
    <cellStyle name="Percent [2] 3 9 26" xfId="42973"/>
    <cellStyle name="Percent [2] 3 9 27" xfId="44396"/>
    <cellStyle name="Percent [2] 3 9 28" xfId="45808"/>
    <cellStyle name="Percent [2] 3 9 29" xfId="47213"/>
    <cellStyle name="Percent [2] 3 9 3" xfId="9137"/>
    <cellStyle name="Percent [2] 3 9 30" xfId="48621"/>
    <cellStyle name="Percent [2] 3 9 31" xfId="50055"/>
    <cellStyle name="Percent [2] 3 9 32" xfId="51489"/>
    <cellStyle name="Percent [2] 3 9 33" xfId="52876"/>
    <cellStyle name="Percent [2] 3 9 34" xfId="54260"/>
    <cellStyle name="Percent [2] 3 9 35" xfId="55668"/>
    <cellStyle name="Percent [2] 3 9 36" xfId="57042"/>
    <cellStyle name="Percent [2] 3 9 37" xfId="58437"/>
    <cellStyle name="Percent [2] 3 9 4" xfId="10590"/>
    <cellStyle name="Percent [2] 3 9 5" xfId="12083"/>
    <cellStyle name="Percent [2] 3 9 6" xfId="13531"/>
    <cellStyle name="Percent [2] 3 9 7" xfId="15065"/>
    <cellStyle name="Percent [2] 3 9 8" xfId="16523"/>
    <cellStyle name="Percent [2] 3 9 9" xfId="17977"/>
    <cellStyle name="Percent [2] U" xfId="1228"/>
    <cellStyle name="Percent [2]_SGV" xfId="1229"/>
    <cellStyle name="Percent 10" xfId="193"/>
    <cellStyle name="Percent 100" xfId="1580"/>
    <cellStyle name="Percent 101" xfId="1549"/>
    <cellStyle name="Percent 102" xfId="1581"/>
    <cellStyle name="Percent 103" xfId="1550"/>
    <cellStyle name="Percent 104" xfId="1582"/>
    <cellStyle name="Percent 105" xfId="1551"/>
    <cellStyle name="Percent 106" xfId="1583"/>
    <cellStyle name="Percent 107" xfId="1552"/>
    <cellStyle name="Percent 108" xfId="1584"/>
    <cellStyle name="Percent 109" xfId="1553"/>
    <cellStyle name="Percent 11" xfId="202"/>
    <cellStyle name="Percent 110" xfId="1586"/>
    <cellStyle name="Percent 111" xfId="1554"/>
    <cellStyle name="Percent 112" xfId="1588"/>
    <cellStyle name="Percent 113" xfId="1555"/>
    <cellStyle name="Percent 114" xfId="1590"/>
    <cellStyle name="Percent 115" xfId="1556"/>
    <cellStyle name="Percent 116" xfId="1592"/>
    <cellStyle name="Percent 117" xfId="1557"/>
    <cellStyle name="Percent 118" xfId="1594"/>
    <cellStyle name="Percent 119" xfId="1559"/>
    <cellStyle name="Percent 12" xfId="196"/>
    <cellStyle name="Percent 120" xfId="1596"/>
    <cellStyle name="Percent 121" xfId="1561"/>
    <cellStyle name="Percent 122" xfId="1600"/>
    <cellStyle name="Percent 123" xfId="1565"/>
    <cellStyle name="Percent 124" xfId="1602"/>
    <cellStyle name="Percent 125" xfId="1567"/>
    <cellStyle name="Percent 126" xfId="1603"/>
    <cellStyle name="Percent 127" xfId="1548"/>
    <cellStyle name="Percent 128" xfId="1605"/>
    <cellStyle name="Percent 129" xfId="1569"/>
    <cellStyle name="Percent 13" xfId="203"/>
    <cellStyle name="Percent 130" xfId="1607"/>
    <cellStyle name="Percent 131" xfId="1570"/>
    <cellStyle name="Percent 132" xfId="1610"/>
    <cellStyle name="Percent 133" xfId="1571"/>
    <cellStyle name="Percent 134" xfId="1612"/>
    <cellStyle name="Percent 135" xfId="1651"/>
    <cellStyle name="Percent 136" xfId="1657"/>
    <cellStyle name="Percent 137" xfId="1614"/>
    <cellStyle name="Percent 138" xfId="1658"/>
    <cellStyle name="Percent 139" xfId="1616"/>
    <cellStyle name="Percent 14" xfId="195"/>
    <cellStyle name="Percent 140" xfId="1659"/>
    <cellStyle name="Percent 141" xfId="1618"/>
    <cellStyle name="Percent 142" xfId="1660"/>
    <cellStyle name="Percent 143" xfId="1620"/>
    <cellStyle name="Percent 144" xfId="1655"/>
    <cellStyle name="Percent 145" xfId="1626"/>
    <cellStyle name="Percent 146" xfId="1656"/>
    <cellStyle name="Percent 147" xfId="1632"/>
    <cellStyle name="Percent 148" xfId="1661"/>
    <cellStyle name="Percent 149" xfId="1654"/>
    <cellStyle name="Percent 15" xfId="191"/>
    <cellStyle name="Percent 150" xfId="1687"/>
    <cellStyle name="Percent 151" xfId="1695"/>
    <cellStyle name="Percent 152" xfId="1672"/>
    <cellStyle name="Percent 153" xfId="1696"/>
    <cellStyle name="Percent 154" xfId="1691"/>
    <cellStyle name="Percent 155" xfId="1700"/>
    <cellStyle name="Percent 156" xfId="1673"/>
    <cellStyle name="Percent 157" xfId="1701"/>
    <cellStyle name="Percent 158" xfId="1674"/>
    <cellStyle name="Percent 159" xfId="1702"/>
    <cellStyle name="Percent 16" xfId="173"/>
    <cellStyle name="Percent 160" xfId="1675"/>
    <cellStyle name="Percent 161" xfId="1697"/>
    <cellStyle name="Percent 162" xfId="1678"/>
    <cellStyle name="Percent 163" xfId="1698"/>
    <cellStyle name="Percent 164" xfId="1679"/>
    <cellStyle name="Percent 165" xfId="1699"/>
    <cellStyle name="Percent 166" xfId="1680"/>
    <cellStyle name="Percent 167" xfId="1685"/>
    <cellStyle name="Percent 168" xfId="1715"/>
    <cellStyle name="Percent 169" xfId="1676"/>
    <cellStyle name="Percent 17" xfId="192"/>
    <cellStyle name="Percent 170" xfId="1714"/>
    <cellStyle name="Percent 171" xfId="1682"/>
    <cellStyle name="Percent 172" xfId="1671"/>
    <cellStyle name="Percent 173" xfId="1689"/>
    <cellStyle name="Percent 174" xfId="1692"/>
    <cellStyle name="Percent 175" xfId="1690"/>
    <cellStyle name="Percent 176" xfId="1731"/>
    <cellStyle name="Percent 177" xfId="1734"/>
    <cellStyle name="Percent 178" xfId="1722"/>
    <cellStyle name="Percent 179" xfId="1735"/>
    <cellStyle name="Percent 18" xfId="174"/>
    <cellStyle name="Percent 180" xfId="1723"/>
    <cellStyle name="Percent 181" xfId="1736"/>
    <cellStyle name="Percent 182" xfId="1724"/>
    <cellStyle name="Percent 183" xfId="1737"/>
    <cellStyle name="Percent 184" xfId="1733"/>
    <cellStyle name="Percent 185" xfId="1738"/>
    <cellStyle name="Percent 186" xfId="1725"/>
    <cellStyle name="Percent 187" xfId="2131"/>
    <cellStyle name="Percent 188" xfId="2132"/>
    <cellStyle name="Percent 189" xfId="2146"/>
    <cellStyle name="Percent 19" xfId="197"/>
    <cellStyle name="Percent 190" xfId="2137"/>
    <cellStyle name="Percent 191" xfId="2136"/>
    <cellStyle name="Percent 192" xfId="2143"/>
    <cellStyle name="Percent 193" xfId="2138"/>
    <cellStyle name="Percent 194" xfId="2149"/>
    <cellStyle name="Percent 195" xfId="2195"/>
    <cellStyle name="Percent 196" xfId="2193"/>
    <cellStyle name="Percent 197" xfId="2159"/>
    <cellStyle name="Percent 198" xfId="1520"/>
    <cellStyle name="Percent 199" xfId="2185"/>
    <cellStyle name="Percent 2" xfId="35"/>
    <cellStyle name="Percent 2 2" xfId="160"/>
    <cellStyle name="Percent 2 2 2" xfId="680"/>
    <cellStyle name="Percent 2 2 3" xfId="681"/>
    <cellStyle name="Percent 2 2 4" xfId="391"/>
    <cellStyle name="Percent 2 2 5" xfId="1230"/>
    <cellStyle name="Percent 2 3" xfId="682"/>
    <cellStyle name="Percent 2 3 2" xfId="1231"/>
    <cellStyle name="Percent 2 4" xfId="683"/>
    <cellStyle name="Percent 2 4 2" xfId="684"/>
    <cellStyle name="Percent 2 4 2 2" xfId="896"/>
    <cellStyle name="Percent 2 5" xfId="685"/>
    <cellStyle name="Percent 2 6" xfId="686"/>
    <cellStyle name="Percent 2 7" xfId="842"/>
    <cellStyle name="Percent 2 8" xfId="350"/>
    <cellStyle name="Percent 2 9" xfId="2463"/>
    <cellStyle name="Percent 20" xfId="172"/>
    <cellStyle name="Percent 200" xfId="1528"/>
    <cellStyle name="Percent 201" xfId="2223"/>
    <cellStyle name="Percent 202" xfId="2345"/>
    <cellStyle name="Percent 203" xfId="2318"/>
    <cellStyle name="Percent 204" xfId="2295"/>
    <cellStyle name="Percent 205" xfId="2313"/>
    <cellStyle name="Percent 206" xfId="2360"/>
    <cellStyle name="Percent 207" xfId="2375"/>
    <cellStyle name="Percent 208" xfId="2369"/>
    <cellStyle name="Percent 209" xfId="2425"/>
    <cellStyle name="Percent 21" xfId="199"/>
    <cellStyle name="Percent 210" xfId="2818"/>
    <cellStyle name="Percent 211" xfId="2829"/>
    <cellStyle name="Percent 212" xfId="4237"/>
    <cellStyle name="Percent 213" xfId="4243"/>
    <cellStyle name="Percent 214" xfId="4246"/>
    <cellStyle name="Percent 215" xfId="4242"/>
    <cellStyle name="Percent 216" xfId="4238"/>
    <cellStyle name="Percent 217" xfId="4254"/>
    <cellStyle name="Percent 218" xfId="58501"/>
    <cellStyle name="Percent 22" xfId="175"/>
    <cellStyle name="Percent 23" xfId="200"/>
    <cellStyle name="Percent 24" xfId="176"/>
    <cellStyle name="Percent 25" xfId="233"/>
    <cellStyle name="Percent 26" xfId="177"/>
    <cellStyle name="Percent 27" xfId="254"/>
    <cellStyle name="Percent 28" xfId="178"/>
    <cellStyle name="Percent 29" xfId="258"/>
    <cellStyle name="Percent 3" xfId="50"/>
    <cellStyle name="Percent 3 2" xfId="161"/>
    <cellStyle name="Percent 3 2 2" xfId="687"/>
    <cellStyle name="Percent 3 2 2 2" xfId="2264"/>
    <cellStyle name="Percent 3 2 3" xfId="2250"/>
    <cellStyle name="Percent 3 2 4" xfId="2418"/>
    <cellStyle name="Percent 3 2 5" xfId="2498"/>
    <cellStyle name="Percent 3 3" xfId="844"/>
    <cellStyle name="Percent 3 3 2" xfId="1232"/>
    <cellStyle name="Percent 3 4" xfId="358"/>
    <cellStyle name="Percent 3 5" xfId="103"/>
    <cellStyle name="Percent 3 6" xfId="2468"/>
    <cellStyle name="Percent 3 7" xfId="2450"/>
    <cellStyle name="Percent 30" xfId="251"/>
    <cellStyle name="Percent 31" xfId="201"/>
    <cellStyle name="Percent 32" xfId="320"/>
    <cellStyle name="Percent 33" xfId="334"/>
    <cellStyle name="Percent 33 2" xfId="906"/>
    <cellStyle name="Percent 33 3" xfId="1453"/>
    <cellStyle name="Percent 34" xfId="328"/>
    <cellStyle name="Percent 35" xfId="335"/>
    <cellStyle name="Percent 36" xfId="327"/>
    <cellStyle name="Percent 37" xfId="336"/>
    <cellStyle name="Percent 38" xfId="742"/>
    <cellStyle name="Percent 38 2" xfId="908"/>
    <cellStyle name="Percent 38 3" xfId="1455"/>
    <cellStyle name="Percent 39" xfId="723"/>
    <cellStyle name="Percent 39 2" xfId="898"/>
    <cellStyle name="Percent 39 3" xfId="1445"/>
    <cellStyle name="Percent 4" xfId="53"/>
    <cellStyle name="Percent 4 2" xfId="162"/>
    <cellStyle name="Percent 4 2 2" xfId="76"/>
    <cellStyle name="Percent 4 2 3" xfId="2499"/>
    <cellStyle name="Percent 4 2 4" xfId="2455"/>
    <cellStyle name="Percent 4 3" xfId="688"/>
    <cellStyle name="Percent 4 4" xfId="845"/>
    <cellStyle name="Percent 4 5" xfId="362"/>
    <cellStyle name="Percent 4 6" xfId="81"/>
    <cellStyle name="Percent 4 7" xfId="2471"/>
    <cellStyle name="Percent 40" xfId="777"/>
    <cellStyle name="Percent 41" xfId="745"/>
    <cellStyle name="Percent 42" xfId="776"/>
    <cellStyle name="Percent 43" xfId="744"/>
    <cellStyle name="Percent 44" xfId="778"/>
    <cellStyle name="Percent 45" xfId="743"/>
    <cellStyle name="Percent 46" xfId="779"/>
    <cellStyle name="Percent 47" xfId="783"/>
    <cellStyle name="Percent 48" xfId="780"/>
    <cellStyle name="Percent 49" xfId="784"/>
    <cellStyle name="Percent 5" xfId="57"/>
    <cellStyle name="Percent 5 2" xfId="163"/>
    <cellStyle name="Percent 5 2 2" xfId="1411"/>
    <cellStyle name="Percent 5 2 2 2" xfId="2265"/>
    <cellStyle name="Percent 5 2 3" xfId="1402"/>
    <cellStyle name="Percent 5 2 4" xfId="689"/>
    <cellStyle name="Percent 5 3" xfId="855"/>
    <cellStyle name="Percent 5 4" xfId="390"/>
    <cellStyle name="Percent 5 5" xfId="2419"/>
    <cellStyle name="Percent 5 6" xfId="2474"/>
    <cellStyle name="Percent 5 7" xfId="2449"/>
    <cellStyle name="Percent 50" xfId="781"/>
    <cellStyle name="Percent 51" xfId="825"/>
    <cellStyle name="Percent 51 2" xfId="917"/>
    <cellStyle name="Percent 51 3" xfId="1465"/>
    <cellStyle name="Percent 52" xfId="828"/>
    <cellStyle name="Percent 52 2" xfId="920"/>
    <cellStyle name="Percent 52 3" xfId="1468"/>
    <cellStyle name="Percent 53" xfId="824"/>
    <cellStyle name="Percent 53 2" xfId="916"/>
    <cellStyle name="Percent 53 3" xfId="1464"/>
    <cellStyle name="Percent 54" xfId="829"/>
    <cellStyle name="Percent 54 2" xfId="921"/>
    <cellStyle name="Percent 54 3" xfId="1469"/>
    <cellStyle name="Percent 55" xfId="823"/>
    <cellStyle name="Percent 55 2" xfId="915"/>
    <cellStyle name="Percent 55 3" xfId="1463"/>
    <cellStyle name="Percent 56" xfId="858"/>
    <cellStyle name="Percent 57" xfId="830"/>
    <cellStyle name="Percent 58" xfId="848"/>
    <cellStyle name="Percent 59" xfId="786"/>
    <cellStyle name="Percent 6" xfId="110"/>
    <cellStyle name="Percent 6 2" xfId="164"/>
    <cellStyle name="Percent 6 2 2" xfId="2237"/>
    <cellStyle name="Percent 6 3" xfId="360"/>
    <cellStyle name="Percent 60" xfId="887"/>
    <cellStyle name="Percent 61" xfId="924"/>
    <cellStyle name="Percent 62" xfId="925"/>
    <cellStyle name="Percent 63" xfId="859"/>
    <cellStyle name="Percent 64" xfId="910"/>
    <cellStyle name="Percent 65" xfId="927"/>
    <cellStyle name="Percent 66" xfId="826"/>
    <cellStyle name="Percent 67" xfId="928"/>
    <cellStyle name="Percent 68" xfId="789"/>
    <cellStyle name="Percent 69" xfId="847"/>
    <cellStyle name="Percent 7" xfId="156"/>
    <cellStyle name="Percent 70" xfId="788"/>
    <cellStyle name="Percent 71" xfId="965"/>
    <cellStyle name="Percent 72" xfId="930"/>
    <cellStyle name="Percent 73" xfId="964"/>
    <cellStyle name="Percent 74" xfId="929"/>
    <cellStyle name="Percent 75" xfId="966"/>
    <cellStyle name="Percent 76" xfId="1331"/>
    <cellStyle name="Percent 76 2" xfId="1415"/>
    <cellStyle name="Percent 77" xfId="1343"/>
    <cellStyle name="Percent 77 2" xfId="1404"/>
    <cellStyle name="Percent 78" xfId="1344"/>
    <cellStyle name="Percent 78 2" xfId="1431"/>
    <cellStyle name="Percent 79" xfId="1345"/>
    <cellStyle name="Percent 79 2" xfId="1433"/>
    <cellStyle name="Percent 8" xfId="194"/>
    <cellStyle name="Percent 80" xfId="1346"/>
    <cellStyle name="Percent 80 2" xfId="1425"/>
    <cellStyle name="Percent 81" xfId="1347"/>
    <cellStyle name="Percent 81 2" xfId="1429"/>
    <cellStyle name="Percent 82" xfId="1348"/>
    <cellStyle name="Percent 82 2" xfId="1479"/>
    <cellStyle name="Percent 83" xfId="1349"/>
    <cellStyle name="Percent 83 2" xfId="1482"/>
    <cellStyle name="Percent 84" xfId="1379"/>
    <cellStyle name="Percent 84 2" xfId="1480"/>
    <cellStyle name="Percent 85" xfId="1382"/>
    <cellStyle name="Percent 85 2" xfId="1541"/>
    <cellStyle name="Percent 86" xfId="1383"/>
    <cellStyle name="Percent 86 2" xfId="1573"/>
    <cellStyle name="Percent 87" xfId="1394"/>
    <cellStyle name="Percent 87 2" xfId="1542"/>
    <cellStyle name="Percent 88" xfId="1574"/>
    <cellStyle name="Percent 89" xfId="1543"/>
    <cellStyle name="Percent 9" xfId="198"/>
    <cellStyle name="Percent 90" xfId="1575"/>
    <cellStyle name="Percent 91" xfId="1544"/>
    <cellStyle name="Percent 92" xfId="1576"/>
    <cellStyle name="Percent 93" xfId="1545"/>
    <cellStyle name="Percent 94" xfId="1577"/>
    <cellStyle name="Percent 95" xfId="1546"/>
    <cellStyle name="Percent 96" xfId="1578"/>
    <cellStyle name="Percent 97" xfId="1547"/>
    <cellStyle name="Percent 98" xfId="1579"/>
    <cellStyle name="Percent 99" xfId="1540"/>
    <cellStyle name="Percentage." xfId="988"/>
    <cellStyle name="Period Title" xfId="1233"/>
    <cellStyle name="Period Title." xfId="982"/>
    <cellStyle name="PhoneFax" xfId="342"/>
    <cellStyle name="Presentation Currency" xfId="1234"/>
    <cellStyle name="Presentation Currency." xfId="1235"/>
    <cellStyle name="Presentation Date" xfId="1236"/>
    <cellStyle name="Presentation Date." xfId="1237"/>
    <cellStyle name="Presentation Heading 1" xfId="1238"/>
    <cellStyle name="Presentation Heading 1." xfId="1239"/>
    <cellStyle name="Presentation Heading 1_Merger Overview (A3 Landscape) DEF" xfId="1240"/>
    <cellStyle name="Presentation Heading 2" xfId="1241"/>
    <cellStyle name="Presentation Heading 2." xfId="1242"/>
    <cellStyle name="Presentation Heading 2_Merger Overview (A3 Landscape) DEF" xfId="1243"/>
    <cellStyle name="Presentation Heading 3" xfId="1244"/>
    <cellStyle name="Presentation Heading 3." xfId="1245"/>
    <cellStyle name="Presentation Heading 3_Merger Overview (A3 Landscape) DEF" xfId="1246"/>
    <cellStyle name="Presentation Heading 4" xfId="1247"/>
    <cellStyle name="Presentation Heading 4." xfId="1248"/>
    <cellStyle name="Presentation Heading 4_Merger Overview (A3 Landscape) DEF" xfId="1249"/>
    <cellStyle name="Presentation Hyperlink Arrow" xfId="1250"/>
    <cellStyle name="Presentation Hyperlink Arrow." xfId="1251"/>
    <cellStyle name="Presentation Hyperlink Check" xfId="1252"/>
    <cellStyle name="Presentation Hyperlink Check." xfId="1253"/>
    <cellStyle name="Presentation Hyperlink Text" xfId="1254"/>
    <cellStyle name="Presentation Hyperlink Text." xfId="1255"/>
    <cellStyle name="Presentation Model Name" xfId="1256"/>
    <cellStyle name="Presentation Model Name." xfId="1257"/>
    <cellStyle name="Presentation Model Name_Merger Overview (A3 Landscape) DEF" xfId="1258"/>
    <cellStyle name="Presentation Multiple" xfId="1259"/>
    <cellStyle name="Presentation Multiple." xfId="1260"/>
    <cellStyle name="Presentation Multiple_Merger Overview (A3 Landscape) DEF" xfId="1261"/>
    <cellStyle name="Presentation Normal" xfId="1262"/>
    <cellStyle name="Presentation Normal." xfId="1263"/>
    <cellStyle name="Presentation Normal_Merger Overview (A3 Landscape) DEF" xfId="1264"/>
    <cellStyle name="Presentation Number" xfId="1265"/>
    <cellStyle name="Presentation Number." xfId="1266"/>
    <cellStyle name="Presentation Number_Merger Overview (A3 Landscape) DEF" xfId="1267"/>
    <cellStyle name="Presentation Percentage" xfId="1268"/>
    <cellStyle name="Presentation Percentage." xfId="1269"/>
    <cellStyle name="Presentation Percentage_Merger Overview (A3 Landscape) DEF" xfId="1270"/>
    <cellStyle name="Presentation Period Title" xfId="1271"/>
    <cellStyle name="Presentation Period Title." xfId="1272"/>
    <cellStyle name="Presentation Section Number" xfId="1273"/>
    <cellStyle name="Presentation Section Number." xfId="1274"/>
    <cellStyle name="Presentation Sheet Title" xfId="1275"/>
    <cellStyle name="Presentation Sheet Title." xfId="1276"/>
    <cellStyle name="Presentation Sheet Title_Merger Overview (A3 Landscape) DEF" xfId="1277"/>
    <cellStyle name="Presentation Sub Total." xfId="1278"/>
    <cellStyle name="Presentation TOC 1." xfId="1279"/>
    <cellStyle name="Presentation TOC 2." xfId="1280"/>
    <cellStyle name="Presentation TOC 3." xfId="1281"/>
    <cellStyle name="Presentation TOC 4." xfId="1282"/>
    <cellStyle name="Presentation Year" xfId="1283"/>
    <cellStyle name="Presentation Year." xfId="1284"/>
    <cellStyle name="Presentation Year_Merger Overview (A3 Landscape) DEF" xfId="1285"/>
    <cellStyle name="PwC Normal" xfId="2420"/>
    <cellStyle name="Right Currency" xfId="1286"/>
    <cellStyle name="Right Date" xfId="1287"/>
    <cellStyle name="Right Multiple" xfId="1288"/>
    <cellStyle name="Right Number" xfId="1289"/>
    <cellStyle name="Right Percentage" xfId="1290"/>
    <cellStyle name="Right Year" xfId="1291"/>
    <cellStyle name="secondary" xfId="1292"/>
    <cellStyle name="secondary 2" xfId="1353"/>
    <cellStyle name="secondary 2 10" xfId="2623"/>
    <cellStyle name="secondary 2 11" xfId="2591"/>
    <cellStyle name="secondary 2 12" xfId="5905"/>
    <cellStyle name="secondary 2 13" xfId="6577"/>
    <cellStyle name="secondary 2 14" xfId="7352"/>
    <cellStyle name="secondary 2 15" xfId="6569"/>
    <cellStyle name="secondary 2 16" xfId="7212"/>
    <cellStyle name="secondary 2 17" xfId="18052"/>
    <cellStyle name="secondary 2 18" xfId="13636"/>
    <cellStyle name="secondary 2 19" xfId="19621"/>
    <cellStyle name="secondary 2 2" xfId="3273"/>
    <cellStyle name="secondary 2 2 10" xfId="18604"/>
    <cellStyle name="secondary 2 2 11" xfId="20134"/>
    <cellStyle name="secondary 2 2 12" xfId="21575"/>
    <cellStyle name="secondary 2 2 13" xfId="23099"/>
    <cellStyle name="secondary 2 2 14" xfId="24575"/>
    <cellStyle name="secondary 2 2 15" xfId="26020"/>
    <cellStyle name="secondary 2 2 16" xfId="27526"/>
    <cellStyle name="secondary 2 2 17" xfId="29036"/>
    <cellStyle name="secondary 2 2 18" xfId="30467"/>
    <cellStyle name="secondary 2 2 19" xfId="31975"/>
    <cellStyle name="secondary 2 2 2" xfId="4761"/>
    <cellStyle name="secondary 2 2 20" xfId="33427"/>
    <cellStyle name="secondary 2 2 21" xfId="34868"/>
    <cellStyle name="secondary 2 2 22" xfId="36299"/>
    <cellStyle name="secondary 2 2 23" xfId="37732"/>
    <cellStyle name="secondary 2 2 24" xfId="39153"/>
    <cellStyle name="secondary 2 2 25" xfId="40646"/>
    <cellStyle name="secondary 2 2 26" xfId="42081"/>
    <cellStyle name="secondary 2 2 27" xfId="43504"/>
    <cellStyle name="secondary 2 2 28" xfId="44917"/>
    <cellStyle name="secondary 2 2 29" xfId="46328"/>
    <cellStyle name="secondary 2 2 3" xfId="8237"/>
    <cellStyle name="secondary 2 2 30" xfId="47730"/>
    <cellStyle name="secondary 2 2 31" xfId="49172"/>
    <cellStyle name="secondary 2 2 32" xfId="50603"/>
    <cellStyle name="secondary 2 2 33" xfId="51993"/>
    <cellStyle name="secondary 2 2 34" xfId="53374"/>
    <cellStyle name="secondary 2 2 35" xfId="54785"/>
    <cellStyle name="secondary 2 2 36" xfId="56157"/>
    <cellStyle name="secondary 2 2 37" xfId="57556"/>
    <cellStyle name="secondary 2 2 38" xfId="59223"/>
    <cellStyle name="secondary 2 2 4" xfId="9694"/>
    <cellStyle name="secondary 2 2 5" xfId="11185"/>
    <cellStyle name="secondary 2 2 6" xfId="12634"/>
    <cellStyle name="secondary 2 2 7" xfId="14168"/>
    <cellStyle name="secondary 2 2 8" xfId="15627"/>
    <cellStyle name="secondary 2 2 9" xfId="17081"/>
    <cellStyle name="secondary 2 20" xfId="22592"/>
    <cellStyle name="secondary 2 21" xfId="6895"/>
    <cellStyle name="secondary 2 22" xfId="7077"/>
    <cellStyle name="secondary 2 23" xfId="27056"/>
    <cellStyle name="secondary 2 24" xfId="23350"/>
    <cellStyle name="secondary 2 25" xfId="32952"/>
    <cellStyle name="secondary 2 26" xfId="24334"/>
    <cellStyle name="secondary 2 27" xfId="52967"/>
    <cellStyle name="secondary 2 28" xfId="58593"/>
    <cellStyle name="secondary 2 3" xfId="2930"/>
    <cellStyle name="secondary 2 3 10" xfId="18266"/>
    <cellStyle name="secondary 2 3 11" xfId="19797"/>
    <cellStyle name="secondary 2 3 12" xfId="21243"/>
    <cellStyle name="secondary 2 3 13" xfId="22759"/>
    <cellStyle name="secondary 2 3 14" xfId="24239"/>
    <cellStyle name="secondary 2 3 15" xfId="25686"/>
    <cellStyle name="secondary 2 3 16" xfId="27192"/>
    <cellStyle name="secondary 2 3 17" xfId="28699"/>
    <cellStyle name="secondary 2 3 18" xfId="30133"/>
    <cellStyle name="secondary 2 3 19" xfId="31641"/>
    <cellStyle name="secondary 2 3 2" xfId="4441"/>
    <cellStyle name="secondary 2 3 20" xfId="33095"/>
    <cellStyle name="secondary 2 3 21" xfId="34535"/>
    <cellStyle name="secondary 2 3 22" xfId="35968"/>
    <cellStyle name="secondary 2 3 23" xfId="37401"/>
    <cellStyle name="secondary 2 3 24" xfId="38819"/>
    <cellStyle name="secondary 2 3 25" xfId="40319"/>
    <cellStyle name="secondary 2 3 26" xfId="41750"/>
    <cellStyle name="secondary 2 3 27" xfId="43174"/>
    <cellStyle name="secondary 2 3 28" xfId="44592"/>
    <cellStyle name="secondary 2 3 29" xfId="46000"/>
    <cellStyle name="secondary 2 3 3" xfId="7897"/>
    <cellStyle name="secondary 2 3 30" xfId="47407"/>
    <cellStyle name="secondary 2 3 31" xfId="48848"/>
    <cellStyle name="secondary 2 3 32" xfId="50279"/>
    <cellStyle name="secondary 2 3 33" xfId="51667"/>
    <cellStyle name="secondary 2 3 34" xfId="53053"/>
    <cellStyle name="secondary 2 3 35" xfId="54462"/>
    <cellStyle name="secondary 2 3 36" xfId="55837"/>
    <cellStyle name="secondary 2 3 37" xfId="57236"/>
    <cellStyle name="secondary 2 3 4" xfId="9355"/>
    <cellStyle name="secondary 2 3 5" xfId="10849"/>
    <cellStyle name="secondary 2 3 6" xfId="12299"/>
    <cellStyle name="secondary 2 3 7" xfId="13833"/>
    <cellStyle name="secondary 2 3 8" xfId="15288"/>
    <cellStyle name="secondary 2 3 9" xfId="16744"/>
    <cellStyle name="secondary 2 4" xfId="3717"/>
    <cellStyle name="secondary 2 4 10" xfId="19047"/>
    <cellStyle name="secondary 2 4 11" xfId="20576"/>
    <cellStyle name="secondary 2 4 12" xfId="22013"/>
    <cellStyle name="secondary 2 4 13" xfId="23539"/>
    <cellStyle name="secondary 2 4 14" xfId="25015"/>
    <cellStyle name="secondary 2 4 15" xfId="26458"/>
    <cellStyle name="secondary 2 4 16" xfId="27967"/>
    <cellStyle name="secondary 2 4 17" xfId="29472"/>
    <cellStyle name="secondary 2 4 18" xfId="30908"/>
    <cellStyle name="secondary 2 4 19" xfId="32414"/>
    <cellStyle name="secondary 2 4 2" xfId="5195"/>
    <cellStyle name="secondary 2 4 20" xfId="33866"/>
    <cellStyle name="secondary 2 4 21" xfId="35309"/>
    <cellStyle name="secondary 2 4 22" xfId="36739"/>
    <cellStyle name="secondary 2 4 23" xfId="38169"/>
    <cellStyle name="secondary 2 4 24" xfId="39592"/>
    <cellStyle name="secondary 2 4 25" xfId="41079"/>
    <cellStyle name="secondary 2 4 26" xfId="42518"/>
    <cellStyle name="secondary 2 4 27" xfId="43942"/>
    <cellStyle name="secondary 2 4 28" xfId="45354"/>
    <cellStyle name="secondary 2 4 29" xfId="46759"/>
    <cellStyle name="secondary 2 4 3" xfId="8681"/>
    <cellStyle name="secondary 2 4 30" xfId="48166"/>
    <cellStyle name="secondary 2 4 31" xfId="49602"/>
    <cellStyle name="secondary 2 4 32" xfId="51035"/>
    <cellStyle name="secondary 2 4 33" xfId="52424"/>
    <cellStyle name="secondary 2 4 34" xfId="53807"/>
    <cellStyle name="secondary 2 4 35" xfId="55216"/>
    <cellStyle name="secondary 2 4 36" xfId="56589"/>
    <cellStyle name="secondary 2 4 37" xfId="57985"/>
    <cellStyle name="secondary 2 4 4" xfId="10136"/>
    <cellStyle name="secondary 2 4 5" xfId="11626"/>
    <cellStyle name="secondary 2 4 6" xfId="13076"/>
    <cellStyle name="secondary 2 4 7" xfId="14609"/>
    <cellStyle name="secondary 2 4 8" xfId="16067"/>
    <cellStyle name="secondary 2 4 9" xfId="17522"/>
    <cellStyle name="secondary 2 5" xfId="2878"/>
    <cellStyle name="secondary 2 5 10" xfId="18214"/>
    <cellStyle name="secondary 2 5 11" xfId="19746"/>
    <cellStyle name="secondary 2 5 12" xfId="21191"/>
    <cellStyle name="secondary 2 5 13" xfId="22707"/>
    <cellStyle name="secondary 2 5 14" xfId="24187"/>
    <cellStyle name="secondary 2 5 15" xfId="25634"/>
    <cellStyle name="secondary 2 5 16" xfId="27141"/>
    <cellStyle name="secondary 2 5 17" xfId="28647"/>
    <cellStyle name="secondary 2 5 18" xfId="30081"/>
    <cellStyle name="secondary 2 5 19" xfId="31589"/>
    <cellStyle name="secondary 2 5 2" xfId="4390"/>
    <cellStyle name="secondary 2 5 20" xfId="33044"/>
    <cellStyle name="secondary 2 5 21" xfId="34483"/>
    <cellStyle name="secondary 2 5 22" xfId="35917"/>
    <cellStyle name="secondary 2 5 23" xfId="37350"/>
    <cellStyle name="secondary 2 5 24" xfId="38767"/>
    <cellStyle name="secondary 2 5 25" xfId="40268"/>
    <cellStyle name="secondary 2 5 26" xfId="41699"/>
    <cellStyle name="secondary 2 5 27" xfId="43123"/>
    <cellStyle name="secondary 2 5 28" xfId="44541"/>
    <cellStyle name="secondary 2 5 29" xfId="45949"/>
    <cellStyle name="secondary 2 5 3" xfId="7845"/>
    <cellStyle name="secondary 2 5 30" xfId="47355"/>
    <cellStyle name="secondary 2 5 31" xfId="48796"/>
    <cellStyle name="secondary 2 5 32" xfId="50228"/>
    <cellStyle name="secondary 2 5 33" xfId="51616"/>
    <cellStyle name="secondary 2 5 34" xfId="53002"/>
    <cellStyle name="secondary 2 5 35" xfId="54411"/>
    <cellStyle name="secondary 2 5 36" xfId="55786"/>
    <cellStyle name="secondary 2 5 37" xfId="57185"/>
    <cellStyle name="secondary 2 5 4" xfId="9304"/>
    <cellStyle name="secondary 2 5 5" xfId="10798"/>
    <cellStyle name="secondary 2 5 6" xfId="12247"/>
    <cellStyle name="secondary 2 5 7" xfId="13781"/>
    <cellStyle name="secondary 2 5 8" xfId="15236"/>
    <cellStyle name="secondary 2 5 9" xfId="16693"/>
    <cellStyle name="secondary 2 6" xfId="3783"/>
    <cellStyle name="secondary 2 6 10" xfId="19113"/>
    <cellStyle name="secondary 2 6 11" xfId="20642"/>
    <cellStyle name="secondary 2 6 12" xfId="22079"/>
    <cellStyle name="secondary 2 6 13" xfId="23605"/>
    <cellStyle name="secondary 2 6 14" xfId="25081"/>
    <cellStyle name="secondary 2 6 15" xfId="26524"/>
    <cellStyle name="secondary 2 6 16" xfId="28033"/>
    <cellStyle name="secondary 2 6 17" xfId="29538"/>
    <cellStyle name="secondary 2 6 18" xfId="30974"/>
    <cellStyle name="secondary 2 6 19" xfId="32480"/>
    <cellStyle name="secondary 2 6 2" xfId="5261"/>
    <cellStyle name="secondary 2 6 20" xfId="33932"/>
    <cellStyle name="secondary 2 6 21" xfId="35374"/>
    <cellStyle name="secondary 2 6 22" xfId="36805"/>
    <cellStyle name="secondary 2 6 23" xfId="38234"/>
    <cellStyle name="secondary 2 6 24" xfId="39658"/>
    <cellStyle name="secondary 2 6 25" xfId="41144"/>
    <cellStyle name="secondary 2 6 26" xfId="42584"/>
    <cellStyle name="secondary 2 6 27" xfId="44007"/>
    <cellStyle name="secondary 2 6 28" xfId="45420"/>
    <cellStyle name="secondary 2 6 29" xfId="46824"/>
    <cellStyle name="secondary 2 6 3" xfId="8746"/>
    <cellStyle name="secondary 2 6 30" xfId="48232"/>
    <cellStyle name="secondary 2 6 31" xfId="49668"/>
    <cellStyle name="secondary 2 6 32" xfId="51101"/>
    <cellStyle name="secondary 2 6 33" xfId="52489"/>
    <cellStyle name="secondary 2 6 34" xfId="53873"/>
    <cellStyle name="secondary 2 6 35" xfId="55281"/>
    <cellStyle name="secondary 2 6 36" xfId="56655"/>
    <cellStyle name="secondary 2 6 37" xfId="58050"/>
    <cellStyle name="secondary 2 6 4" xfId="10202"/>
    <cellStyle name="secondary 2 6 5" xfId="11692"/>
    <cellStyle name="secondary 2 6 6" xfId="13142"/>
    <cellStyle name="secondary 2 6 7" xfId="14674"/>
    <cellStyle name="secondary 2 6 8" xfId="16133"/>
    <cellStyle name="secondary 2 6 9" xfId="17588"/>
    <cellStyle name="secondary 2 7" xfId="3883"/>
    <cellStyle name="secondary 2 7 10" xfId="19212"/>
    <cellStyle name="secondary 2 7 11" xfId="20742"/>
    <cellStyle name="secondary 2 7 12" xfId="22178"/>
    <cellStyle name="secondary 2 7 13" xfId="23704"/>
    <cellStyle name="secondary 2 7 14" xfId="25180"/>
    <cellStyle name="secondary 2 7 15" xfId="26623"/>
    <cellStyle name="secondary 2 7 16" xfId="28133"/>
    <cellStyle name="secondary 2 7 17" xfId="29638"/>
    <cellStyle name="secondary 2 7 18" xfId="31074"/>
    <cellStyle name="secondary 2 7 19" xfId="32580"/>
    <cellStyle name="secondary 2 7 2" xfId="5359"/>
    <cellStyle name="secondary 2 7 20" xfId="34032"/>
    <cellStyle name="secondary 2 7 21" xfId="35474"/>
    <cellStyle name="secondary 2 7 22" xfId="36903"/>
    <cellStyle name="secondary 2 7 23" xfId="38333"/>
    <cellStyle name="secondary 2 7 24" xfId="39758"/>
    <cellStyle name="secondary 2 7 25" xfId="41243"/>
    <cellStyle name="secondary 2 7 26" xfId="42683"/>
    <cellStyle name="secondary 2 7 27" xfId="44106"/>
    <cellStyle name="secondary 2 7 28" xfId="45519"/>
    <cellStyle name="secondary 2 7 29" xfId="46922"/>
    <cellStyle name="secondary 2 7 3" xfId="8846"/>
    <cellStyle name="secondary 2 7 30" xfId="48332"/>
    <cellStyle name="secondary 2 7 31" xfId="49766"/>
    <cellStyle name="secondary 2 7 32" xfId="51199"/>
    <cellStyle name="secondary 2 7 33" xfId="52587"/>
    <cellStyle name="secondary 2 7 34" xfId="53971"/>
    <cellStyle name="secondary 2 7 35" xfId="55379"/>
    <cellStyle name="secondary 2 7 36" xfId="56753"/>
    <cellStyle name="secondary 2 7 37" xfId="58148"/>
    <cellStyle name="secondary 2 7 4" xfId="10301"/>
    <cellStyle name="secondary 2 7 5" xfId="11792"/>
    <cellStyle name="secondary 2 7 6" xfId="13242"/>
    <cellStyle name="secondary 2 7 7" xfId="14774"/>
    <cellStyle name="secondary 2 7 8" xfId="16233"/>
    <cellStyle name="secondary 2 7 9" xfId="17688"/>
    <cellStyle name="secondary 2 8" xfId="4094"/>
    <cellStyle name="secondary 2 8 10" xfId="19422"/>
    <cellStyle name="secondary 2 8 11" xfId="20952"/>
    <cellStyle name="secondary 2 8 12" xfId="22388"/>
    <cellStyle name="secondary 2 8 13" xfId="23914"/>
    <cellStyle name="secondary 2 8 14" xfId="25391"/>
    <cellStyle name="secondary 2 8 15" xfId="26833"/>
    <cellStyle name="secondary 2 8 16" xfId="28343"/>
    <cellStyle name="secondary 2 8 17" xfId="29848"/>
    <cellStyle name="secondary 2 8 18" xfId="31285"/>
    <cellStyle name="secondary 2 8 19" xfId="32791"/>
    <cellStyle name="secondary 2 8 2" xfId="5568"/>
    <cellStyle name="secondary 2 8 20" xfId="34243"/>
    <cellStyle name="secondary 2 8 21" xfId="35684"/>
    <cellStyle name="secondary 2 8 22" xfId="37113"/>
    <cellStyle name="secondary 2 8 23" xfId="38544"/>
    <cellStyle name="secondary 2 8 24" xfId="39969"/>
    <cellStyle name="secondary 2 8 25" xfId="41452"/>
    <cellStyle name="secondary 2 8 26" xfId="42893"/>
    <cellStyle name="secondary 2 8 27" xfId="44316"/>
    <cellStyle name="secondary 2 8 28" xfId="45728"/>
    <cellStyle name="secondary 2 8 29" xfId="47133"/>
    <cellStyle name="secondary 2 8 3" xfId="9057"/>
    <cellStyle name="secondary 2 8 30" xfId="48541"/>
    <cellStyle name="secondary 2 8 31" xfId="49975"/>
    <cellStyle name="secondary 2 8 32" xfId="51409"/>
    <cellStyle name="secondary 2 8 33" xfId="52796"/>
    <cellStyle name="secondary 2 8 34" xfId="54180"/>
    <cellStyle name="secondary 2 8 35" xfId="55588"/>
    <cellStyle name="secondary 2 8 36" xfId="56962"/>
    <cellStyle name="secondary 2 8 37" xfId="58357"/>
    <cellStyle name="secondary 2 8 4" xfId="10510"/>
    <cellStyle name="secondary 2 8 5" xfId="12003"/>
    <cellStyle name="secondary 2 8 6" xfId="13451"/>
    <cellStyle name="secondary 2 8 7" xfId="14985"/>
    <cellStyle name="secondary 2 8 8" xfId="16443"/>
    <cellStyle name="secondary 2 8 9" xfId="17897"/>
    <cellStyle name="secondary 2 9" xfId="4018"/>
    <cellStyle name="secondary 2 9 10" xfId="19346"/>
    <cellStyle name="secondary 2 9 11" xfId="20876"/>
    <cellStyle name="secondary 2 9 12" xfId="22312"/>
    <cellStyle name="secondary 2 9 13" xfId="23838"/>
    <cellStyle name="secondary 2 9 14" xfId="25315"/>
    <cellStyle name="secondary 2 9 15" xfId="26757"/>
    <cellStyle name="secondary 2 9 16" xfId="28267"/>
    <cellStyle name="secondary 2 9 17" xfId="29772"/>
    <cellStyle name="secondary 2 9 18" xfId="31209"/>
    <cellStyle name="secondary 2 9 19" xfId="32715"/>
    <cellStyle name="secondary 2 9 2" xfId="5492"/>
    <cellStyle name="secondary 2 9 20" xfId="34167"/>
    <cellStyle name="secondary 2 9 21" xfId="35608"/>
    <cellStyle name="secondary 2 9 22" xfId="37037"/>
    <cellStyle name="secondary 2 9 23" xfId="38468"/>
    <cellStyle name="secondary 2 9 24" xfId="39893"/>
    <cellStyle name="secondary 2 9 25" xfId="41376"/>
    <cellStyle name="secondary 2 9 26" xfId="42817"/>
    <cellStyle name="secondary 2 9 27" xfId="44240"/>
    <cellStyle name="secondary 2 9 28" xfId="45652"/>
    <cellStyle name="secondary 2 9 29" xfId="47057"/>
    <cellStyle name="secondary 2 9 3" xfId="8981"/>
    <cellStyle name="secondary 2 9 30" xfId="48465"/>
    <cellStyle name="secondary 2 9 31" xfId="49899"/>
    <cellStyle name="secondary 2 9 32" xfId="51333"/>
    <cellStyle name="secondary 2 9 33" xfId="52720"/>
    <cellStyle name="secondary 2 9 34" xfId="54104"/>
    <cellStyle name="secondary 2 9 35" xfId="55512"/>
    <cellStyle name="secondary 2 9 36" xfId="56886"/>
    <cellStyle name="secondary 2 9 37" xfId="58281"/>
    <cellStyle name="secondary 2 9 4" xfId="10434"/>
    <cellStyle name="secondary 2 9 5" xfId="11927"/>
    <cellStyle name="secondary 2 9 6" xfId="13375"/>
    <cellStyle name="secondary 2 9 7" xfId="14909"/>
    <cellStyle name="secondary 2 9 8" xfId="16367"/>
    <cellStyle name="secondary 2 9 9" xfId="17821"/>
    <cellStyle name="Section Number" xfId="1293"/>
    <cellStyle name="Section Number." xfId="1294"/>
    <cellStyle name="sh0 -SideHeading" xfId="690"/>
    <cellStyle name="sh0 -SideHeading 2" xfId="691"/>
    <cellStyle name="sh0 -SideHeading 2 2" xfId="2064"/>
    <cellStyle name="sh0 -SideHeading 2_Sheet3" xfId="2065"/>
    <cellStyle name="sh0 -SideHeading 3" xfId="2066"/>
    <cellStyle name="sh0 -SideHeading_Sheet3" xfId="2067"/>
    <cellStyle name="sh1 -SideHeading" xfId="692"/>
    <cellStyle name="sh1 -SideHeading 2" xfId="693"/>
    <cellStyle name="sh1 -SideHeading 2 2" xfId="2068"/>
    <cellStyle name="sh1 -SideHeading 2_Sheet3" xfId="2069"/>
    <cellStyle name="sh1 -SideHeading 3" xfId="2070"/>
    <cellStyle name="sh1 -SideHeading_Sheet3" xfId="2071"/>
    <cellStyle name="sh2 -SideHeading" xfId="694"/>
    <cellStyle name="sh2 -SideHeading 2" xfId="695"/>
    <cellStyle name="sh2 -SideHeading 2 2" xfId="2072"/>
    <cellStyle name="sh2 -SideHeading 2_Sheet3" xfId="2073"/>
    <cellStyle name="sh2 -SideHeading 3" xfId="2074"/>
    <cellStyle name="sh2 -SideHeading_Sheet3" xfId="2075"/>
    <cellStyle name="sh3 -SideHeading" xfId="696"/>
    <cellStyle name="sh3 -SideHeading 2" xfId="697"/>
    <cellStyle name="sh3 -SideHeading 2 2" xfId="2076"/>
    <cellStyle name="sh3 -SideHeading 2_Sheet3" xfId="2077"/>
    <cellStyle name="sh3 -SideHeading 3" xfId="2078"/>
    <cellStyle name="sh3 -SideHeading_Sheet3" xfId="2079"/>
    <cellStyle name="Sheet Title" xfId="1295"/>
    <cellStyle name="Sheet Title." xfId="977"/>
    <cellStyle name="st0 -SideText" xfId="698"/>
    <cellStyle name="st0 -SideText 2" xfId="699"/>
    <cellStyle name="st0 -SideText 2 2" xfId="2080"/>
    <cellStyle name="st0 -SideText 2_Sheet3" xfId="2081"/>
    <cellStyle name="st0 -SideText 3" xfId="2082"/>
    <cellStyle name="st0 -SideText_Sheet3" xfId="2083"/>
    <cellStyle name="st1 -SideText" xfId="700"/>
    <cellStyle name="st1 -SideText 2" xfId="701"/>
    <cellStyle name="st1 -SideText 2 2" xfId="2084"/>
    <cellStyle name="st1 -SideText 2_Sheet3" xfId="2085"/>
    <cellStyle name="st1 -SideText 3" xfId="2086"/>
    <cellStyle name="st1 -SideText_Sheet3" xfId="2087"/>
    <cellStyle name="st2 -SideText" xfId="702"/>
    <cellStyle name="st2 -SideText 2" xfId="703"/>
    <cellStyle name="st2 -SideText 2 2" xfId="2088"/>
    <cellStyle name="st2 -SideText 2_Sheet3" xfId="2089"/>
    <cellStyle name="st2 -SideText 3" xfId="2090"/>
    <cellStyle name="st2 -SideText_Sheet3" xfId="2091"/>
    <cellStyle name="st3 -SideText" xfId="704"/>
    <cellStyle name="st3 -SideText 2" xfId="705"/>
    <cellStyle name="st3 -SideText 2 2" xfId="2092"/>
    <cellStyle name="st3 -SideText 2_Sheet3" xfId="2093"/>
    <cellStyle name="st3 -SideText 3" xfId="2094"/>
    <cellStyle name="st3 -SideText_Sheet3" xfId="2095"/>
    <cellStyle name="st4 -SideText" xfId="706"/>
    <cellStyle name="st4 -SideText 2" xfId="707"/>
    <cellStyle name="st4 -SideText 2 2" xfId="2096"/>
    <cellStyle name="st4 -SideText 2_Sheet3" xfId="2097"/>
    <cellStyle name="st4 -SideText 3" xfId="2098"/>
    <cellStyle name="st4 -SideText_Sheet3" xfId="2099"/>
    <cellStyle name="Style 1" xfId="322"/>
    <cellStyle name="Style 1 2" xfId="323"/>
    <cellStyle name="Style 1 2 2" xfId="709"/>
    <cellStyle name="Style 1 3" xfId="708"/>
    <cellStyle name="Style 1 4" xfId="782"/>
    <cellStyle name="Style 1 5" xfId="827"/>
    <cellStyle name="Style 1 6" xfId="967"/>
    <cellStyle name="Style 1 7" xfId="392"/>
    <cellStyle name="Style 1 8" xfId="100"/>
    <cellStyle name="Sub Total." xfId="1296"/>
    <cellStyle name="SUBMINOR ROW HEADING" xfId="1297"/>
    <cellStyle name="Sum" xfId="165"/>
    <cellStyle name="Sum 2" xfId="393"/>
    <cellStyle name="Sum 2 2" xfId="2100"/>
    <cellStyle name="Sum 3" xfId="2101"/>
    <cellStyle name="Switch" xfId="1298"/>
    <cellStyle name="Table Head" xfId="1299"/>
    <cellStyle name="Table Head Aligned" xfId="1300"/>
    <cellStyle name="Table Head Blue" xfId="1301"/>
    <cellStyle name="Table Head Green" xfId="1302"/>
    <cellStyle name="Table Heading" xfId="36"/>
    <cellStyle name="Table Heading 2" xfId="1303"/>
    <cellStyle name="Table Title" xfId="1304"/>
    <cellStyle name="Table Units" xfId="1305"/>
    <cellStyle name="Tech_Input" xfId="1306"/>
    <cellStyle name="TenderLocation" xfId="341"/>
    <cellStyle name="TenderLocation 10" xfId="2528"/>
    <cellStyle name="TenderLocation 11" xfId="2718"/>
    <cellStyle name="TenderLocation 12" xfId="5922"/>
    <cellStyle name="TenderLocation 13" xfId="7540"/>
    <cellStyle name="TenderLocation 14" xfId="16589"/>
    <cellStyle name="TenderLocation 15" xfId="6671"/>
    <cellStyle name="TenderLocation 16" xfId="21094"/>
    <cellStyle name="TenderLocation 17" xfId="7023"/>
    <cellStyle name="TenderLocation 18" xfId="7154"/>
    <cellStyle name="TenderLocation 19" xfId="6122"/>
    <cellStyle name="TenderLocation 2" xfId="2938"/>
    <cellStyle name="TenderLocation 2 10" xfId="18271"/>
    <cellStyle name="TenderLocation 2 11" xfId="19804"/>
    <cellStyle name="TenderLocation 2 12" xfId="21249"/>
    <cellStyle name="TenderLocation 2 13" xfId="22767"/>
    <cellStyle name="TenderLocation 2 14" xfId="24246"/>
    <cellStyle name="TenderLocation 2 15" xfId="25692"/>
    <cellStyle name="TenderLocation 2 16" xfId="27197"/>
    <cellStyle name="TenderLocation 2 17" xfId="28705"/>
    <cellStyle name="TenderLocation 2 18" xfId="30138"/>
    <cellStyle name="TenderLocation 2 19" xfId="31649"/>
    <cellStyle name="TenderLocation 2 2" xfId="4445"/>
    <cellStyle name="TenderLocation 2 20" xfId="33102"/>
    <cellStyle name="TenderLocation 2 21" xfId="34541"/>
    <cellStyle name="TenderLocation 2 22" xfId="35975"/>
    <cellStyle name="TenderLocation 2 23" xfId="37408"/>
    <cellStyle name="TenderLocation 2 24" xfId="38824"/>
    <cellStyle name="TenderLocation 2 25" xfId="40324"/>
    <cellStyle name="TenderLocation 2 26" xfId="41755"/>
    <cellStyle name="TenderLocation 2 27" xfId="43180"/>
    <cellStyle name="TenderLocation 2 28" xfId="44596"/>
    <cellStyle name="TenderLocation 2 29" xfId="46005"/>
    <cellStyle name="TenderLocation 2 3" xfId="7904"/>
    <cellStyle name="TenderLocation 2 30" xfId="47411"/>
    <cellStyle name="TenderLocation 2 31" xfId="48853"/>
    <cellStyle name="TenderLocation 2 32" xfId="50283"/>
    <cellStyle name="TenderLocation 2 33" xfId="51672"/>
    <cellStyle name="TenderLocation 2 34" xfId="53057"/>
    <cellStyle name="TenderLocation 2 35" xfId="54466"/>
    <cellStyle name="TenderLocation 2 36" xfId="55841"/>
    <cellStyle name="TenderLocation 2 37" xfId="57240"/>
    <cellStyle name="TenderLocation 2 4" xfId="9362"/>
    <cellStyle name="TenderLocation 2 5" xfId="10857"/>
    <cellStyle name="TenderLocation 2 6" xfId="12306"/>
    <cellStyle name="TenderLocation 2 7" xfId="13839"/>
    <cellStyle name="TenderLocation 2 8" xfId="15295"/>
    <cellStyle name="TenderLocation 2 9" xfId="16752"/>
    <cellStyle name="TenderLocation 20" xfId="25820"/>
    <cellStyle name="TenderLocation 21" xfId="19635"/>
    <cellStyle name="TenderLocation 22" xfId="31551"/>
    <cellStyle name="TenderLocation 23" xfId="8042"/>
    <cellStyle name="TenderLocation 24" xfId="22621"/>
    <cellStyle name="TenderLocation 25" xfId="41618"/>
    <cellStyle name="TenderLocation 26" xfId="22534"/>
    <cellStyle name="TenderLocation 27" xfId="7387"/>
    <cellStyle name="TenderLocation 3" xfId="2933"/>
    <cellStyle name="TenderLocation 3 10" xfId="18269"/>
    <cellStyle name="TenderLocation 3 11" xfId="19800"/>
    <cellStyle name="TenderLocation 3 12" xfId="21246"/>
    <cellStyle name="TenderLocation 3 13" xfId="22762"/>
    <cellStyle name="TenderLocation 3 14" xfId="24242"/>
    <cellStyle name="TenderLocation 3 15" xfId="25689"/>
    <cellStyle name="TenderLocation 3 16" xfId="27195"/>
    <cellStyle name="TenderLocation 3 17" xfId="28702"/>
    <cellStyle name="TenderLocation 3 18" xfId="30136"/>
    <cellStyle name="TenderLocation 3 19" xfId="31644"/>
    <cellStyle name="TenderLocation 3 2" xfId="4444"/>
    <cellStyle name="TenderLocation 3 20" xfId="33098"/>
    <cellStyle name="TenderLocation 3 21" xfId="34538"/>
    <cellStyle name="TenderLocation 3 22" xfId="35971"/>
    <cellStyle name="TenderLocation 3 23" xfId="37404"/>
    <cellStyle name="TenderLocation 3 24" xfId="38822"/>
    <cellStyle name="TenderLocation 3 25" xfId="40322"/>
    <cellStyle name="TenderLocation 3 26" xfId="41753"/>
    <cellStyle name="TenderLocation 3 27" xfId="43177"/>
    <cellStyle name="TenderLocation 3 28" xfId="44595"/>
    <cellStyle name="TenderLocation 3 29" xfId="46003"/>
    <cellStyle name="TenderLocation 3 3" xfId="7900"/>
    <cellStyle name="TenderLocation 3 30" xfId="47410"/>
    <cellStyle name="TenderLocation 3 31" xfId="48851"/>
    <cellStyle name="TenderLocation 3 32" xfId="50282"/>
    <cellStyle name="TenderLocation 3 33" xfId="51670"/>
    <cellStyle name="TenderLocation 3 34" xfId="53056"/>
    <cellStyle name="TenderLocation 3 35" xfId="54465"/>
    <cellStyle name="TenderLocation 3 36" xfId="55840"/>
    <cellStyle name="TenderLocation 3 37" xfId="57239"/>
    <cellStyle name="TenderLocation 3 4" xfId="9358"/>
    <cellStyle name="TenderLocation 3 5" xfId="10852"/>
    <cellStyle name="TenderLocation 3 6" xfId="12302"/>
    <cellStyle name="TenderLocation 3 7" xfId="13836"/>
    <cellStyle name="TenderLocation 3 8" xfId="15291"/>
    <cellStyle name="TenderLocation 3 9" xfId="16747"/>
    <cellStyle name="TenderLocation 4" xfId="3677"/>
    <cellStyle name="TenderLocation 4 10" xfId="19007"/>
    <cellStyle name="TenderLocation 4 11" xfId="20536"/>
    <cellStyle name="TenderLocation 4 12" xfId="21973"/>
    <cellStyle name="TenderLocation 4 13" xfId="23499"/>
    <cellStyle name="TenderLocation 4 14" xfId="24975"/>
    <cellStyle name="TenderLocation 4 15" xfId="26418"/>
    <cellStyle name="TenderLocation 4 16" xfId="27927"/>
    <cellStyle name="TenderLocation 4 17" xfId="29432"/>
    <cellStyle name="TenderLocation 4 18" xfId="30868"/>
    <cellStyle name="TenderLocation 4 19" xfId="32374"/>
    <cellStyle name="TenderLocation 4 2" xfId="5155"/>
    <cellStyle name="TenderLocation 4 20" xfId="33827"/>
    <cellStyle name="TenderLocation 4 21" xfId="35269"/>
    <cellStyle name="TenderLocation 4 22" xfId="36699"/>
    <cellStyle name="TenderLocation 4 23" xfId="38129"/>
    <cellStyle name="TenderLocation 4 24" xfId="39552"/>
    <cellStyle name="TenderLocation 4 25" xfId="41040"/>
    <cellStyle name="TenderLocation 4 26" xfId="42479"/>
    <cellStyle name="TenderLocation 4 27" xfId="43903"/>
    <cellStyle name="TenderLocation 4 28" xfId="45315"/>
    <cellStyle name="TenderLocation 4 29" xfId="46720"/>
    <cellStyle name="TenderLocation 4 3" xfId="8641"/>
    <cellStyle name="TenderLocation 4 30" xfId="48126"/>
    <cellStyle name="TenderLocation 4 31" xfId="49563"/>
    <cellStyle name="TenderLocation 4 32" xfId="50996"/>
    <cellStyle name="TenderLocation 4 33" xfId="52385"/>
    <cellStyle name="TenderLocation 4 34" xfId="53768"/>
    <cellStyle name="TenderLocation 4 35" xfId="55177"/>
    <cellStyle name="TenderLocation 4 36" xfId="56550"/>
    <cellStyle name="TenderLocation 4 37" xfId="57946"/>
    <cellStyle name="TenderLocation 4 4" xfId="10096"/>
    <cellStyle name="TenderLocation 4 5" xfId="11586"/>
    <cellStyle name="TenderLocation 4 6" xfId="13037"/>
    <cellStyle name="TenderLocation 4 7" xfId="14569"/>
    <cellStyle name="TenderLocation 4 8" xfId="16027"/>
    <cellStyle name="TenderLocation 4 9" xfId="17482"/>
    <cellStyle name="TenderLocation 5" xfId="3661"/>
    <cellStyle name="TenderLocation 5 10" xfId="18991"/>
    <cellStyle name="TenderLocation 5 11" xfId="20520"/>
    <cellStyle name="TenderLocation 5 12" xfId="21957"/>
    <cellStyle name="TenderLocation 5 13" xfId="23483"/>
    <cellStyle name="TenderLocation 5 14" xfId="24959"/>
    <cellStyle name="TenderLocation 5 15" xfId="26403"/>
    <cellStyle name="TenderLocation 5 16" xfId="27911"/>
    <cellStyle name="TenderLocation 5 17" xfId="29417"/>
    <cellStyle name="TenderLocation 5 18" xfId="30852"/>
    <cellStyle name="TenderLocation 5 19" xfId="32359"/>
    <cellStyle name="TenderLocation 5 2" xfId="5139"/>
    <cellStyle name="TenderLocation 5 20" xfId="33811"/>
    <cellStyle name="TenderLocation 5 21" xfId="35253"/>
    <cellStyle name="TenderLocation 5 22" xfId="36683"/>
    <cellStyle name="TenderLocation 5 23" xfId="38113"/>
    <cellStyle name="TenderLocation 5 24" xfId="39536"/>
    <cellStyle name="TenderLocation 5 25" xfId="41025"/>
    <cellStyle name="TenderLocation 5 26" xfId="42463"/>
    <cellStyle name="TenderLocation 5 27" xfId="43887"/>
    <cellStyle name="TenderLocation 5 28" xfId="45299"/>
    <cellStyle name="TenderLocation 5 29" xfId="46705"/>
    <cellStyle name="TenderLocation 5 3" xfId="8625"/>
    <cellStyle name="TenderLocation 5 30" xfId="48110"/>
    <cellStyle name="TenderLocation 5 31" xfId="49548"/>
    <cellStyle name="TenderLocation 5 32" xfId="50980"/>
    <cellStyle name="TenderLocation 5 33" xfId="52370"/>
    <cellStyle name="TenderLocation 5 34" xfId="53752"/>
    <cellStyle name="TenderLocation 5 35" xfId="55162"/>
    <cellStyle name="TenderLocation 5 36" xfId="56534"/>
    <cellStyle name="TenderLocation 5 37" xfId="57931"/>
    <cellStyle name="TenderLocation 5 4" xfId="10080"/>
    <cellStyle name="TenderLocation 5 5" xfId="11570"/>
    <cellStyle name="TenderLocation 5 6" xfId="13021"/>
    <cellStyle name="TenderLocation 5 7" xfId="14553"/>
    <cellStyle name="TenderLocation 5 8" xfId="16011"/>
    <cellStyle name="TenderLocation 5 9" xfId="17466"/>
    <cellStyle name="TenderLocation 6" xfId="3391"/>
    <cellStyle name="TenderLocation 6 10" xfId="18721"/>
    <cellStyle name="TenderLocation 6 11" xfId="20251"/>
    <cellStyle name="TenderLocation 6 12" xfId="21689"/>
    <cellStyle name="TenderLocation 6 13" xfId="23216"/>
    <cellStyle name="TenderLocation 6 14" xfId="24691"/>
    <cellStyle name="TenderLocation 6 15" xfId="26135"/>
    <cellStyle name="TenderLocation 6 16" xfId="27643"/>
    <cellStyle name="TenderLocation 6 17" xfId="29150"/>
    <cellStyle name="TenderLocation 6 18" xfId="30583"/>
    <cellStyle name="TenderLocation 6 19" xfId="32092"/>
    <cellStyle name="TenderLocation 6 2" xfId="4875"/>
    <cellStyle name="TenderLocation 6 20" xfId="33544"/>
    <cellStyle name="TenderLocation 6 21" xfId="34985"/>
    <cellStyle name="TenderLocation 6 22" xfId="36415"/>
    <cellStyle name="TenderLocation 6 23" xfId="37845"/>
    <cellStyle name="TenderLocation 6 24" xfId="39269"/>
    <cellStyle name="TenderLocation 6 25" xfId="40760"/>
    <cellStyle name="TenderLocation 6 26" xfId="42197"/>
    <cellStyle name="TenderLocation 6 27" xfId="43619"/>
    <cellStyle name="TenderLocation 6 28" xfId="45032"/>
    <cellStyle name="TenderLocation 6 29" xfId="46440"/>
    <cellStyle name="TenderLocation 6 3" xfId="8355"/>
    <cellStyle name="TenderLocation 6 30" xfId="47846"/>
    <cellStyle name="TenderLocation 6 31" xfId="49284"/>
    <cellStyle name="TenderLocation 6 32" xfId="50716"/>
    <cellStyle name="TenderLocation 6 33" xfId="52106"/>
    <cellStyle name="TenderLocation 6 34" xfId="53487"/>
    <cellStyle name="TenderLocation 6 35" xfId="54898"/>
    <cellStyle name="TenderLocation 6 36" xfId="56270"/>
    <cellStyle name="TenderLocation 6 37" xfId="57668"/>
    <cellStyle name="TenderLocation 6 4" xfId="9812"/>
    <cellStyle name="TenderLocation 6 5" xfId="11301"/>
    <cellStyle name="TenderLocation 6 6" xfId="12752"/>
    <cellStyle name="TenderLocation 6 7" xfId="14285"/>
    <cellStyle name="TenderLocation 6 8" xfId="15743"/>
    <cellStyle name="TenderLocation 6 9" xfId="17198"/>
    <cellStyle name="TenderLocation 7" xfId="3863"/>
    <cellStyle name="TenderLocation 7 10" xfId="19192"/>
    <cellStyle name="TenderLocation 7 11" xfId="20722"/>
    <cellStyle name="TenderLocation 7 12" xfId="22158"/>
    <cellStyle name="TenderLocation 7 13" xfId="23684"/>
    <cellStyle name="TenderLocation 7 14" xfId="25160"/>
    <cellStyle name="TenderLocation 7 15" xfId="26603"/>
    <cellStyle name="TenderLocation 7 16" xfId="28113"/>
    <cellStyle name="TenderLocation 7 17" xfId="29618"/>
    <cellStyle name="TenderLocation 7 18" xfId="31054"/>
    <cellStyle name="TenderLocation 7 19" xfId="32560"/>
    <cellStyle name="TenderLocation 7 2" xfId="5339"/>
    <cellStyle name="TenderLocation 7 20" xfId="34012"/>
    <cellStyle name="TenderLocation 7 21" xfId="35454"/>
    <cellStyle name="TenderLocation 7 22" xfId="36883"/>
    <cellStyle name="TenderLocation 7 23" xfId="38313"/>
    <cellStyle name="TenderLocation 7 24" xfId="39738"/>
    <cellStyle name="TenderLocation 7 25" xfId="41223"/>
    <cellStyle name="TenderLocation 7 26" xfId="42663"/>
    <cellStyle name="TenderLocation 7 27" xfId="44086"/>
    <cellStyle name="TenderLocation 7 28" xfId="45499"/>
    <cellStyle name="TenderLocation 7 29" xfId="46902"/>
    <cellStyle name="TenderLocation 7 3" xfId="8826"/>
    <cellStyle name="TenderLocation 7 30" xfId="48312"/>
    <cellStyle name="TenderLocation 7 31" xfId="49746"/>
    <cellStyle name="TenderLocation 7 32" xfId="51179"/>
    <cellStyle name="TenderLocation 7 33" xfId="52567"/>
    <cellStyle name="TenderLocation 7 34" xfId="53951"/>
    <cellStyle name="TenderLocation 7 35" xfId="55359"/>
    <cellStyle name="TenderLocation 7 36" xfId="56733"/>
    <cellStyle name="TenderLocation 7 37" xfId="58128"/>
    <cellStyle name="TenderLocation 7 4" xfId="10281"/>
    <cellStyle name="TenderLocation 7 5" xfId="11772"/>
    <cellStyle name="TenderLocation 7 6" xfId="13222"/>
    <cellStyle name="TenderLocation 7 7" xfId="14754"/>
    <cellStyle name="TenderLocation 7 8" xfId="16213"/>
    <cellStyle name="TenderLocation 7 9" xfId="17668"/>
    <cellStyle name="TenderLocation 8" xfId="3423"/>
    <cellStyle name="TenderLocation 8 10" xfId="18753"/>
    <cellStyle name="TenderLocation 8 11" xfId="20283"/>
    <cellStyle name="TenderLocation 8 12" xfId="21721"/>
    <cellStyle name="TenderLocation 8 13" xfId="23248"/>
    <cellStyle name="TenderLocation 8 14" xfId="24723"/>
    <cellStyle name="TenderLocation 8 15" xfId="26167"/>
    <cellStyle name="TenderLocation 8 16" xfId="27675"/>
    <cellStyle name="TenderLocation 8 17" xfId="29182"/>
    <cellStyle name="TenderLocation 8 18" xfId="30615"/>
    <cellStyle name="TenderLocation 8 19" xfId="32124"/>
    <cellStyle name="TenderLocation 8 2" xfId="4907"/>
    <cellStyle name="TenderLocation 8 20" xfId="33576"/>
    <cellStyle name="TenderLocation 8 21" xfId="35017"/>
    <cellStyle name="TenderLocation 8 22" xfId="36447"/>
    <cellStyle name="TenderLocation 8 23" xfId="37877"/>
    <cellStyle name="TenderLocation 8 24" xfId="39301"/>
    <cellStyle name="TenderLocation 8 25" xfId="40792"/>
    <cellStyle name="TenderLocation 8 26" xfId="42229"/>
    <cellStyle name="TenderLocation 8 27" xfId="43651"/>
    <cellStyle name="TenderLocation 8 28" xfId="45064"/>
    <cellStyle name="TenderLocation 8 29" xfId="46472"/>
    <cellStyle name="TenderLocation 8 3" xfId="8387"/>
    <cellStyle name="TenderLocation 8 30" xfId="47878"/>
    <cellStyle name="TenderLocation 8 31" xfId="49316"/>
    <cellStyle name="TenderLocation 8 32" xfId="50748"/>
    <cellStyle name="TenderLocation 8 33" xfId="52138"/>
    <cellStyle name="TenderLocation 8 34" xfId="53519"/>
    <cellStyle name="TenderLocation 8 35" xfId="54930"/>
    <cellStyle name="TenderLocation 8 36" xfId="56302"/>
    <cellStyle name="TenderLocation 8 37" xfId="57700"/>
    <cellStyle name="TenderLocation 8 4" xfId="9844"/>
    <cellStyle name="TenderLocation 8 5" xfId="11333"/>
    <cellStyle name="TenderLocation 8 6" xfId="12784"/>
    <cellStyle name="TenderLocation 8 7" xfId="14317"/>
    <cellStyle name="TenderLocation 8 8" xfId="15775"/>
    <cellStyle name="TenderLocation 8 9" xfId="17230"/>
    <cellStyle name="TenderLocation 9" xfId="4099"/>
    <cellStyle name="TenderLocation 9 10" xfId="19427"/>
    <cellStyle name="TenderLocation 9 11" xfId="20957"/>
    <cellStyle name="TenderLocation 9 12" xfId="22393"/>
    <cellStyle name="TenderLocation 9 13" xfId="23919"/>
    <cellStyle name="TenderLocation 9 14" xfId="25396"/>
    <cellStyle name="TenderLocation 9 15" xfId="26838"/>
    <cellStyle name="TenderLocation 9 16" xfId="28348"/>
    <cellStyle name="TenderLocation 9 17" xfId="29853"/>
    <cellStyle name="TenderLocation 9 18" xfId="31290"/>
    <cellStyle name="TenderLocation 9 19" xfId="32796"/>
    <cellStyle name="TenderLocation 9 2" xfId="5573"/>
    <cellStyle name="TenderLocation 9 20" xfId="34248"/>
    <cellStyle name="TenderLocation 9 21" xfId="35689"/>
    <cellStyle name="TenderLocation 9 22" xfId="37118"/>
    <cellStyle name="TenderLocation 9 23" xfId="38549"/>
    <cellStyle name="TenderLocation 9 24" xfId="39974"/>
    <cellStyle name="TenderLocation 9 25" xfId="41457"/>
    <cellStyle name="TenderLocation 9 26" xfId="42898"/>
    <cellStyle name="TenderLocation 9 27" xfId="44321"/>
    <cellStyle name="TenderLocation 9 28" xfId="45733"/>
    <cellStyle name="TenderLocation 9 29" xfId="47138"/>
    <cellStyle name="TenderLocation 9 3" xfId="9062"/>
    <cellStyle name="TenderLocation 9 30" xfId="48546"/>
    <cellStyle name="TenderLocation 9 31" xfId="49980"/>
    <cellStyle name="TenderLocation 9 32" xfId="51414"/>
    <cellStyle name="TenderLocation 9 33" xfId="52801"/>
    <cellStyle name="TenderLocation 9 34" xfId="54185"/>
    <cellStyle name="TenderLocation 9 35" xfId="55593"/>
    <cellStyle name="TenderLocation 9 36" xfId="56967"/>
    <cellStyle name="TenderLocation 9 37" xfId="58362"/>
    <cellStyle name="TenderLocation 9 4" xfId="10515"/>
    <cellStyle name="TenderLocation 9 5" xfId="12008"/>
    <cellStyle name="TenderLocation 9 6" xfId="13456"/>
    <cellStyle name="TenderLocation 9 7" xfId="14990"/>
    <cellStyle name="TenderLocation 9 8" xfId="16448"/>
    <cellStyle name="TenderLocation 9 9" xfId="17902"/>
    <cellStyle name="test a style" xfId="1307"/>
    <cellStyle name="Text" xfId="166"/>
    <cellStyle name="Text 2" xfId="394"/>
    <cellStyle name="Text 2 10" xfId="7575"/>
    <cellStyle name="Text 2 11" xfId="6282"/>
    <cellStyle name="Text 2 12" xfId="6845"/>
    <cellStyle name="Text 2 13" xfId="5786"/>
    <cellStyle name="Text 2 14" xfId="6178"/>
    <cellStyle name="Text 2 15" xfId="6221"/>
    <cellStyle name="Text 2 16" xfId="7529"/>
    <cellStyle name="Text 2 17" xfId="7546"/>
    <cellStyle name="Text 2 18" xfId="18086"/>
    <cellStyle name="Text 2 19" xfId="19668"/>
    <cellStyle name="Text 2 2" xfId="2272"/>
    <cellStyle name="Text 2 2 10" xfId="6219"/>
    <cellStyle name="Text 2 2 11" xfId="7411"/>
    <cellStyle name="Text 2 2 12" xfId="6148"/>
    <cellStyle name="Text 2 2 13" xfId="5883"/>
    <cellStyle name="Text 2 2 14" xfId="11686"/>
    <cellStyle name="Text 2 2 15" xfId="7792"/>
    <cellStyle name="Text 2 2 16" xfId="6347"/>
    <cellStyle name="Text 2 2 17" xfId="13655"/>
    <cellStyle name="Text 2 2 18" xfId="13725"/>
    <cellStyle name="Text 2 2 19" xfId="6344"/>
    <cellStyle name="Text 2 2 2" xfId="3693"/>
    <cellStyle name="Text 2 2 2 10" xfId="19023"/>
    <cellStyle name="Text 2 2 2 11" xfId="20552"/>
    <cellStyle name="Text 2 2 2 12" xfId="21989"/>
    <cellStyle name="Text 2 2 2 13" xfId="23515"/>
    <cellStyle name="Text 2 2 2 14" xfId="24991"/>
    <cellStyle name="Text 2 2 2 15" xfId="26434"/>
    <cellStyle name="Text 2 2 2 16" xfId="27943"/>
    <cellStyle name="Text 2 2 2 17" xfId="29448"/>
    <cellStyle name="Text 2 2 2 18" xfId="30884"/>
    <cellStyle name="Text 2 2 2 19" xfId="32390"/>
    <cellStyle name="Text 2 2 2 2" xfId="5171"/>
    <cellStyle name="Text 2 2 2 20" xfId="33842"/>
    <cellStyle name="Text 2 2 2 21" xfId="35285"/>
    <cellStyle name="Text 2 2 2 22" xfId="36715"/>
    <cellStyle name="Text 2 2 2 23" xfId="38145"/>
    <cellStyle name="Text 2 2 2 24" xfId="39568"/>
    <cellStyle name="Text 2 2 2 25" xfId="41055"/>
    <cellStyle name="Text 2 2 2 26" xfId="42494"/>
    <cellStyle name="Text 2 2 2 27" xfId="43918"/>
    <cellStyle name="Text 2 2 2 28" xfId="45330"/>
    <cellStyle name="Text 2 2 2 29" xfId="46735"/>
    <cellStyle name="Text 2 2 2 3" xfId="8657"/>
    <cellStyle name="Text 2 2 2 30" xfId="48142"/>
    <cellStyle name="Text 2 2 2 31" xfId="49578"/>
    <cellStyle name="Text 2 2 2 32" xfId="51011"/>
    <cellStyle name="Text 2 2 2 33" xfId="52400"/>
    <cellStyle name="Text 2 2 2 34" xfId="53783"/>
    <cellStyle name="Text 2 2 2 35" xfId="55192"/>
    <cellStyle name="Text 2 2 2 36" xfId="56565"/>
    <cellStyle name="Text 2 2 2 37" xfId="57961"/>
    <cellStyle name="Text 2 2 2 38" xfId="60405"/>
    <cellStyle name="Text 2 2 2 4" xfId="10112"/>
    <cellStyle name="Text 2 2 2 5" xfId="11602"/>
    <cellStyle name="Text 2 2 2 6" xfId="13052"/>
    <cellStyle name="Text 2 2 2 7" xfId="14585"/>
    <cellStyle name="Text 2 2 2 8" xfId="16043"/>
    <cellStyle name="Text 2 2 2 9" xfId="17498"/>
    <cellStyle name="Text 2 2 20" xfId="12174"/>
    <cellStyle name="Text 2 2 21" xfId="23404"/>
    <cellStyle name="Text 2 2 22" xfId="19678"/>
    <cellStyle name="Text 2 2 23" xfId="25976"/>
    <cellStyle name="Text 2 2 24" xfId="24530"/>
    <cellStyle name="Text 2 2 25" xfId="5915"/>
    <cellStyle name="Text 2 2 26" xfId="6546"/>
    <cellStyle name="Text 2 2 27" xfId="22536"/>
    <cellStyle name="Text 2 2 28" xfId="7037"/>
    <cellStyle name="Text 2 2 29" xfId="16635"/>
    <cellStyle name="Text 2 2 3" xfId="4023"/>
    <cellStyle name="Text 2 2 3 10" xfId="19351"/>
    <cellStyle name="Text 2 2 3 11" xfId="20881"/>
    <cellStyle name="Text 2 2 3 12" xfId="22317"/>
    <cellStyle name="Text 2 2 3 13" xfId="23843"/>
    <cellStyle name="Text 2 2 3 14" xfId="25320"/>
    <cellStyle name="Text 2 2 3 15" xfId="26762"/>
    <cellStyle name="Text 2 2 3 16" xfId="28272"/>
    <cellStyle name="Text 2 2 3 17" xfId="29777"/>
    <cellStyle name="Text 2 2 3 18" xfId="31214"/>
    <cellStyle name="Text 2 2 3 19" xfId="32720"/>
    <cellStyle name="Text 2 2 3 2" xfId="5497"/>
    <cellStyle name="Text 2 2 3 20" xfId="34172"/>
    <cellStyle name="Text 2 2 3 21" xfId="35613"/>
    <cellStyle name="Text 2 2 3 22" xfId="37042"/>
    <cellStyle name="Text 2 2 3 23" xfId="38473"/>
    <cellStyle name="Text 2 2 3 24" xfId="39898"/>
    <cellStyle name="Text 2 2 3 25" xfId="41381"/>
    <cellStyle name="Text 2 2 3 26" xfId="42822"/>
    <cellStyle name="Text 2 2 3 27" xfId="44245"/>
    <cellStyle name="Text 2 2 3 28" xfId="45657"/>
    <cellStyle name="Text 2 2 3 29" xfId="47062"/>
    <cellStyle name="Text 2 2 3 3" xfId="8986"/>
    <cellStyle name="Text 2 2 3 30" xfId="48470"/>
    <cellStyle name="Text 2 2 3 31" xfId="49904"/>
    <cellStyle name="Text 2 2 3 32" xfId="51338"/>
    <cellStyle name="Text 2 2 3 33" xfId="52725"/>
    <cellStyle name="Text 2 2 3 34" xfId="54109"/>
    <cellStyle name="Text 2 2 3 35" xfId="55517"/>
    <cellStyle name="Text 2 2 3 36" xfId="56891"/>
    <cellStyle name="Text 2 2 3 37" xfId="58286"/>
    <cellStyle name="Text 2 2 3 4" xfId="10439"/>
    <cellStyle name="Text 2 2 3 5" xfId="11932"/>
    <cellStyle name="Text 2 2 3 6" xfId="13380"/>
    <cellStyle name="Text 2 2 3 7" xfId="14914"/>
    <cellStyle name="Text 2 2 3 8" xfId="16372"/>
    <cellStyle name="Text 2 2 3 9" xfId="17826"/>
    <cellStyle name="Text 2 2 30" xfId="38690"/>
    <cellStyle name="Text 2 2 31" xfId="7003"/>
    <cellStyle name="Text 2 2 32" xfId="18470"/>
    <cellStyle name="Text 2 2 33" xfId="41654"/>
    <cellStyle name="Text 2 2 34" xfId="23670"/>
    <cellStyle name="Text 2 2 35" xfId="40189"/>
    <cellStyle name="Text 2 2 36" xfId="24081"/>
    <cellStyle name="Text 2 2 37" xfId="45870"/>
    <cellStyle name="Text 2 2 38" xfId="38831"/>
    <cellStyle name="Text 2 2 39" xfId="48724"/>
    <cellStyle name="Text 2 2 4" xfId="4109"/>
    <cellStyle name="Text 2 2 4 10" xfId="19437"/>
    <cellStyle name="Text 2 2 4 11" xfId="20967"/>
    <cellStyle name="Text 2 2 4 12" xfId="22403"/>
    <cellStyle name="Text 2 2 4 13" xfId="23929"/>
    <cellStyle name="Text 2 2 4 14" xfId="25406"/>
    <cellStyle name="Text 2 2 4 15" xfId="26848"/>
    <cellStyle name="Text 2 2 4 16" xfId="28358"/>
    <cellStyle name="Text 2 2 4 17" xfId="29863"/>
    <cellStyle name="Text 2 2 4 18" xfId="31300"/>
    <cellStyle name="Text 2 2 4 19" xfId="32806"/>
    <cellStyle name="Text 2 2 4 2" xfId="5583"/>
    <cellStyle name="Text 2 2 4 20" xfId="34258"/>
    <cellStyle name="Text 2 2 4 21" xfId="35699"/>
    <cellStyle name="Text 2 2 4 22" xfId="37128"/>
    <cellStyle name="Text 2 2 4 23" xfId="38559"/>
    <cellStyle name="Text 2 2 4 24" xfId="39984"/>
    <cellStyle name="Text 2 2 4 25" xfId="41467"/>
    <cellStyle name="Text 2 2 4 26" xfId="42908"/>
    <cellStyle name="Text 2 2 4 27" xfId="44331"/>
    <cellStyle name="Text 2 2 4 28" xfId="45743"/>
    <cellStyle name="Text 2 2 4 29" xfId="47148"/>
    <cellStyle name="Text 2 2 4 3" xfId="9072"/>
    <cellStyle name="Text 2 2 4 30" xfId="48556"/>
    <cellStyle name="Text 2 2 4 31" xfId="49990"/>
    <cellStyle name="Text 2 2 4 32" xfId="51424"/>
    <cellStyle name="Text 2 2 4 33" xfId="52811"/>
    <cellStyle name="Text 2 2 4 34" xfId="54195"/>
    <cellStyle name="Text 2 2 4 35" xfId="55603"/>
    <cellStyle name="Text 2 2 4 36" xfId="56977"/>
    <cellStyle name="Text 2 2 4 37" xfId="58372"/>
    <cellStyle name="Text 2 2 4 4" xfId="10525"/>
    <cellStyle name="Text 2 2 4 5" xfId="12018"/>
    <cellStyle name="Text 2 2 4 6" xfId="13466"/>
    <cellStyle name="Text 2 2 4 7" xfId="15000"/>
    <cellStyle name="Text 2 2 4 8" xfId="16458"/>
    <cellStyle name="Text 2 2 4 9" xfId="17912"/>
    <cellStyle name="Text 2 2 40" xfId="50139"/>
    <cellStyle name="Text 2 2 41" xfId="50156"/>
    <cellStyle name="Text 2 2 42" xfId="58667"/>
    <cellStyle name="Text 2 2 5" xfId="2741"/>
    <cellStyle name="Text 2 2 6" xfId="4275"/>
    <cellStyle name="Text 2 2 7" xfId="7643"/>
    <cellStyle name="Text 2 2 8" xfId="7239"/>
    <cellStyle name="Text 2 2 9" xfId="6200"/>
    <cellStyle name="Text 2 20" xfId="7322"/>
    <cellStyle name="Text 2 21" xfId="6518"/>
    <cellStyle name="Text 2 22" xfId="16624"/>
    <cellStyle name="Text 2 23" xfId="24124"/>
    <cellStyle name="Text 2 24" xfId="24118"/>
    <cellStyle name="Text 2 25" xfId="13652"/>
    <cellStyle name="Text 2 26" xfId="9223"/>
    <cellStyle name="Text 2 27" xfId="7001"/>
    <cellStyle name="Text 2 28" xfId="26672"/>
    <cellStyle name="Text 2 29" xfId="6516"/>
    <cellStyle name="Text 2 3" xfId="3557"/>
    <cellStyle name="Text 2 3 10" xfId="18887"/>
    <cellStyle name="Text 2 3 11" xfId="20416"/>
    <cellStyle name="Text 2 3 12" xfId="21855"/>
    <cellStyle name="Text 2 3 13" xfId="23382"/>
    <cellStyle name="Text 2 3 14" xfId="24855"/>
    <cellStyle name="Text 2 3 15" xfId="26300"/>
    <cellStyle name="Text 2 3 16" xfId="27808"/>
    <cellStyle name="Text 2 3 17" xfId="29314"/>
    <cellStyle name="Text 2 3 18" xfId="30749"/>
    <cellStyle name="Text 2 3 19" xfId="32257"/>
    <cellStyle name="Text 2 3 2" xfId="5038"/>
    <cellStyle name="Text 2 3 20" xfId="33708"/>
    <cellStyle name="Text 2 3 21" xfId="35150"/>
    <cellStyle name="Text 2 3 22" xfId="36581"/>
    <cellStyle name="Text 2 3 23" xfId="38011"/>
    <cellStyle name="Text 2 3 24" xfId="39433"/>
    <cellStyle name="Text 2 3 25" xfId="40924"/>
    <cellStyle name="Text 2 3 26" xfId="42361"/>
    <cellStyle name="Text 2 3 27" xfId="43785"/>
    <cellStyle name="Text 2 3 28" xfId="45195"/>
    <cellStyle name="Text 2 3 29" xfId="46603"/>
    <cellStyle name="Text 2 3 3" xfId="8521"/>
    <cellStyle name="Text 2 3 30" xfId="48009"/>
    <cellStyle name="Text 2 3 31" xfId="49448"/>
    <cellStyle name="Text 2 3 32" xfId="50879"/>
    <cellStyle name="Text 2 3 33" xfId="52269"/>
    <cellStyle name="Text 2 3 34" xfId="53650"/>
    <cellStyle name="Text 2 3 35" xfId="55061"/>
    <cellStyle name="Text 2 3 36" xfId="56433"/>
    <cellStyle name="Text 2 3 37" xfId="57831"/>
    <cellStyle name="Text 2 3 38" xfId="59786"/>
    <cellStyle name="Text 2 3 4" xfId="9977"/>
    <cellStyle name="Text 2 3 5" xfId="11467"/>
    <cellStyle name="Text 2 3 6" xfId="12917"/>
    <cellStyle name="Text 2 3 7" xfId="14450"/>
    <cellStyle name="Text 2 3 8" xfId="15908"/>
    <cellStyle name="Text 2 3 9" xfId="17363"/>
    <cellStyle name="Text 2 30" xfId="33700"/>
    <cellStyle name="Text 2 31" xfId="13675"/>
    <cellStyle name="Text 2 32" xfId="21113"/>
    <cellStyle name="Text 2 33" xfId="10690"/>
    <cellStyle name="Text 2 34" xfId="6524"/>
    <cellStyle name="Text 2 35" xfId="28712"/>
    <cellStyle name="Text 2 36" xfId="6310"/>
    <cellStyle name="Text 2 37" xfId="30225"/>
    <cellStyle name="Text 2 38" xfId="19605"/>
    <cellStyle name="Text 2 39" xfId="27071"/>
    <cellStyle name="Text 2 4" xfId="3763"/>
    <cellStyle name="Text 2 4 10" xfId="19093"/>
    <cellStyle name="Text 2 4 11" xfId="20622"/>
    <cellStyle name="Text 2 4 12" xfId="22059"/>
    <cellStyle name="Text 2 4 13" xfId="23585"/>
    <cellStyle name="Text 2 4 14" xfId="25061"/>
    <cellStyle name="Text 2 4 15" xfId="26504"/>
    <cellStyle name="Text 2 4 16" xfId="28013"/>
    <cellStyle name="Text 2 4 17" xfId="29518"/>
    <cellStyle name="Text 2 4 18" xfId="30954"/>
    <cellStyle name="Text 2 4 19" xfId="32460"/>
    <cellStyle name="Text 2 4 2" xfId="5241"/>
    <cellStyle name="Text 2 4 20" xfId="33912"/>
    <cellStyle name="Text 2 4 21" xfId="35355"/>
    <cellStyle name="Text 2 4 22" xfId="36785"/>
    <cellStyle name="Text 2 4 23" xfId="38215"/>
    <cellStyle name="Text 2 4 24" xfId="39638"/>
    <cellStyle name="Text 2 4 25" xfId="41125"/>
    <cellStyle name="Text 2 4 26" xfId="42564"/>
    <cellStyle name="Text 2 4 27" xfId="43988"/>
    <cellStyle name="Text 2 4 28" xfId="45400"/>
    <cellStyle name="Text 2 4 29" xfId="46805"/>
    <cellStyle name="Text 2 4 3" xfId="8727"/>
    <cellStyle name="Text 2 4 30" xfId="48212"/>
    <cellStyle name="Text 2 4 31" xfId="49648"/>
    <cellStyle name="Text 2 4 32" xfId="51081"/>
    <cellStyle name="Text 2 4 33" xfId="52470"/>
    <cellStyle name="Text 2 4 34" xfId="53853"/>
    <cellStyle name="Text 2 4 35" xfId="55262"/>
    <cellStyle name="Text 2 4 36" xfId="56635"/>
    <cellStyle name="Text 2 4 37" xfId="58031"/>
    <cellStyle name="Text 2 4 4" xfId="10182"/>
    <cellStyle name="Text 2 4 5" xfId="11672"/>
    <cellStyle name="Text 2 4 6" xfId="13122"/>
    <cellStyle name="Text 2 4 7" xfId="14655"/>
    <cellStyle name="Text 2 4 8" xfId="16113"/>
    <cellStyle name="Text 2 4 9" xfId="17568"/>
    <cellStyle name="Text 2 40" xfId="32936"/>
    <cellStyle name="Text 2 41" xfId="31507"/>
    <cellStyle name="Text 2 42" xfId="50153"/>
    <cellStyle name="Text 2 43" xfId="58549"/>
    <cellStyle name="Text 2 5" xfId="2871"/>
    <cellStyle name="Text 2 5 10" xfId="18207"/>
    <cellStyle name="Text 2 5 11" xfId="19739"/>
    <cellStyle name="Text 2 5 12" xfId="21184"/>
    <cellStyle name="Text 2 5 13" xfId="22700"/>
    <cellStyle name="Text 2 5 14" xfId="24180"/>
    <cellStyle name="Text 2 5 15" xfId="25627"/>
    <cellStyle name="Text 2 5 16" xfId="27134"/>
    <cellStyle name="Text 2 5 17" xfId="28640"/>
    <cellStyle name="Text 2 5 18" xfId="30074"/>
    <cellStyle name="Text 2 5 19" xfId="31582"/>
    <cellStyle name="Text 2 5 2" xfId="4383"/>
    <cellStyle name="Text 2 5 20" xfId="33037"/>
    <cellStyle name="Text 2 5 21" xfId="34476"/>
    <cellStyle name="Text 2 5 22" xfId="35910"/>
    <cellStyle name="Text 2 5 23" xfId="37343"/>
    <cellStyle name="Text 2 5 24" xfId="38760"/>
    <cellStyle name="Text 2 5 25" xfId="40261"/>
    <cellStyle name="Text 2 5 26" xfId="41692"/>
    <cellStyle name="Text 2 5 27" xfId="43116"/>
    <cellStyle name="Text 2 5 28" xfId="44534"/>
    <cellStyle name="Text 2 5 29" xfId="45942"/>
    <cellStyle name="Text 2 5 3" xfId="7838"/>
    <cellStyle name="Text 2 5 30" xfId="47348"/>
    <cellStyle name="Text 2 5 31" xfId="48789"/>
    <cellStyle name="Text 2 5 32" xfId="50221"/>
    <cellStyle name="Text 2 5 33" xfId="51609"/>
    <cellStyle name="Text 2 5 34" xfId="52995"/>
    <cellStyle name="Text 2 5 35" xfId="54404"/>
    <cellStyle name="Text 2 5 36" xfId="55779"/>
    <cellStyle name="Text 2 5 37" xfId="57178"/>
    <cellStyle name="Text 2 5 4" xfId="9297"/>
    <cellStyle name="Text 2 5 5" xfId="10791"/>
    <cellStyle name="Text 2 5 6" xfId="12240"/>
    <cellStyle name="Text 2 5 7" xfId="13774"/>
    <cellStyle name="Text 2 5 8" xfId="15229"/>
    <cellStyle name="Text 2 5 9" xfId="16686"/>
    <cellStyle name="Text 2 6" xfId="2538"/>
    <cellStyle name="Text 2 7" xfId="2669"/>
    <cellStyle name="Text 2 8" xfId="6084"/>
    <cellStyle name="Text 2 9" xfId="7192"/>
    <cellStyle name="Text 3" xfId="1384"/>
    <cellStyle name="Text 3 10" xfId="2644"/>
    <cellStyle name="Text 3 11" xfId="2687"/>
    <cellStyle name="Text 3 12" xfId="7097"/>
    <cellStyle name="Text 3 13" xfId="6507"/>
    <cellStyle name="Text 3 14" xfId="10725"/>
    <cellStyle name="Text 3 15" xfId="5797"/>
    <cellStyle name="Text 3 16" xfId="7191"/>
    <cellStyle name="Text 3 17" xfId="7604"/>
    <cellStyle name="Text 3 18" xfId="6157"/>
    <cellStyle name="Text 3 19" xfId="13702"/>
    <cellStyle name="Text 3 2" xfId="3295"/>
    <cellStyle name="Text 3 2 10" xfId="18626"/>
    <cellStyle name="Text 3 2 11" xfId="20156"/>
    <cellStyle name="Text 3 2 12" xfId="21597"/>
    <cellStyle name="Text 3 2 13" xfId="23121"/>
    <cellStyle name="Text 3 2 14" xfId="24597"/>
    <cellStyle name="Text 3 2 15" xfId="26042"/>
    <cellStyle name="Text 3 2 16" xfId="27548"/>
    <cellStyle name="Text 3 2 17" xfId="29058"/>
    <cellStyle name="Text 3 2 18" xfId="30489"/>
    <cellStyle name="Text 3 2 19" xfId="31997"/>
    <cellStyle name="Text 3 2 2" xfId="4783"/>
    <cellStyle name="Text 3 2 20" xfId="33449"/>
    <cellStyle name="Text 3 2 21" xfId="34890"/>
    <cellStyle name="Text 3 2 22" xfId="36321"/>
    <cellStyle name="Text 3 2 23" xfId="37754"/>
    <cellStyle name="Text 3 2 24" xfId="39175"/>
    <cellStyle name="Text 3 2 25" xfId="40668"/>
    <cellStyle name="Text 3 2 26" xfId="42103"/>
    <cellStyle name="Text 3 2 27" xfId="43526"/>
    <cellStyle name="Text 3 2 28" xfId="44939"/>
    <cellStyle name="Text 3 2 29" xfId="46350"/>
    <cellStyle name="Text 3 2 3" xfId="8259"/>
    <cellStyle name="Text 3 2 30" xfId="47752"/>
    <cellStyle name="Text 3 2 31" xfId="49194"/>
    <cellStyle name="Text 3 2 32" xfId="50625"/>
    <cellStyle name="Text 3 2 33" xfId="52015"/>
    <cellStyle name="Text 3 2 34" xfId="53396"/>
    <cellStyle name="Text 3 2 35" xfId="54807"/>
    <cellStyle name="Text 3 2 36" xfId="56179"/>
    <cellStyle name="Text 3 2 37" xfId="57578"/>
    <cellStyle name="Text 3 2 38" xfId="59248"/>
    <cellStyle name="Text 3 2 4" xfId="9716"/>
    <cellStyle name="Text 3 2 5" xfId="11207"/>
    <cellStyle name="Text 3 2 6" xfId="12656"/>
    <cellStyle name="Text 3 2 7" xfId="14190"/>
    <cellStyle name="Text 3 2 8" xfId="15649"/>
    <cellStyle name="Text 3 2 9" xfId="17103"/>
    <cellStyle name="Text 3 20" xfId="7392"/>
    <cellStyle name="Text 3 21" xfId="20233"/>
    <cellStyle name="Text 3 22" xfId="6008"/>
    <cellStyle name="Text 3 23" xfId="6796"/>
    <cellStyle name="Text 3 24" xfId="39144"/>
    <cellStyle name="Text 3 25" xfId="19610"/>
    <cellStyle name="Text 3 26" xfId="6673"/>
    <cellStyle name="Text 3 27" xfId="33478"/>
    <cellStyle name="Text 3 28" xfId="58614"/>
    <cellStyle name="Text 3 3" xfId="3407"/>
    <cellStyle name="Text 3 3 10" xfId="18737"/>
    <cellStyle name="Text 3 3 11" xfId="20267"/>
    <cellStyle name="Text 3 3 12" xfId="21705"/>
    <cellStyle name="Text 3 3 13" xfId="23232"/>
    <cellStyle name="Text 3 3 14" xfId="24707"/>
    <cellStyle name="Text 3 3 15" xfId="26151"/>
    <cellStyle name="Text 3 3 16" xfId="27659"/>
    <cellStyle name="Text 3 3 17" xfId="29166"/>
    <cellStyle name="Text 3 3 18" xfId="30599"/>
    <cellStyle name="Text 3 3 19" xfId="32108"/>
    <cellStyle name="Text 3 3 2" xfId="4891"/>
    <cellStyle name="Text 3 3 20" xfId="33560"/>
    <cellStyle name="Text 3 3 21" xfId="35001"/>
    <cellStyle name="Text 3 3 22" xfId="36431"/>
    <cellStyle name="Text 3 3 23" xfId="37861"/>
    <cellStyle name="Text 3 3 24" xfId="39285"/>
    <cellStyle name="Text 3 3 25" xfId="40776"/>
    <cellStyle name="Text 3 3 26" xfId="42213"/>
    <cellStyle name="Text 3 3 27" xfId="43635"/>
    <cellStyle name="Text 3 3 28" xfId="45048"/>
    <cellStyle name="Text 3 3 29" xfId="46456"/>
    <cellStyle name="Text 3 3 3" xfId="8371"/>
    <cellStyle name="Text 3 3 30" xfId="47862"/>
    <cellStyle name="Text 3 3 31" xfId="49300"/>
    <cellStyle name="Text 3 3 32" xfId="50732"/>
    <cellStyle name="Text 3 3 33" xfId="52122"/>
    <cellStyle name="Text 3 3 34" xfId="53503"/>
    <cellStyle name="Text 3 3 35" xfId="54914"/>
    <cellStyle name="Text 3 3 36" xfId="56286"/>
    <cellStyle name="Text 3 3 37" xfId="57684"/>
    <cellStyle name="Text 3 3 4" xfId="9828"/>
    <cellStyle name="Text 3 3 5" xfId="11317"/>
    <cellStyle name="Text 3 3 6" xfId="12768"/>
    <cellStyle name="Text 3 3 7" xfId="14301"/>
    <cellStyle name="Text 3 3 8" xfId="15759"/>
    <cellStyle name="Text 3 3 9" xfId="17214"/>
    <cellStyle name="Text 3 4" xfId="3081"/>
    <cellStyle name="Text 3 4 10" xfId="18413"/>
    <cellStyle name="Text 3 4 11" xfId="19943"/>
    <cellStyle name="Text 3 4 12" xfId="21386"/>
    <cellStyle name="Text 3 4 13" xfId="22909"/>
    <cellStyle name="Text 3 4 14" xfId="24386"/>
    <cellStyle name="Text 3 4 15" xfId="25831"/>
    <cellStyle name="Text 3 4 16" xfId="27336"/>
    <cellStyle name="Text 3 4 17" xfId="28846"/>
    <cellStyle name="Text 3 4 18" xfId="30277"/>
    <cellStyle name="Text 3 4 19" xfId="31787"/>
    <cellStyle name="Text 3 4 2" xfId="4577"/>
    <cellStyle name="Text 3 4 20" xfId="33239"/>
    <cellStyle name="Text 3 4 21" xfId="34679"/>
    <cellStyle name="Text 3 4 22" xfId="36111"/>
    <cellStyle name="Text 3 4 23" xfId="37545"/>
    <cellStyle name="Text 3 4 24" xfId="38963"/>
    <cellStyle name="Text 3 4 25" xfId="40458"/>
    <cellStyle name="Text 3 4 26" xfId="41893"/>
    <cellStyle name="Text 3 4 27" xfId="43316"/>
    <cellStyle name="Text 3 4 28" xfId="44732"/>
    <cellStyle name="Text 3 4 29" xfId="46140"/>
    <cellStyle name="Text 3 4 3" xfId="8046"/>
    <cellStyle name="Text 3 4 30" xfId="47545"/>
    <cellStyle name="Text 3 4 31" xfId="48986"/>
    <cellStyle name="Text 3 4 32" xfId="50418"/>
    <cellStyle name="Text 3 4 33" xfId="51807"/>
    <cellStyle name="Text 3 4 34" xfId="53190"/>
    <cellStyle name="Text 3 4 35" xfId="54600"/>
    <cellStyle name="Text 3 4 36" xfId="55973"/>
    <cellStyle name="Text 3 4 37" xfId="57372"/>
    <cellStyle name="Text 3 4 4" xfId="9502"/>
    <cellStyle name="Text 3 4 5" xfId="10996"/>
    <cellStyle name="Text 3 4 6" xfId="12445"/>
    <cellStyle name="Text 3 4 7" xfId="13979"/>
    <cellStyle name="Text 3 4 8" xfId="15437"/>
    <cellStyle name="Text 3 4 9" xfId="16890"/>
    <cellStyle name="Text 3 5" xfId="3769"/>
    <cellStyle name="Text 3 5 10" xfId="19099"/>
    <cellStyle name="Text 3 5 11" xfId="20628"/>
    <cellStyle name="Text 3 5 12" xfId="22065"/>
    <cellStyle name="Text 3 5 13" xfId="23591"/>
    <cellStyle name="Text 3 5 14" xfId="25067"/>
    <cellStyle name="Text 3 5 15" xfId="26510"/>
    <cellStyle name="Text 3 5 16" xfId="28019"/>
    <cellStyle name="Text 3 5 17" xfId="29524"/>
    <cellStyle name="Text 3 5 18" xfId="30960"/>
    <cellStyle name="Text 3 5 19" xfId="32466"/>
    <cellStyle name="Text 3 5 2" xfId="5247"/>
    <cellStyle name="Text 3 5 20" xfId="33918"/>
    <cellStyle name="Text 3 5 21" xfId="35361"/>
    <cellStyle name="Text 3 5 22" xfId="36791"/>
    <cellStyle name="Text 3 5 23" xfId="38221"/>
    <cellStyle name="Text 3 5 24" xfId="39644"/>
    <cellStyle name="Text 3 5 25" xfId="41131"/>
    <cellStyle name="Text 3 5 26" xfId="42570"/>
    <cellStyle name="Text 3 5 27" xfId="43994"/>
    <cellStyle name="Text 3 5 28" xfId="45406"/>
    <cellStyle name="Text 3 5 29" xfId="46811"/>
    <cellStyle name="Text 3 5 3" xfId="8733"/>
    <cellStyle name="Text 3 5 30" xfId="48218"/>
    <cellStyle name="Text 3 5 31" xfId="49654"/>
    <cellStyle name="Text 3 5 32" xfId="51087"/>
    <cellStyle name="Text 3 5 33" xfId="52476"/>
    <cellStyle name="Text 3 5 34" xfId="53859"/>
    <cellStyle name="Text 3 5 35" xfId="55268"/>
    <cellStyle name="Text 3 5 36" xfId="56641"/>
    <cellStyle name="Text 3 5 37" xfId="58037"/>
    <cellStyle name="Text 3 5 4" xfId="10188"/>
    <cellStyle name="Text 3 5 5" xfId="11678"/>
    <cellStyle name="Text 3 5 6" xfId="13128"/>
    <cellStyle name="Text 3 5 7" xfId="14661"/>
    <cellStyle name="Text 3 5 8" xfId="16119"/>
    <cellStyle name="Text 3 5 9" xfId="17574"/>
    <cellStyle name="Text 3 6" xfId="2953"/>
    <cellStyle name="Text 3 6 10" xfId="18285"/>
    <cellStyle name="Text 3 6 11" xfId="19818"/>
    <cellStyle name="Text 3 6 12" xfId="21264"/>
    <cellStyle name="Text 3 6 13" xfId="22782"/>
    <cellStyle name="Text 3 6 14" xfId="24261"/>
    <cellStyle name="Text 3 6 15" xfId="25707"/>
    <cellStyle name="Text 3 6 16" xfId="27212"/>
    <cellStyle name="Text 3 6 17" xfId="28720"/>
    <cellStyle name="Text 3 6 18" xfId="30152"/>
    <cellStyle name="Text 3 6 19" xfId="31663"/>
    <cellStyle name="Text 3 6 2" xfId="4459"/>
    <cellStyle name="Text 3 6 20" xfId="33117"/>
    <cellStyle name="Text 3 6 21" xfId="34555"/>
    <cellStyle name="Text 3 6 22" xfId="35990"/>
    <cellStyle name="Text 3 6 23" xfId="37423"/>
    <cellStyle name="Text 3 6 24" xfId="38839"/>
    <cellStyle name="Text 3 6 25" xfId="40338"/>
    <cellStyle name="Text 3 6 26" xfId="41770"/>
    <cellStyle name="Text 3 6 27" xfId="43195"/>
    <cellStyle name="Text 3 6 28" xfId="44611"/>
    <cellStyle name="Text 3 6 29" xfId="46020"/>
    <cellStyle name="Text 3 6 3" xfId="7919"/>
    <cellStyle name="Text 3 6 30" xfId="47425"/>
    <cellStyle name="Text 3 6 31" xfId="48867"/>
    <cellStyle name="Text 3 6 32" xfId="50298"/>
    <cellStyle name="Text 3 6 33" xfId="51687"/>
    <cellStyle name="Text 3 6 34" xfId="53071"/>
    <cellStyle name="Text 3 6 35" xfId="54481"/>
    <cellStyle name="Text 3 6 36" xfId="55855"/>
    <cellStyle name="Text 3 6 37" xfId="57254"/>
    <cellStyle name="Text 3 6 4" xfId="9377"/>
    <cellStyle name="Text 3 6 5" xfId="10872"/>
    <cellStyle name="Text 3 6 6" xfId="12321"/>
    <cellStyle name="Text 3 6 7" xfId="13854"/>
    <cellStyle name="Text 3 6 8" xfId="15310"/>
    <cellStyle name="Text 3 6 9" xfId="16767"/>
    <cellStyle name="Text 3 7" xfId="3494"/>
    <cellStyle name="Text 3 7 10" xfId="18824"/>
    <cellStyle name="Text 3 7 11" xfId="20354"/>
    <cellStyle name="Text 3 7 12" xfId="21792"/>
    <cellStyle name="Text 3 7 13" xfId="23319"/>
    <cellStyle name="Text 3 7 14" xfId="24794"/>
    <cellStyle name="Text 3 7 15" xfId="26238"/>
    <cellStyle name="Text 3 7 16" xfId="27746"/>
    <cellStyle name="Text 3 7 17" xfId="29253"/>
    <cellStyle name="Text 3 7 18" xfId="30686"/>
    <cellStyle name="Text 3 7 19" xfId="32195"/>
    <cellStyle name="Text 3 7 2" xfId="4978"/>
    <cellStyle name="Text 3 7 20" xfId="33647"/>
    <cellStyle name="Text 3 7 21" xfId="35088"/>
    <cellStyle name="Text 3 7 22" xfId="36518"/>
    <cellStyle name="Text 3 7 23" xfId="37948"/>
    <cellStyle name="Text 3 7 24" xfId="39372"/>
    <cellStyle name="Text 3 7 25" xfId="40863"/>
    <cellStyle name="Text 3 7 26" xfId="42300"/>
    <cellStyle name="Text 3 7 27" xfId="43722"/>
    <cellStyle name="Text 3 7 28" xfId="45135"/>
    <cellStyle name="Text 3 7 29" xfId="46543"/>
    <cellStyle name="Text 3 7 3" xfId="8458"/>
    <cellStyle name="Text 3 7 30" xfId="47949"/>
    <cellStyle name="Text 3 7 31" xfId="49387"/>
    <cellStyle name="Text 3 7 32" xfId="50819"/>
    <cellStyle name="Text 3 7 33" xfId="52209"/>
    <cellStyle name="Text 3 7 34" xfId="53590"/>
    <cellStyle name="Text 3 7 35" xfId="55001"/>
    <cellStyle name="Text 3 7 36" xfId="56373"/>
    <cellStyle name="Text 3 7 37" xfId="57771"/>
    <cellStyle name="Text 3 7 4" xfId="9915"/>
    <cellStyle name="Text 3 7 5" xfId="11404"/>
    <cellStyle name="Text 3 7 6" xfId="12855"/>
    <cellStyle name="Text 3 7 7" xfId="14388"/>
    <cellStyle name="Text 3 7 8" xfId="15846"/>
    <cellStyle name="Text 3 7 9" xfId="17301"/>
    <cellStyle name="Text 3 8" xfId="3324"/>
    <cellStyle name="Text 3 8 10" xfId="18655"/>
    <cellStyle name="Text 3 8 11" xfId="20185"/>
    <cellStyle name="Text 3 8 12" xfId="21626"/>
    <cellStyle name="Text 3 8 13" xfId="23150"/>
    <cellStyle name="Text 3 8 14" xfId="24625"/>
    <cellStyle name="Text 3 8 15" xfId="26070"/>
    <cellStyle name="Text 3 8 16" xfId="27577"/>
    <cellStyle name="Text 3 8 17" xfId="29085"/>
    <cellStyle name="Text 3 8 18" xfId="30518"/>
    <cellStyle name="Text 3 8 19" xfId="32026"/>
    <cellStyle name="Text 3 8 2" xfId="4812"/>
    <cellStyle name="Text 3 8 20" xfId="33477"/>
    <cellStyle name="Text 3 8 21" xfId="34919"/>
    <cellStyle name="Text 3 8 22" xfId="36350"/>
    <cellStyle name="Text 3 8 23" xfId="37782"/>
    <cellStyle name="Text 3 8 24" xfId="39204"/>
    <cellStyle name="Text 3 8 25" xfId="40696"/>
    <cellStyle name="Text 3 8 26" xfId="42131"/>
    <cellStyle name="Text 3 8 27" xfId="43554"/>
    <cellStyle name="Text 3 8 28" xfId="44968"/>
    <cellStyle name="Text 3 8 29" xfId="46377"/>
    <cellStyle name="Text 3 8 3" xfId="8288"/>
    <cellStyle name="Text 3 8 30" xfId="47780"/>
    <cellStyle name="Text 3 8 31" xfId="49221"/>
    <cellStyle name="Text 3 8 32" xfId="50653"/>
    <cellStyle name="Text 3 8 33" xfId="52043"/>
    <cellStyle name="Text 3 8 34" xfId="53424"/>
    <cellStyle name="Text 3 8 35" xfId="54835"/>
    <cellStyle name="Text 3 8 36" xfId="56207"/>
    <cellStyle name="Text 3 8 37" xfId="57605"/>
    <cellStyle name="Text 3 8 4" xfId="9745"/>
    <cellStyle name="Text 3 8 5" xfId="11235"/>
    <cellStyle name="Text 3 8 6" xfId="12685"/>
    <cellStyle name="Text 3 8 7" xfId="14219"/>
    <cellStyle name="Text 3 8 8" xfId="15677"/>
    <cellStyle name="Text 3 8 9" xfId="17132"/>
    <cellStyle name="Text 3 9" xfId="3036"/>
    <cellStyle name="Text 3 9 10" xfId="18368"/>
    <cellStyle name="Text 3 9 11" xfId="19900"/>
    <cellStyle name="Text 3 9 12" xfId="21345"/>
    <cellStyle name="Text 3 9 13" xfId="22864"/>
    <cellStyle name="Text 3 9 14" xfId="24343"/>
    <cellStyle name="Text 3 9 15" xfId="25788"/>
    <cellStyle name="Text 3 9 16" xfId="27292"/>
    <cellStyle name="Text 3 9 17" xfId="28801"/>
    <cellStyle name="Text 3 9 18" xfId="30234"/>
    <cellStyle name="Text 3 9 19" xfId="31745"/>
    <cellStyle name="Text 3 9 2" xfId="4537"/>
    <cellStyle name="Text 3 9 20" xfId="33199"/>
    <cellStyle name="Text 3 9 21" xfId="34635"/>
    <cellStyle name="Text 3 9 22" xfId="36070"/>
    <cellStyle name="Text 3 9 23" xfId="37504"/>
    <cellStyle name="Text 3 9 24" xfId="38921"/>
    <cellStyle name="Text 3 9 25" xfId="40418"/>
    <cellStyle name="Text 3 9 26" xfId="41850"/>
    <cellStyle name="Text 3 9 27" xfId="43275"/>
    <cellStyle name="Text 3 9 28" xfId="44690"/>
    <cellStyle name="Text 3 9 29" xfId="46099"/>
    <cellStyle name="Text 3 9 3" xfId="8002"/>
    <cellStyle name="Text 3 9 30" xfId="47503"/>
    <cellStyle name="Text 3 9 31" xfId="48946"/>
    <cellStyle name="Text 3 9 32" xfId="50377"/>
    <cellStyle name="Text 3 9 33" xfId="51766"/>
    <cellStyle name="Text 3 9 34" xfId="53150"/>
    <cellStyle name="Text 3 9 35" xfId="54560"/>
    <cellStyle name="Text 3 9 36" xfId="55933"/>
    <cellStyle name="Text 3 9 37" xfId="57332"/>
    <cellStyle name="Text 3 9 4" xfId="9458"/>
    <cellStyle name="Text 3 9 5" xfId="10952"/>
    <cellStyle name="Text 3 9 6" xfId="12404"/>
    <cellStyle name="Text 3 9 7" xfId="13935"/>
    <cellStyle name="Text 3 9 8" xfId="15392"/>
    <cellStyle name="Text 3 9 9" xfId="16848"/>
    <cellStyle name="Text rjustify" xfId="167"/>
    <cellStyle name="Text rjustify 2" xfId="395"/>
    <cellStyle name="Text rjustify 2 10" xfId="6987"/>
    <cellStyle name="Text rjustify 2 11" xfId="6875"/>
    <cellStyle name="Text rjustify 2 12" xfId="6463"/>
    <cellStyle name="Text rjustify 2 13" xfId="5916"/>
    <cellStyle name="Text rjustify 2 14" xfId="6573"/>
    <cellStyle name="Text rjustify 2 15" xfId="6850"/>
    <cellStyle name="Text rjustify 2 16" xfId="10672"/>
    <cellStyle name="Text rjustify 2 17" xfId="18116"/>
    <cellStyle name="Text rjustify 2 18" xfId="15150"/>
    <cellStyle name="Text rjustify 2 19" xfId="7274"/>
    <cellStyle name="Text rjustify 2 2" xfId="2273"/>
    <cellStyle name="Text rjustify 2 2 10" xfId="5926"/>
    <cellStyle name="Text rjustify 2 2 11" xfId="7564"/>
    <cellStyle name="Text rjustify 2 2 12" xfId="5904"/>
    <cellStyle name="Text rjustify 2 2 13" xfId="7445"/>
    <cellStyle name="Text rjustify 2 2 14" xfId="6018"/>
    <cellStyle name="Text rjustify 2 2 15" xfId="6377"/>
    <cellStyle name="Text rjustify 2 2 16" xfId="6816"/>
    <cellStyle name="Text rjustify 2 2 17" xfId="6867"/>
    <cellStyle name="Text rjustify 2 2 18" xfId="7323"/>
    <cellStyle name="Text rjustify 2 2 19" xfId="15162"/>
    <cellStyle name="Text rjustify 2 2 2" xfId="3694"/>
    <cellStyle name="Text rjustify 2 2 2 10" xfId="19024"/>
    <cellStyle name="Text rjustify 2 2 2 11" xfId="20553"/>
    <cellStyle name="Text rjustify 2 2 2 12" xfId="21990"/>
    <cellStyle name="Text rjustify 2 2 2 13" xfId="23516"/>
    <cellStyle name="Text rjustify 2 2 2 14" xfId="24992"/>
    <cellStyle name="Text rjustify 2 2 2 15" xfId="26435"/>
    <cellStyle name="Text rjustify 2 2 2 16" xfId="27944"/>
    <cellStyle name="Text rjustify 2 2 2 17" xfId="29449"/>
    <cellStyle name="Text rjustify 2 2 2 18" xfId="30885"/>
    <cellStyle name="Text rjustify 2 2 2 19" xfId="32391"/>
    <cellStyle name="Text rjustify 2 2 2 2" xfId="5172"/>
    <cellStyle name="Text rjustify 2 2 2 20" xfId="33843"/>
    <cellStyle name="Text rjustify 2 2 2 21" xfId="35286"/>
    <cellStyle name="Text rjustify 2 2 2 22" xfId="36716"/>
    <cellStyle name="Text rjustify 2 2 2 23" xfId="38146"/>
    <cellStyle name="Text rjustify 2 2 2 24" xfId="39569"/>
    <cellStyle name="Text rjustify 2 2 2 25" xfId="41056"/>
    <cellStyle name="Text rjustify 2 2 2 26" xfId="42495"/>
    <cellStyle name="Text rjustify 2 2 2 27" xfId="43919"/>
    <cellStyle name="Text rjustify 2 2 2 28" xfId="45331"/>
    <cellStyle name="Text rjustify 2 2 2 29" xfId="46736"/>
    <cellStyle name="Text rjustify 2 2 2 3" xfId="8658"/>
    <cellStyle name="Text rjustify 2 2 2 30" xfId="48143"/>
    <cellStyle name="Text rjustify 2 2 2 31" xfId="49579"/>
    <cellStyle name="Text rjustify 2 2 2 32" xfId="51012"/>
    <cellStyle name="Text rjustify 2 2 2 33" xfId="52401"/>
    <cellStyle name="Text rjustify 2 2 2 34" xfId="53784"/>
    <cellStyle name="Text rjustify 2 2 2 35" xfId="55193"/>
    <cellStyle name="Text rjustify 2 2 2 36" xfId="56566"/>
    <cellStyle name="Text rjustify 2 2 2 37" xfId="57962"/>
    <cellStyle name="Text rjustify 2 2 2 38" xfId="60406"/>
    <cellStyle name="Text rjustify 2 2 2 4" xfId="10113"/>
    <cellStyle name="Text rjustify 2 2 2 5" xfId="11603"/>
    <cellStyle name="Text rjustify 2 2 2 6" xfId="13053"/>
    <cellStyle name="Text rjustify 2 2 2 7" xfId="14586"/>
    <cellStyle name="Text rjustify 2 2 2 8" xfId="16044"/>
    <cellStyle name="Text rjustify 2 2 2 9" xfId="17499"/>
    <cellStyle name="Text rjustify 2 2 20" xfId="9793"/>
    <cellStyle name="Text rjustify 2 2 21" xfId="6772"/>
    <cellStyle name="Text rjustify 2 2 22" xfId="5906"/>
    <cellStyle name="Text rjustify 2 2 23" xfId="7538"/>
    <cellStyle name="Text rjustify 2 2 24" xfId="6309"/>
    <cellStyle name="Text rjustify 2 2 25" xfId="22576"/>
    <cellStyle name="Text rjustify 2 2 26" xfId="7022"/>
    <cellStyle name="Text rjustify 2 2 27" xfId="15394"/>
    <cellStyle name="Text rjustify 2 2 28" xfId="33527"/>
    <cellStyle name="Text rjustify 2 2 29" xfId="37269"/>
    <cellStyle name="Text rjustify 2 2 3" xfId="4024"/>
    <cellStyle name="Text rjustify 2 2 3 10" xfId="19352"/>
    <cellStyle name="Text rjustify 2 2 3 11" xfId="20882"/>
    <cellStyle name="Text rjustify 2 2 3 12" xfId="22318"/>
    <cellStyle name="Text rjustify 2 2 3 13" xfId="23844"/>
    <cellStyle name="Text rjustify 2 2 3 14" xfId="25321"/>
    <cellStyle name="Text rjustify 2 2 3 15" xfId="26763"/>
    <cellStyle name="Text rjustify 2 2 3 16" xfId="28273"/>
    <cellStyle name="Text rjustify 2 2 3 17" xfId="29778"/>
    <cellStyle name="Text rjustify 2 2 3 18" xfId="31215"/>
    <cellStyle name="Text rjustify 2 2 3 19" xfId="32721"/>
    <cellStyle name="Text rjustify 2 2 3 2" xfId="5498"/>
    <cellStyle name="Text rjustify 2 2 3 20" xfId="34173"/>
    <cellStyle name="Text rjustify 2 2 3 21" xfId="35614"/>
    <cellStyle name="Text rjustify 2 2 3 22" xfId="37043"/>
    <cellStyle name="Text rjustify 2 2 3 23" xfId="38474"/>
    <cellStyle name="Text rjustify 2 2 3 24" xfId="39899"/>
    <cellStyle name="Text rjustify 2 2 3 25" xfId="41382"/>
    <cellStyle name="Text rjustify 2 2 3 26" xfId="42823"/>
    <cellStyle name="Text rjustify 2 2 3 27" xfId="44246"/>
    <cellStyle name="Text rjustify 2 2 3 28" xfId="45658"/>
    <cellStyle name="Text rjustify 2 2 3 29" xfId="47063"/>
    <cellStyle name="Text rjustify 2 2 3 3" xfId="8987"/>
    <cellStyle name="Text rjustify 2 2 3 30" xfId="48471"/>
    <cellStyle name="Text rjustify 2 2 3 31" xfId="49905"/>
    <cellStyle name="Text rjustify 2 2 3 32" xfId="51339"/>
    <cellStyle name="Text rjustify 2 2 3 33" xfId="52726"/>
    <cellStyle name="Text rjustify 2 2 3 34" xfId="54110"/>
    <cellStyle name="Text rjustify 2 2 3 35" xfId="55518"/>
    <cellStyle name="Text rjustify 2 2 3 36" xfId="56892"/>
    <cellStyle name="Text rjustify 2 2 3 37" xfId="58287"/>
    <cellStyle name="Text rjustify 2 2 3 4" xfId="10440"/>
    <cellStyle name="Text rjustify 2 2 3 5" xfId="11933"/>
    <cellStyle name="Text rjustify 2 2 3 6" xfId="13381"/>
    <cellStyle name="Text rjustify 2 2 3 7" xfId="14915"/>
    <cellStyle name="Text rjustify 2 2 3 8" xfId="16373"/>
    <cellStyle name="Text rjustify 2 2 3 9" xfId="17827"/>
    <cellStyle name="Text rjustify 2 2 30" xfId="31483"/>
    <cellStyle name="Text rjustify 2 2 31" xfId="34390"/>
    <cellStyle name="Text rjustify 2 2 32" xfId="6395"/>
    <cellStyle name="Text rjustify 2 2 33" xfId="19652"/>
    <cellStyle name="Text rjustify 2 2 34" xfId="40121"/>
    <cellStyle name="Text rjustify 2 2 35" xfId="32949"/>
    <cellStyle name="Text rjustify 2 2 36" xfId="38710"/>
    <cellStyle name="Text rjustify 2 2 37" xfId="44461"/>
    <cellStyle name="Text rjustify 2 2 38" xfId="30062"/>
    <cellStyle name="Text rjustify 2 2 39" xfId="51554"/>
    <cellStyle name="Text rjustify 2 2 4" xfId="4110"/>
    <cellStyle name="Text rjustify 2 2 4 10" xfId="19438"/>
    <cellStyle name="Text rjustify 2 2 4 11" xfId="20968"/>
    <cellStyle name="Text rjustify 2 2 4 12" xfId="22404"/>
    <cellStyle name="Text rjustify 2 2 4 13" xfId="23930"/>
    <cellStyle name="Text rjustify 2 2 4 14" xfId="25407"/>
    <cellStyle name="Text rjustify 2 2 4 15" xfId="26849"/>
    <cellStyle name="Text rjustify 2 2 4 16" xfId="28359"/>
    <cellStyle name="Text rjustify 2 2 4 17" xfId="29864"/>
    <cellStyle name="Text rjustify 2 2 4 18" xfId="31301"/>
    <cellStyle name="Text rjustify 2 2 4 19" xfId="32807"/>
    <cellStyle name="Text rjustify 2 2 4 2" xfId="5584"/>
    <cellStyle name="Text rjustify 2 2 4 20" xfId="34259"/>
    <cellStyle name="Text rjustify 2 2 4 21" xfId="35700"/>
    <cellStyle name="Text rjustify 2 2 4 22" xfId="37129"/>
    <cellStyle name="Text rjustify 2 2 4 23" xfId="38560"/>
    <cellStyle name="Text rjustify 2 2 4 24" xfId="39985"/>
    <cellStyle name="Text rjustify 2 2 4 25" xfId="41468"/>
    <cellStyle name="Text rjustify 2 2 4 26" xfId="42909"/>
    <cellStyle name="Text rjustify 2 2 4 27" xfId="44332"/>
    <cellStyle name="Text rjustify 2 2 4 28" xfId="45744"/>
    <cellStyle name="Text rjustify 2 2 4 29" xfId="47149"/>
    <cellStyle name="Text rjustify 2 2 4 3" xfId="9073"/>
    <cellStyle name="Text rjustify 2 2 4 30" xfId="48557"/>
    <cellStyle name="Text rjustify 2 2 4 31" xfId="49991"/>
    <cellStyle name="Text rjustify 2 2 4 32" xfId="51425"/>
    <cellStyle name="Text rjustify 2 2 4 33" xfId="52812"/>
    <cellStyle name="Text rjustify 2 2 4 34" xfId="54196"/>
    <cellStyle name="Text rjustify 2 2 4 35" xfId="55604"/>
    <cellStyle name="Text rjustify 2 2 4 36" xfId="56978"/>
    <cellStyle name="Text rjustify 2 2 4 37" xfId="58373"/>
    <cellStyle name="Text rjustify 2 2 4 4" xfId="10526"/>
    <cellStyle name="Text rjustify 2 2 4 5" xfId="12019"/>
    <cellStyle name="Text rjustify 2 2 4 6" xfId="13467"/>
    <cellStyle name="Text rjustify 2 2 4 7" xfId="15001"/>
    <cellStyle name="Text rjustify 2 2 4 8" xfId="16459"/>
    <cellStyle name="Text rjustify 2 2 4 9" xfId="17913"/>
    <cellStyle name="Text rjustify 2 2 40" xfId="44465"/>
    <cellStyle name="Text rjustify 2 2 41" xfId="54352"/>
    <cellStyle name="Text rjustify 2 2 42" xfId="58668"/>
    <cellStyle name="Text rjustify 2 2 5" xfId="2742"/>
    <cellStyle name="Text rjustify 2 2 6" xfId="4276"/>
    <cellStyle name="Text rjustify 2 2 7" xfId="7644"/>
    <cellStyle name="Text rjustify 2 2 8" xfId="6123"/>
    <cellStyle name="Text rjustify 2 2 9" xfId="7161"/>
    <cellStyle name="Text rjustify 2 20" xfId="9232"/>
    <cellStyle name="Text rjustify 2 21" xfId="6235"/>
    <cellStyle name="Text rjustify 2 22" xfId="6901"/>
    <cellStyle name="Text rjustify 2 23" xfId="6252"/>
    <cellStyle name="Text rjustify 2 24" xfId="25563"/>
    <cellStyle name="Text rjustify 2 25" xfId="18129"/>
    <cellStyle name="Text rjustify 2 26" xfId="5831"/>
    <cellStyle name="Text rjustify 2 27" xfId="28833"/>
    <cellStyle name="Text rjustify 2 28" xfId="7447"/>
    <cellStyle name="Text rjustify 2 29" xfId="19632"/>
    <cellStyle name="Text rjustify 2 3" xfId="3348"/>
    <cellStyle name="Text rjustify 2 3 10" xfId="18679"/>
    <cellStyle name="Text rjustify 2 3 11" xfId="20209"/>
    <cellStyle name="Text rjustify 2 3 12" xfId="21649"/>
    <cellStyle name="Text rjustify 2 3 13" xfId="23173"/>
    <cellStyle name="Text rjustify 2 3 14" xfId="24649"/>
    <cellStyle name="Text rjustify 2 3 15" xfId="26094"/>
    <cellStyle name="Text rjustify 2 3 16" xfId="27600"/>
    <cellStyle name="Text rjustify 2 3 17" xfId="29108"/>
    <cellStyle name="Text rjustify 2 3 18" xfId="30541"/>
    <cellStyle name="Text rjustify 2 3 19" xfId="32050"/>
    <cellStyle name="Text rjustify 2 3 2" xfId="4835"/>
    <cellStyle name="Text rjustify 2 3 20" xfId="33501"/>
    <cellStyle name="Text rjustify 2 3 21" xfId="34943"/>
    <cellStyle name="Text rjustify 2 3 22" xfId="36373"/>
    <cellStyle name="Text rjustify 2 3 23" xfId="37805"/>
    <cellStyle name="Text rjustify 2 3 24" xfId="39228"/>
    <cellStyle name="Text rjustify 2 3 25" xfId="40719"/>
    <cellStyle name="Text rjustify 2 3 26" xfId="42155"/>
    <cellStyle name="Text rjustify 2 3 27" xfId="43577"/>
    <cellStyle name="Text rjustify 2 3 28" xfId="44991"/>
    <cellStyle name="Text rjustify 2 3 29" xfId="46400"/>
    <cellStyle name="Text rjustify 2 3 3" xfId="8312"/>
    <cellStyle name="Text rjustify 2 3 30" xfId="47803"/>
    <cellStyle name="Text rjustify 2 3 31" xfId="49244"/>
    <cellStyle name="Text rjustify 2 3 32" xfId="50676"/>
    <cellStyle name="Text rjustify 2 3 33" xfId="52066"/>
    <cellStyle name="Text rjustify 2 3 34" xfId="53447"/>
    <cellStyle name="Text rjustify 2 3 35" xfId="54858"/>
    <cellStyle name="Text rjustify 2 3 36" xfId="56230"/>
    <cellStyle name="Text rjustify 2 3 37" xfId="57628"/>
    <cellStyle name="Text rjustify 2 3 38" xfId="59788"/>
    <cellStyle name="Text rjustify 2 3 4" xfId="9769"/>
    <cellStyle name="Text rjustify 2 3 5" xfId="11259"/>
    <cellStyle name="Text rjustify 2 3 6" xfId="12709"/>
    <cellStyle name="Text rjustify 2 3 7" xfId="14242"/>
    <cellStyle name="Text rjustify 2 3 8" xfId="15701"/>
    <cellStyle name="Text rjustify 2 3 9" xfId="17156"/>
    <cellStyle name="Text rjustify 2 30" xfId="22643"/>
    <cellStyle name="Text rjustify 2 31" xfId="7244"/>
    <cellStyle name="Text rjustify 2 32" xfId="6029"/>
    <cellStyle name="Text rjustify 2 33" xfId="5814"/>
    <cellStyle name="Text rjustify 2 34" xfId="31485"/>
    <cellStyle name="Text rjustify 2 35" xfId="31504"/>
    <cellStyle name="Text rjustify 2 36" xfId="45873"/>
    <cellStyle name="Text rjustify 2 37" xfId="44476"/>
    <cellStyle name="Text rjustify 2 38" xfId="6916"/>
    <cellStyle name="Text rjustify 2 39" xfId="7754"/>
    <cellStyle name="Text rjustify 2 4" xfId="2881"/>
    <cellStyle name="Text rjustify 2 4 10" xfId="18217"/>
    <cellStyle name="Text rjustify 2 4 11" xfId="19749"/>
    <cellStyle name="Text rjustify 2 4 12" xfId="21194"/>
    <cellStyle name="Text rjustify 2 4 13" xfId="22710"/>
    <cellStyle name="Text rjustify 2 4 14" xfId="24190"/>
    <cellStyle name="Text rjustify 2 4 15" xfId="25637"/>
    <cellStyle name="Text rjustify 2 4 16" xfId="27144"/>
    <cellStyle name="Text rjustify 2 4 17" xfId="28650"/>
    <cellStyle name="Text rjustify 2 4 18" xfId="30084"/>
    <cellStyle name="Text rjustify 2 4 19" xfId="31592"/>
    <cellStyle name="Text rjustify 2 4 2" xfId="4393"/>
    <cellStyle name="Text rjustify 2 4 20" xfId="33047"/>
    <cellStyle name="Text rjustify 2 4 21" xfId="34486"/>
    <cellStyle name="Text rjustify 2 4 22" xfId="35920"/>
    <cellStyle name="Text rjustify 2 4 23" xfId="37353"/>
    <cellStyle name="Text rjustify 2 4 24" xfId="38770"/>
    <cellStyle name="Text rjustify 2 4 25" xfId="40271"/>
    <cellStyle name="Text rjustify 2 4 26" xfId="41702"/>
    <cellStyle name="Text rjustify 2 4 27" xfId="43126"/>
    <cellStyle name="Text rjustify 2 4 28" xfId="44544"/>
    <cellStyle name="Text rjustify 2 4 29" xfId="45952"/>
    <cellStyle name="Text rjustify 2 4 3" xfId="7848"/>
    <cellStyle name="Text rjustify 2 4 30" xfId="47358"/>
    <cellStyle name="Text rjustify 2 4 31" xfId="48799"/>
    <cellStyle name="Text rjustify 2 4 32" xfId="50231"/>
    <cellStyle name="Text rjustify 2 4 33" xfId="51619"/>
    <cellStyle name="Text rjustify 2 4 34" xfId="53005"/>
    <cellStyle name="Text rjustify 2 4 35" xfId="54414"/>
    <cellStyle name="Text rjustify 2 4 36" xfId="55789"/>
    <cellStyle name="Text rjustify 2 4 37" xfId="57188"/>
    <cellStyle name="Text rjustify 2 4 4" xfId="9307"/>
    <cellStyle name="Text rjustify 2 4 5" xfId="10801"/>
    <cellStyle name="Text rjustify 2 4 6" xfId="12250"/>
    <cellStyle name="Text rjustify 2 4 7" xfId="13784"/>
    <cellStyle name="Text rjustify 2 4 8" xfId="15239"/>
    <cellStyle name="Text rjustify 2 4 9" xfId="16696"/>
    <cellStyle name="Text rjustify 2 40" xfId="6458"/>
    <cellStyle name="Text rjustify 2 41" xfId="24236"/>
    <cellStyle name="Text rjustify 2 42" xfId="50155"/>
    <cellStyle name="Text rjustify 2 43" xfId="58550"/>
    <cellStyle name="Text rjustify 2 5" xfId="3796"/>
    <cellStyle name="Text rjustify 2 5 10" xfId="19126"/>
    <cellStyle name="Text rjustify 2 5 11" xfId="20655"/>
    <cellStyle name="Text rjustify 2 5 12" xfId="22092"/>
    <cellStyle name="Text rjustify 2 5 13" xfId="23618"/>
    <cellStyle name="Text rjustify 2 5 14" xfId="25094"/>
    <cellStyle name="Text rjustify 2 5 15" xfId="26537"/>
    <cellStyle name="Text rjustify 2 5 16" xfId="28046"/>
    <cellStyle name="Text rjustify 2 5 17" xfId="29551"/>
    <cellStyle name="Text rjustify 2 5 18" xfId="30987"/>
    <cellStyle name="Text rjustify 2 5 19" xfId="32493"/>
    <cellStyle name="Text rjustify 2 5 2" xfId="5274"/>
    <cellStyle name="Text rjustify 2 5 20" xfId="33945"/>
    <cellStyle name="Text rjustify 2 5 21" xfId="35387"/>
    <cellStyle name="Text rjustify 2 5 22" xfId="36818"/>
    <cellStyle name="Text rjustify 2 5 23" xfId="38247"/>
    <cellStyle name="Text rjustify 2 5 24" xfId="39671"/>
    <cellStyle name="Text rjustify 2 5 25" xfId="41157"/>
    <cellStyle name="Text rjustify 2 5 26" xfId="42597"/>
    <cellStyle name="Text rjustify 2 5 27" xfId="44020"/>
    <cellStyle name="Text rjustify 2 5 28" xfId="45433"/>
    <cellStyle name="Text rjustify 2 5 29" xfId="46837"/>
    <cellStyle name="Text rjustify 2 5 3" xfId="8759"/>
    <cellStyle name="Text rjustify 2 5 30" xfId="48245"/>
    <cellStyle name="Text rjustify 2 5 31" xfId="49681"/>
    <cellStyle name="Text rjustify 2 5 32" xfId="51114"/>
    <cellStyle name="Text rjustify 2 5 33" xfId="52502"/>
    <cellStyle name="Text rjustify 2 5 34" xfId="53886"/>
    <cellStyle name="Text rjustify 2 5 35" xfId="55294"/>
    <cellStyle name="Text rjustify 2 5 36" xfId="56668"/>
    <cellStyle name="Text rjustify 2 5 37" xfId="58063"/>
    <cellStyle name="Text rjustify 2 5 4" xfId="10215"/>
    <cellStyle name="Text rjustify 2 5 5" xfId="11705"/>
    <cellStyle name="Text rjustify 2 5 6" xfId="13155"/>
    <cellStyle name="Text rjustify 2 5 7" xfId="14687"/>
    <cellStyle name="Text rjustify 2 5 8" xfId="16146"/>
    <cellStyle name="Text rjustify 2 5 9" xfId="17601"/>
    <cellStyle name="Text rjustify 2 6" xfId="2539"/>
    <cellStyle name="Text rjustify 2 7" xfId="2673"/>
    <cellStyle name="Text rjustify 2 8" xfId="6085"/>
    <cellStyle name="Text rjustify 2 9" xfId="7187"/>
    <cellStyle name="Time" xfId="168"/>
    <cellStyle name="Time 2" xfId="169"/>
    <cellStyle name="Time 2 2" xfId="2102"/>
    <cellStyle name="Time 2_Sheet3" xfId="2103"/>
    <cellStyle name="Time 3" xfId="2104"/>
    <cellStyle name="Time_Sheet3" xfId="2105"/>
    <cellStyle name="times" xfId="37"/>
    <cellStyle name="Title" xfId="58504" builtinId="15" hidden="1"/>
    <cellStyle name="Title" xfId="58766" builtinId="15" hidden="1"/>
    <cellStyle name="Title" xfId="58802" builtinId="15" hidden="1"/>
    <cellStyle name="Title" xfId="59259" builtinId="15" hidden="1"/>
    <cellStyle name="Title" xfId="59296" builtinId="15" hidden="1"/>
    <cellStyle name="Title" xfId="59331" builtinId="15" hidden="1"/>
    <cellStyle name="Title" xfId="59366" builtinId="15" hidden="1"/>
    <cellStyle name="Title" xfId="59401" builtinId="15" hidden="1"/>
    <cellStyle name="Title" xfId="59439" builtinId="15" hidden="1"/>
    <cellStyle name="Title" xfId="59475" builtinId="15" hidden="1"/>
    <cellStyle name="Title" xfId="59555" builtinId="15" hidden="1"/>
    <cellStyle name="Title" xfId="59536" builtinId="15" hidden="1"/>
    <cellStyle name="Title" xfId="59523" builtinId="15" hidden="1"/>
    <cellStyle name="Title" xfId="59668" builtinId="15" hidden="1"/>
    <cellStyle name="Title" xfId="59683" builtinId="15" hidden="1"/>
    <cellStyle name="Title" xfId="59706" builtinId="15" hidden="1"/>
    <cellStyle name="Title" xfId="59934" builtinId="15" hidden="1"/>
    <cellStyle name="Title" xfId="59969" builtinId="15" hidden="1"/>
    <cellStyle name="Title" xfId="60004" builtinId="15" hidden="1"/>
    <cellStyle name="Title" xfId="60049" builtinId="15" hidden="1"/>
    <cellStyle name="Title" xfId="60171" builtinId="15" hidden="1"/>
    <cellStyle name="Title" xfId="60206" builtinId="15" hidden="1"/>
    <cellStyle name="Title" xfId="59891" builtinId="15" hidden="1"/>
    <cellStyle name="Title" xfId="58847" builtinId="15" hidden="1"/>
    <cellStyle name="Title" xfId="58925" builtinId="15" hidden="1"/>
    <cellStyle name="Title" xfId="60125" builtinId="15" hidden="1"/>
    <cellStyle name="Title" xfId="59791" builtinId="15" hidden="1"/>
    <cellStyle name="Title" xfId="59151" builtinId="15" hidden="1"/>
    <cellStyle name="Title" xfId="59817" builtinId="15" hidden="1"/>
    <cellStyle name="Title" xfId="59138" builtinId="15" hidden="1"/>
    <cellStyle name="Title" xfId="59515" builtinId="15" hidden="1"/>
    <cellStyle name="Title" xfId="59742" builtinId="15" hidden="1"/>
    <cellStyle name="Title" xfId="58878" builtinId="15" hidden="1"/>
    <cellStyle name="Title" xfId="58973" builtinId="15" hidden="1"/>
    <cellStyle name="Title" xfId="59023" builtinId="15" hidden="1"/>
    <cellStyle name="Title" xfId="59027" builtinId="15" hidden="1"/>
    <cellStyle name="Title" xfId="60086" builtinId="15" hidden="1"/>
    <cellStyle name="Title" xfId="60155" builtinId="15" hidden="1"/>
    <cellStyle name="Title" xfId="60259" builtinId="15" hidden="1"/>
    <cellStyle name="Title" xfId="60294" builtinId="15" hidden="1"/>
    <cellStyle name="Title" xfId="60329" builtinId="15" hidden="1"/>
    <cellStyle name="Title" xfId="60368" builtinId="15" hidden="1"/>
    <cellStyle name="Title" xfId="60442" builtinId="15" hidden="1"/>
    <cellStyle name="Title" xfId="60477" builtinId="15" hidden="1"/>
    <cellStyle name="Title" xfId="60512" builtinId="15" hidden="1"/>
    <cellStyle name="Title" xfId="60549" builtinId="15" hidden="1"/>
    <cellStyle name="Title" xfId="60584" builtinId="15" hidden="1"/>
    <cellStyle name="Title" xfId="60627" builtinId="15" hidden="1"/>
    <cellStyle name="Title" xfId="60662" builtinId="15" hidden="1"/>
    <cellStyle name="Title" xfId="60697" builtinId="15" hidden="1"/>
    <cellStyle name="Title" xfId="60732" builtinId="15" hidden="1"/>
    <cellStyle name="Title" xfId="60767" builtinId="15" hidden="1"/>
    <cellStyle name="Title" xfId="60803" builtinId="15" hidden="1"/>
    <cellStyle name="Title" xfId="60839" builtinId="15" hidden="1"/>
    <cellStyle name="Title" xfId="60912" builtinId="15" hidden="1"/>
    <cellStyle name="Title" xfId="60893" builtinId="15" hidden="1"/>
    <cellStyle name="Title" xfId="60880" builtinId="15" hidden="1"/>
    <cellStyle name="Title" xfId="61017" builtinId="15" hidden="1"/>
    <cellStyle name="Title" xfId="61031" builtinId="15" hidden="1"/>
    <cellStyle name="Title" xfId="61054" builtinId="15" hidden="1"/>
    <cellStyle name="Title" xfId="61117" builtinId="15" hidden="1"/>
    <cellStyle name="Title" xfId="61152" builtinId="15" hidden="1"/>
    <cellStyle name="Title" xfId="61187" builtinId="15" hidden="1"/>
    <cellStyle name="Title" xfId="61224" builtinId="15" hidden="1"/>
    <cellStyle name="Title" xfId="61292" builtinId="15" hidden="1"/>
    <cellStyle name="Title" xfId="61327" builtinId="15" hidden="1"/>
    <cellStyle name="Title 2" xfId="324"/>
    <cellStyle name="Title 2 2" xfId="711"/>
    <cellStyle name="Title 2 2 2" xfId="2106"/>
    <cellStyle name="Title 2 3" xfId="856"/>
    <cellStyle name="Title 2 3 2" xfId="2107"/>
    <cellStyle name="Title 2 4" xfId="2108"/>
    <cellStyle name="Title 2 5" xfId="396"/>
    <cellStyle name="Title 3" xfId="712"/>
    <cellStyle name="Title 3 2" xfId="2109"/>
    <cellStyle name="Title 4" xfId="710"/>
    <cellStyle name="Title 4 2" xfId="2110"/>
    <cellStyle name="TitleBars" xfId="1309"/>
    <cellStyle name="TOC 1" xfId="1310"/>
    <cellStyle name="TOC 2" xfId="1311"/>
    <cellStyle name="TOC 3" xfId="1312"/>
    <cellStyle name="TOC 4" xfId="1313"/>
    <cellStyle name="Top rows" xfId="170"/>
    <cellStyle name="Top rows 2" xfId="397"/>
    <cellStyle name="Top rows 2 2" xfId="2111"/>
    <cellStyle name="Top rows 2_Sheet3" xfId="2112"/>
    <cellStyle name="Top rows 3" xfId="1314"/>
    <cellStyle name="Top rows 3 2" xfId="2113"/>
    <cellStyle name="Top rows_Sheet3" xfId="2114"/>
    <cellStyle name="Total" xfId="58514" builtinId="25" hidden="1"/>
    <cellStyle name="Total" xfId="58777" builtinId="25" hidden="1"/>
    <cellStyle name="Total" xfId="58812" builtinId="25" hidden="1"/>
    <cellStyle name="Total" xfId="59269" builtinId="25" hidden="1"/>
    <cellStyle name="Total" xfId="59306" builtinId="25" hidden="1"/>
    <cellStyle name="Total" xfId="59341" builtinId="25" hidden="1"/>
    <cellStyle name="Total" xfId="59376" builtinId="25" hidden="1"/>
    <cellStyle name="Total" xfId="59412" builtinId="25" hidden="1"/>
    <cellStyle name="Total" xfId="59449" builtinId="25" hidden="1"/>
    <cellStyle name="Total" xfId="59486" builtinId="25" hidden="1"/>
    <cellStyle name="Total" xfId="59552" builtinId="25" hidden="1"/>
    <cellStyle name="Total" xfId="59516" builtinId="25" hidden="1"/>
    <cellStyle name="Total" xfId="59624" builtinId="25" hidden="1"/>
    <cellStyle name="Total" xfId="59656" builtinId="25" hidden="1"/>
    <cellStyle name="Total" xfId="59676" builtinId="25" hidden="1"/>
    <cellStyle name="Total" xfId="59717" builtinId="25" hidden="1"/>
    <cellStyle name="Total" xfId="59944" builtinId="25" hidden="1"/>
    <cellStyle name="Total" xfId="59979" builtinId="25" hidden="1"/>
    <cellStyle name="Total" xfId="60015" builtinId="25" hidden="1"/>
    <cellStyle name="Total" xfId="60059" builtinId="25" hidden="1"/>
    <cellStyle name="Total" xfId="60181" builtinId="25" hidden="1"/>
    <cellStyle name="Total" xfId="60216" builtinId="25" hidden="1"/>
    <cellStyle name="Total" xfId="59209" builtinId="25" hidden="1"/>
    <cellStyle name="Total" xfId="58933" builtinId="25" hidden="1"/>
    <cellStyle name="Total" xfId="59848" builtinId="25" hidden="1"/>
    <cellStyle name="Total" xfId="59896" builtinId="25" hidden="1"/>
    <cellStyle name="Total" xfId="59837" builtinId="25" hidden="1"/>
    <cellStyle name="Total" xfId="59217" builtinId="25" hidden="1"/>
    <cellStyle name="Total" xfId="59093" builtinId="25" hidden="1"/>
    <cellStyle name="Total" xfId="58898" builtinId="25" hidden="1"/>
    <cellStyle name="Total" xfId="59910" builtinId="25" hidden="1"/>
    <cellStyle name="Total" xfId="60089" builtinId="25" hidden="1"/>
    <cellStyle name="Total" xfId="58880" builtinId="25" hidden="1"/>
    <cellStyle name="Total" xfId="58763" builtinId="25" hidden="1"/>
    <cellStyle name="Total" xfId="58776" builtinId="25" hidden="1"/>
    <cellStyle name="Total" xfId="59029" builtinId="25" hidden="1"/>
    <cellStyle name="Total" xfId="58865" builtinId="25" hidden="1"/>
    <cellStyle name="Total" xfId="58837" builtinId="25" hidden="1"/>
    <cellStyle name="Total" xfId="60269" builtinId="25" hidden="1"/>
    <cellStyle name="Total" xfId="60304" builtinId="25" hidden="1"/>
    <cellStyle name="Total" xfId="60340" builtinId="25" hidden="1"/>
    <cellStyle name="Total" xfId="60378" builtinId="25" hidden="1"/>
    <cellStyle name="Total" xfId="60452" builtinId="25" hidden="1"/>
    <cellStyle name="Total" xfId="60487" builtinId="25" hidden="1"/>
    <cellStyle name="Total" xfId="60522" builtinId="25" hidden="1"/>
    <cellStyle name="Total" xfId="60559" builtinId="25" hidden="1"/>
    <cellStyle name="Total" xfId="60594" builtinId="25" hidden="1"/>
    <cellStyle name="Total" xfId="60637" builtinId="25" hidden="1"/>
    <cellStyle name="Total" xfId="60672" builtinId="25" hidden="1"/>
    <cellStyle name="Total" xfId="60707" builtinId="25" hidden="1"/>
    <cellStyle name="Total" xfId="60742" builtinId="25" hidden="1"/>
    <cellStyle name="Total" xfId="60778" builtinId="25" hidden="1"/>
    <cellStyle name="Total" xfId="60813" builtinId="25" hidden="1"/>
    <cellStyle name="Total" xfId="60850" builtinId="25" hidden="1"/>
    <cellStyle name="Total" xfId="60909" builtinId="25" hidden="1"/>
    <cellStyle name="Total" xfId="60875" builtinId="25" hidden="1"/>
    <cellStyle name="Total" xfId="60975" builtinId="25" hidden="1"/>
    <cellStyle name="Total" xfId="61006" builtinId="25" hidden="1"/>
    <cellStyle name="Total" xfId="61025" builtinId="25" hidden="1"/>
    <cellStyle name="Total" xfId="61065" builtinId="25" hidden="1"/>
    <cellStyle name="Total" xfId="61127" builtinId="25" hidden="1"/>
    <cellStyle name="Total" xfId="61162" builtinId="25" hidden="1"/>
    <cellStyle name="Total" xfId="61198" builtinId="25" hidden="1"/>
    <cellStyle name="Total" xfId="61234" builtinId="25" hidden="1"/>
    <cellStyle name="Total" xfId="61302" builtinId="25" hidden="1"/>
    <cellStyle name="Total" xfId="61337" builtinId="25" hidden="1"/>
    <cellStyle name="Total 1" xfId="1315"/>
    <cellStyle name="Total 1 2" xfId="1385"/>
    <cellStyle name="Total 1 2 10" xfId="2645"/>
    <cellStyle name="Total 1 2 11" xfId="2503"/>
    <cellStyle name="Total 1 2 12" xfId="7096"/>
    <cellStyle name="Total 1 2 13" xfId="5870"/>
    <cellStyle name="Total 1 2 14" xfId="6725"/>
    <cellStyle name="Total 1 2 15" xfId="7723"/>
    <cellStyle name="Total 1 2 16" xfId="13671"/>
    <cellStyle name="Total 1 2 17" xfId="5874"/>
    <cellStyle name="Total 1 2 18" xfId="18144"/>
    <cellStyle name="Total 1 2 19" xfId="22613"/>
    <cellStyle name="Total 1 2 2" xfId="3296"/>
    <cellStyle name="Total 1 2 2 10" xfId="18627"/>
    <cellStyle name="Total 1 2 2 11" xfId="20157"/>
    <cellStyle name="Total 1 2 2 12" xfId="21598"/>
    <cellStyle name="Total 1 2 2 13" xfId="23122"/>
    <cellStyle name="Total 1 2 2 14" xfId="24598"/>
    <cellStyle name="Total 1 2 2 15" xfId="26043"/>
    <cellStyle name="Total 1 2 2 16" xfId="27549"/>
    <cellStyle name="Total 1 2 2 17" xfId="29059"/>
    <cellStyle name="Total 1 2 2 18" xfId="30490"/>
    <cellStyle name="Total 1 2 2 19" xfId="31998"/>
    <cellStyle name="Total 1 2 2 2" xfId="4784"/>
    <cellStyle name="Total 1 2 2 20" xfId="33450"/>
    <cellStyle name="Total 1 2 2 21" xfId="34891"/>
    <cellStyle name="Total 1 2 2 22" xfId="36322"/>
    <cellStyle name="Total 1 2 2 23" xfId="37755"/>
    <cellStyle name="Total 1 2 2 24" xfId="39176"/>
    <cellStyle name="Total 1 2 2 25" xfId="40669"/>
    <cellStyle name="Total 1 2 2 26" xfId="42104"/>
    <cellStyle name="Total 1 2 2 27" xfId="43527"/>
    <cellStyle name="Total 1 2 2 28" xfId="44940"/>
    <cellStyle name="Total 1 2 2 29" xfId="46351"/>
    <cellStyle name="Total 1 2 2 3" xfId="8260"/>
    <cellStyle name="Total 1 2 2 30" xfId="47753"/>
    <cellStyle name="Total 1 2 2 31" xfId="49195"/>
    <cellStyle name="Total 1 2 2 32" xfId="50626"/>
    <cellStyle name="Total 1 2 2 33" xfId="52016"/>
    <cellStyle name="Total 1 2 2 34" xfId="53397"/>
    <cellStyle name="Total 1 2 2 35" xfId="54808"/>
    <cellStyle name="Total 1 2 2 36" xfId="56180"/>
    <cellStyle name="Total 1 2 2 37" xfId="57579"/>
    <cellStyle name="Total 1 2 2 38" xfId="59249"/>
    <cellStyle name="Total 1 2 2 4" xfId="9717"/>
    <cellStyle name="Total 1 2 2 5" xfId="11208"/>
    <cellStyle name="Total 1 2 2 6" xfId="12657"/>
    <cellStyle name="Total 1 2 2 7" xfId="14191"/>
    <cellStyle name="Total 1 2 2 8" xfId="15650"/>
    <cellStyle name="Total 1 2 2 9" xfId="17104"/>
    <cellStyle name="Total 1 2 20" xfId="6996"/>
    <cellStyle name="Total 1 2 21" xfId="5711"/>
    <cellStyle name="Total 1 2 22" xfId="21531"/>
    <cellStyle name="Total 1 2 23" xfId="27332"/>
    <cellStyle name="Total 1 2 24" xfId="7509"/>
    <cellStyle name="Total 1 2 25" xfId="30741"/>
    <cellStyle name="Total 1 2 26" xfId="40171"/>
    <cellStyle name="Total 1 2 27" xfId="18121"/>
    <cellStyle name="Total 1 2 28" xfId="58615"/>
    <cellStyle name="Total 1 2 3" xfId="3411"/>
    <cellStyle name="Total 1 2 3 10" xfId="18741"/>
    <cellStyle name="Total 1 2 3 11" xfId="20271"/>
    <cellStyle name="Total 1 2 3 12" xfId="21709"/>
    <cellStyle name="Total 1 2 3 13" xfId="23236"/>
    <cellStyle name="Total 1 2 3 14" xfId="24711"/>
    <cellStyle name="Total 1 2 3 15" xfId="26155"/>
    <cellStyle name="Total 1 2 3 16" xfId="27663"/>
    <cellStyle name="Total 1 2 3 17" xfId="29170"/>
    <cellStyle name="Total 1 2 3 18" xfId="30603"/>
    <cellStyle name="Total 1 2 3 19" xfId="32112"/>
    <cellStyle name="Total 1 2 3 2" xfId="4895"/>
    <cellStyle name="Total 1 2 3 20" xfId="33564"/>
    <cellStyle name="Total 1 2 3 21" xfId="35005"/>
    <cellStyle name="Total 1 2 3 22" xfId="36435"/>
    <cellStyle name="Total 1 2 3 23" xfId="37865"/>
    <cellStyle name="Total 1 2 3 24" xfId="39289"/>
    <cellStyle name="Total 1 2 3 25" xfId="40780"/>
    <cellStyle name="Total 1 2 3 26" xfId="42217"/>
    <cellStyle name="Total 1 2 3 27" xfId="43639"/>
    <cellStyle name="Total 1 2 3 28" xfId="45052"/>
    <cellStyle name="Total 1 2 3 29" xfId="46460"/>
    <cellStyle name="Total 1 2 3 3" xfId="8375"/>
    <cellStyle name="Total 1 2 3 30" xfId="47866"/>
    <cellStyle name="Total 1 2 3 31" xfId="49304"/>
    <cellStyle name="Total 1 2 3 32" xfId="50736"/>
    <cellStyle name="Total 1 2 3 33" xfId="52126"/>
    <cellStyle name="Total 1 2 3 34" xfId="53507"/>
    <cellStyle name="Total 1 2 3 35" xfId="54918"/>
    <cellStyle name="Total 1 2 3 36" xfId="56290"/>
    <cellStyle name="Total 1 2 3 37" xfId="57688"/>
    <cellStyle name="Total 1 2 3 4" xfId="9832"/>
    <cellStyle name="Total 1 2 3 5" xfId="11321"/>
    <cellStyle name="Total 1 2 3 6" xfId="12772"/>
    <cellStyle name="Total 1 2 3 7" xfId="14305"/>
    <cellStyle name="Total 1 2 3 8" xfId="15763"/>
    <cellStyle name="Total 1 2 3 9" xfId="17218"/>
    <cellStyle name="Total 1 2 4" xfId="3150"/>
    <cellStyle name="Total 1 2 4 10" xfId="18482"/>
    <cellStyle name="Total 1 2 4 11" xfId="20012"/>
    <cellStyle name="Total 1 2 4 12" xfId="21455"/>
    <cellStyle name="Total 1 2 4 13" xfId="22977"/>
    <cellStyle name="Total 1 2 4 14" xfId="24454"/>
    <cellStyle name="Total 1 2 4 15" xfId="25899"/>
    <cellStyle name="Total 1 2 4 16" xfId="27404"/>
    <cellStyle name="Total 1 2 4 17" xfId="28915"/>
    <cellStyle name="Total 1 2 4 18" xfId="30346"/>
    <cellStyle name="Total 1 2 4 19" xfId="31854"/>
    <cellStyle name="Total 1 2 4 2" xfId="4644"/>
    <cellStyle name="Total 1 2 4 20" xfId="33307"/>
    <cellStyle name="Total 1 2 4 21" xfId="34747"/>
    <cellStyle name="Total 1 2 4 22" xfId="36178"/>
    <cellStyle name="Total 1 2 4 23" xfId="37612"/>
    <cellStyle name="Total 1 2 4 24" xfId="39032"/>
    <cellStyle name="Total 1 2 4 25" xfId="40527"/>
    <cellStyle name="Total 1 2 4 26" xfId="41961"/>
    <cellStyle name="Total 1 2 4 27" xfId="43383"/>
    <cellStyle name="Total 1 2 4 28" xfId="44799"/>
    <cellStyle name="Total 1 2 4 29" xfId="46209"/>
    <cellStyle name="Total 1 2 4 3" xfId="8115"/>
    <cellStyle name="Total 1 2 4 30" xfId="47613"/>
    <cellStyle name="Total 1 2 4 31" xfId="49054"/>
    <cellStyle name="Total 1 2 4 32" xfId="50485"/>
    <cellStyle name="Total 1 2 4 33" xfId="51875"/>
    <cellStyle name="Total 1 2 4 34" xfId="53257"/>
    <cellStyle name="Total 1 2 4 35" xfId="54667"/>
    <cellStyle name="Total 1 2 4 36" xfId="56040"/>
    <cellStyle name="Total 1 2 4 37" xfId="57439"/>
    <cellStyle name="Total 1 2 4 4" xfId="9571"/>
    <cellStyle name="Total 1 2 4 5" xfId="11064"/>
    <cellStyle name="Total 1 2 4 6" xfId="12514"/>
    <cellStyle name="Total 1 2 4 7" xfId="14046"/>
    <cellStyle name="Total 1 2 4 8" xfId="15506"/>
    <cellStyle name="Total 1 2 4 9" xfId="16958"/>
    <cellStyle name="Total 1 2 5" xfId="3552"/>
    <cellStyle name="Total 1 2 5 10" xfId="18882"/>
    <cellStyle name="Total 1 2 5 11" xfId="20411"/>
    <cellStyle name="Total 1 2 5 12" xfId="21850"/>
    <cellStyle name="Total 1 2 5 13" xfId="23377"/>
    <cellStyle name="Total 1 2 5 14" xfId="24850"/>
    <cellStyle name="Total 1 2 5 15" xfId="26295"/>
    <cellStyle name="Total 1 2 5 16" xfId="27803"/>
    <cellStyle name="Total 1 2 5 17" xfId="29309"/>
    <cellStyle name="Total 1 2 5 18" xfId="30744"/>
    <cellStyle name="Total 1 2 5 19" xfId="32252"/>
    <cellStyle name="Total 1 2 5 2" xfId="5033"/>
    <cellStyle name="Total 1 2 5 20" xfId="33703"/>
    <cellStyle name="Total 1 2 5 21" xfId="35145"/>
    <cellStyle name="Total 1 2 5 22" xfId="36576"/>
    <cellStyle name="Total 1 2 5 23" xfId="38006"/>
    <cellStyle name="Total 1 2 5 24" xfId="39428"/>
    <cellStyle name="Total 1 2 5 25" xfId="40919"/>
    <cellStyle name="Total 1 2 5 26" xfId="42356"/>
    <cellStyle name="Total 1 2 5 27" xfId="43780"/>
    <cellStyle name="Total 1 2 5 28" xfId="45190"/>
    <cellStyle name="Total 1 2 5 29" xfId="46598"/>
    <cellStyle name="Total 1 2 5 3" xfId="8516"/>
    <cellStyle name="Total 1 2 5 30" xfId="48004"/>
    <cellStyle name="Total 1 2 5 31" xfId="49443"/>
    <cellStyle name="Total 1 2 5 32" xfId="50874"/>
    <cellStyle name="Total 1 2 5 33" xfId="52264"/>
    <cellStyle name="Total 1 2 5 34" xfId="53645"/>
    <cellStyle name="Total 1 2 5 35" xfId="55056"/>
    <cellStyle name="Total 1 2 5 36" xfId="56428"/>
    <cellStyle name="Total 1 2 5 37" xfId="57826"/>
    <cellStyle name="Total 1 2 5 4" xfId="9972"/>
    <cellStyle name="Total 1 2 5 5" xfId="11462"/>
    <cellStyle name="Total 1 2 5 6" xfId="12912"/>
    <cellStyle name="Total 1 2 5 7" xfId="14445"/>
    <cellStyle name="Total 1 2 5 8" xfId="15903"/>
    <cellStyle name="Total 1 2 5 9" xfId="17358"/>
    <cellStyle name="Total 1 2 6" xfId="3483"/>
    <cellStyle name="Total 1 2 6 10" xfId="18813"/>
    <cellStyle name="Total 1 2 6 11" xfId="20343"/>
    <cellStyle name="Total 1 2 6 12" xfId="21781"/>
    <cellStyle name="Total 1 2 6 13" xfId="23308"/>
    <cellStyle name="Total 1 2 6 14" xfId="24783"/>
    <cellStyle name="Total 1 2 6 15" xfId="26227"/>
    <cellStyle name="Total 1 2 6 16" xfId="27735"/>
    <cellStyle name="Total 1 2 6 17" xfId="29242"/>
    <cellStyle name="Total 1 2 6 18" xfId="30675"/>
    <cellStyle name="Total 1 2 6 19" xfId="32184"/>
    <cellStyle name="Total 1 2 6 2" xfId="4967"/>
    <cellStyle name="Total 1 2 6 20" xfId="33636"/>
    <cellStyle name="Total 1 2 6 21" xfId="35077"/>
    <cellStyle name="Total 1 2 6 22" xfId="36507"/>
    <cellStyle name="Total 1 2 6 23" xfId="37937"/>
    <cellStyle name="Total 1 2 6 24" xfId="39361"/>
    <cellStyle name="Total 1 2 6 25" xfId="40852"/>
    <cellStyle name="Total 1 2 6 26" xfId="42289"/>
    <cellStyle name="Total 1 2 6 27" xfId="43711"/>
    <cellStyle name="Total 1 2 6 28" xfId="45124"/>
    <cellStyle name="Total 1 2 6 29" xfId="46532"/>
    <cellStyle name="Total 1 2 6 3" xfId="8447"/>
    <cellStyle name="Total 1 2 6 30" xfId="47938"/>
    <cellStyle name="Total 1 2 6 31" xfId="49376"/>
    <cellStyle name="Total 1 2 6 32" xfId="50808"/>
    <cellStyle name="Total 1 2 6 33" xfId="52198"/>
    <cellStyle name="Total 1 2 6 34" xfId="53579"/>
    <cellStyle name="Total 1 2 6 35" xfId="54990"/>
    <cellStyle name="Total 1 2 6 36" xfId="56362"/>
    <cellStyle name="Total 1 2 6 37" xfId="57760"/>
    <cellStyle name="Total 1 2 6 4" xfId="9904"/>
    <cellStyle name="Total 1 2 6 5" xfId="11393"/>
    <cellStyle name="Total 1 2 6 6" xfId="12844"/>
    <cellStyle name="Total 1 2 6 7" xfId="14377"/>
    <cellStyle name="Total 1 2 6 8" xfId="15835"/>
    <cellStyle name="Total 1 2 6 9" xfId="17290"/>
    <cellStyle name="Total 1 2 7" xfId="3019"/>
    <cellStyle name="Total 1 2 7 10" xfId="18351"/>
    <cellStyle name="Total 1 2 7 11" xfId="19883"/>
    <cellStyle name="Total 1 2 7 12" xfId="21329"/>
    <cellStyle name="Total 1 2 7 13" xfId="22847"/>
    <cellStyle name="Total 1 2 7 14" xfId="24326"/>
    <cellStyle name="Total 1 2 7 15" xfId="25771"/>
    <cellStyle name="Total 1 2 7 16" xfId="27276"/>
    <cellStyle name="Total 1 2 7 17" xfId="28784"/>
    <cellStyle name="Total 1 2 7 18" xfId="30217"/>
    <cellStyle name="Total 1 2 7 19" xfId="31728"/>
    <cellStyle name="Total 1 2 7 2" xfId="4521"/>
    <cellStyle name="Total 1 2 7 20" xfId="33182"/>
    <cellStyle name="Total 1 2 7 21" xfId="34619"/>
    <cellStyle name="Total 1 2 7 22" xfId="36054"/>
    <cellStyle name="Total 1 2 7 23" xfId="37487"/>
    <cellStyle name="Total 1 2 7 24" xfId="38904"/>
    <cellStyle name="Total 1 2 7 25" xfId="40401"/>
    <cellStyle name="Total 1 2 7 26" xfId="41833"/>
    <cellStyle name="Total 1 2 7 27" xfId="43258"/>
    <cellStyle name="Total 1 2 7 28" xfId="44674"/>
    <cellStyle name="Total 1 2 7 29" xfId="46083"/>
    <cellStyle name="Total 1 2 7 3" xfId="7985"/>
    <cellStyle name="Total 1 2 7 30" xfId="47487"/>
    <cellStyle name="Total 1 2 7 31" xfId="48930"/>
    <cellStyle name="Total 1 2 7 32" xfId="50361"/>
    <cellStyle name="Total 1 2 7 33" xfId="51750"/>
    <cellStyle name="Total 1 2 7 34" xfId="53134"/>
    <cellStyle name="Total 1 2 7 35" xfId="54544"/>
    <cellStyle name="Total 1 2 7 36" xfId="55917"/>
    <cellStyle name="Total 1 2 7 37" xfId="57316"/>
    <cellStyle name="Total 1 2 7 4" xfId="9441"/>
    <cellStyle name="Total 1 2 7 5" xfId="10935"/>
    <cellStyle name="Total 1 2 7 6" xfId="12387"/>
    <cellStyle name="Total 1 2 7 7" xfId="13919"/>
    <cellStyle name="Total 1 2 7 8" xfId="15376"/>
    <cellStyle name="Total 1 2 7 9" xfId="16831"/>
    <cellStyle name="Total 1 2 8" xfId="3269"/>
    <cellStyle name="Total 1 2 8 10" xfId="18600"/>
    <cellStyle name="Total 1 2 8 11" xfId="20130"/>
    <cellStyle name="Total 1 2 8 12" xfId="21571"/>
    <cellStyle name="Total 1 2 8 13" xfId="23095"/>
    <cellStyle name="Total 1 2 8 14" xfId="24571"/>
    <cellStyle name="Total 1 2 8 15" xfId="26016"/>
    <cellStyle name="Total 1 2 8 16" xfId="27522"/>
    <cellStyle name="Total 1 2 8 17" xfId="29032"/>
    <cellStyle name="Total 1 2 8 18" xfId="30463"/>
    <cellStyle name="Total 1 2 8 19" xfId="31971"/>
    <cellStyle name="Total 1 2 8 2" xfId="4757"/>
    <cellStyle name="Total 1 2 8 20" xfId="33423"/>
    <cellStyle name="Total 1 2 8 21" xfId="34864"/>
    <cellStyle name="Total 1 2 8 22" xfId="36295"/>
    <cellStyle name="Total 1 2 8 23" xfId="37728"/>
    <cellStyle name="Total 1 2 8 24" xfId="39149"/>
    <cellStyle name="Total 1 2 8 25" xfId="40642"/>
    <cellStyle name="Total 1 2 8 26" xfId="42077"/>
    <cellStyle name="Total 1 2 8 27" xfId="43500"/>
    <cellStyle name="Total 1 2 8 28" xfId="44913"/>
    <cellStyle name="Total 1 2 8 29" xfId="46324"/>
    <cellStyle name="Total 1 2 8 3" xfId="8233"/>
    <cellStyle name="Total 1 2 8 30" xfId="47726"/>
    <cellStyle name="Total 1 2 8 31" xfId="49168"/>
    <cellStyle name="Total 1 2 8 32" xfId="50599"/>
    <cellStyle name="Total 1 2 8 33" xfId="51989"/>
    <cellStyle name="Total 1 2 8 34" xfId="53370"/>
    <cellStyle name="Total 1 2 8 35" xfId="54781"/>
    <cellStyle name="Total 1 2 8 36" xfId="56153"/>
    <cellStyle name="Total 1 2 8 37" xfId="57552"/>
    <cellStyle name="Total 1 2 8 4" xfId="9690"/>
    <cellStyle name="Total 1 2 8 5" xfId="11181"/>
    <cellStyle name="Total 1 2 8 6" xfId="12630"/>
    <cellStyle name="Total 1 2 8 7" xfId="14164"/>
    <cellStyle name="Total 1 2 8 8" xfId="15623"/>
    <cellStyle name="Total 1 2 8 9" xfId="17077"/>
    <cellStyle name="Total 1 2 9" xfId="3932"/>
    <cellStyle name="Total 1 2 9 10" xfId="19261"/>
    <cellStyle name="Total 1 2 9 11" xfId="20790"/>
    <cellStyle name="Total 1 2 9 12" xfId="22226"/>
    <cellStyle name="Total 1 2 9 13" xfId="23752"/>
    <cellStyle name="Total 1 2 9 14" xfId="25229"/>
    <cellStyle name="Total 1 2 9 15" xfId="26671"/>
    <cellStyle name="Total 1 2 9 16" xfId="28182"/>
    <cellStyle name="Total 1 2 9 17" xfId="29686"/>
    <cellStyle name="Total 1 2 9 18" xfId="31123"/>
    <cellStyle name="Total 1 2 9 19" xfId="32629"/>
    <cellStyle name="Total 1 2 9 2" xfId="5407"/>
    <cellStyle name="Total 1 2 9 20" xfId="34081"/>
    <cellStyle name="Total 1 2 9 21" xfId="35523"/>
    <cellStyle name="Total 1 2 9 22" xfId="36952"/>
    <cellStyle name="Total 1 2 9 23" xfId="38382"/>
    <cellStyle name="Total 1 2 9 24" xfId="39807"/>
    <cellStyle name="Total 1 2 9 25" xfId="41291"/>
    <cellStyle name="Total 1 2 9 26" xfId="42732"/>
    <cellStyle name="Total 1 2 9 27" xfId="44154"/>
    <cellStyle name="Total 1 2 9 28" xfId="45567"/>
    <cellStyle name="Total 1 2 9 29" xfId="46971"/>
    <cellStyle name="Total 1 2 9 3" xfId="8895"/>
    <cellStyle name="Total 1 2 9 30" xfId="48380"/>
    <cellStyle name="Total 1 2 9 31" xfId="49814"/>
    <cellStyle name="Total 1 2 9 32" xfId="51248"/>
    <cellStyle name="Total 1 2 9 33" xfId="52635"/>
    <cellStyle name="Total 1 2 9 34" xfId="54019"/>
    <cellStyle name="Total 1 2 9 35" xfId="55427"/>
    <cellStyle name="Total 1 2 9 36" xfId="56801"/>
    <cellStyle name="Total 1 2 9 37" xfId="58196"/>
    <cellStyle name="Total 1 2 9 4" xfId="10349"/>
    <cellStyle name="Total 1 2 9 5" xfId="11841"/>
    <cellStyle name="Total 1 2 9 6" xfId="13290"/>
    <cellStyle name="Total 1 2 9 7" xfId="14823"/>
    <cellStyle name="Total 1 2 9 8" xfId="16281"/>
    <cellStyle name="Total 1 2 9 9" xfId="17736"/>
    <cellStyle name="Total 2" xfId="325"/>
    <cellStyle name="Total 2 10" xfId="3451"/>
    <cellStyle name="Total 2 10 10" xfId="18781"/>
    <cellStyle name="Total 2 10 11" xfId="20311"/>
    <cellStyle name="Total 2 10 12" xfId="21749"/>
    <cellStyle name="Total 2 10 13" xfId="23276"/>
    <cellStyle name="Total 2 10 14" xfId="24751"/>
    <cellStyle name="Total 2 10 15" xfId="26195"/>
    <cellStyle name="Total 2 10 16" xfId="27703"/>
    <cellStyle name="Total 2 10 17" xfId="29210"/>
    <cellStyle name="Total 2 10 18" xfId="30643"/>
    <cellStyle name="Total 2 10 19" xfId="32152"/>
    <cellStyle name="Total 2 10 2" xfId="4935"/>
    <cellStyle name="Total 2 10 20" xfId="33604"/>
    <cellStyle name="Total 2 10 21" xfId="35045"/>
    <cellStyle name="Total 2 10 22" xfId="36475"/>
    <cellStyle name="Total 2 10 23" xfId="37905"/>
    <cellStyle name="Total 2 10 24" xfId="39329"/>
    <cellStyle name="Total 2 10 25" xfId="40820"/>
    <cellStyle name="Total 2 10 26" xfId="42257"/>
    <cellStyle name="Total 2 10 27" xfId="43679"/>
    <cellStyle name="Total 2 10 28" xfId="45092"/>
    <cellStyle name="Total 2 10 29" xfId="46500"/>
    <cellStyle name="Total 2 10 3" xfId="8415"/>
    <cellStyle name="Total 2 10 30" xfId="47906"/>
    <cellStyle name="Total 2 10 31" xfId="49344"/>
    <cellStyle name="Total 2 10 32" xfId="50776"/>
    <cellStyle name="Total 2 10 33" xfId="52166"/>
    <cellStyle name="Total 2 10 34" xfId="53547"/>
    <cellStyle name="Total 2 10 35" xfId="54958"/>
    <cellStyle name="Total 2 10 36" xfId="56330"/>
    <cellStyle name="Total 2 10 37" xfId="57728"/>
    <cellStyle name="Total 2 10 4" xfId="9872"/>
    <cellStyle name="Total 2 10 5" xfId="11361"/>
    <cellStyle name="Total 2 10 6" xfId="12812"/>
    <cellStyle name="Total 2 10 7" xfId="14345"/>
    <cellStyle name="Total 2 10 8" xfId="15803"/>
    <cellStyle name="Total 2 10 9" xfId="17258"/>
    <cellStyle name="Total 2 11" xfId="3567"/>
    <cellStyle name="Total 2 11 10" xfId="18897"/>
    <cellStyle name="Total 2 11 11" xfId="20426"/>
    <cellStyle name="Total 2 11 12" xfId="21864"/>
    <cellStyle name="Total 2 11 13" xfId="23391"/>
    <cellStyle name="Total 2 11 14" xfId="24865"/>
    <cellStyle name="Total 2 11 15" xfId="26310"/>
    <cellStyle name="Total 2 11 16" xfId="27818"/>
    <cellStyle name="Total 2 11 17" xfId="29323"/>
    <cellStyle name="Total 2 11 18" xfId="30758"/>
    <cellStyle name="Total 2 11 19" xfId="32267"/>
    <cellStyle name="Total 2 11 2" xfId="5047"/>
    <cellStyle name="Total 2 11 20" xfId="33718"/>
    <cellStyle name="Total 2 11 21" xfId="35160"/>
    <cellStyle name="Total 2 11 22" xfId="36590"/>
    <cellStyle name="Total 2 11 23" xfId="38020"/>
    <cellStyle name="Total 2 11 24" xfId="39443"/>
    <cellStyle name="Total 2 11 25" xfId="40933"/>
    <cellStyle name="Total 2 11 26" xfId="42371"/>
    <cellStyle name="Total 2 11 27" xfId="43795"/>
    <cellStyle name="Total 2 11 28" xfId="45205"/>
    <cellStyle name="Total 2 11 29" xfId="46613"/>
    <cellStyle name="Total 2 11 3" xfId="8531"/>
    <cellStyle name="Total 2 11 30" xfId="48018"/>
    <cellStyle name="Total 2 11 31" xfId="49457"/>
    <cellStyle name="Total 2 11 32" xfId="50888"/>
    <cellStyle name="Total 2 11 33" xfId="52278"/>
    <cellStyle name="Total 2 11 34" xfId="53659"/>
    <cellStyle name="Total 2 11 35" xfId="55070"/>
    <cellStyle name="Total 2 11 36" xfId="56442"/>
    <cellStyle name="Total 2 11 37" xfId="57840"/>
    <cellStyle name="Total 2 11 4" xfId="9987"/>
    <cellStyle name="Total 2 11 5" xfId="11477"/>
    <cellStyle name="Total 2 11 6" xfId="12927"/>
    <cellStyle name="Total 2 11 7" xfId="14460"/>
    <cellStyle name="Total 2 11 8" xfId="15917"/>
    <cellStyle name="Total 2 11 9" xfId="17373"/>
    <cellStyle name="Total 2 12" xfId="3050"/>
    <cellStyle name="Total 2 12 10" xfId="18382"/>
    <cellStyle name="Total 2 12 11" xfId="19913"/>
    <cellStyle name="Total 2 12 12" xfId="21358"/>
    <cellStyle name="Total 2 12 13" xfId="22878"/>
    <cellStyle name="Total 2 12 14" xfId="24357"/>
    <cellStyle name="Total 2 12 15" xfId="25802"/>
    <cellStyle name="Total 2 12 16" xfId="27305"/>
    <cellStyle name="Total 2 12 17" xfId="28815"/>
    <cellStyle name="Total 2 12 18" xfId="30248"/>
    <cellStyle name="Total 2 12 19" xfId="31758"/>
    <cellStyle name="Total 2 12 2" xfId="4550"/>
    <cellStyle name="Total 2 12 20" xfId="33212"/>
    <cellStyle name="Total 2 12 21" xfId="34648"/>
    <cellStyle name="Total 2 12 22" xfId="36083"/>
    <cellStyle name="Total 2 12 23" xfId="37517"/>
    <cellStyle name="Total 2 12 24" xfId="38935"/>
    <cellStyle name="Total 2 12 25" xfId="40431"/>
    <cellStyle name="Total 2 12 26" xfId="41864"/>
    <cellStyle name="Total 2 12 27" xfId="43288"/>
    <cellStyle name="Total 2 12 28" xfId="44704"/>
    <cellStyle name="Total 2 12 29" xfId="46112"/>
    <cellStyle name="Total 2 12 3" xfId="8015"/>
    <cellStyle name="Total 2 12 30" xfId="47516"/>
    <cellStyle name="Total 2 12 31" xfId="48959"/>
    <cellStyle name="Total 2 12 32" xfId="50390"/>
    <cellStyle name="Total 2 12 33" xfId="51779"/>
    <cellStyle name="Total 2 12 34" xfId="53163"/>
    <cellStyle name="Total 2 12 35" xfId="54573"/>
    <cellStyle name="Total 2 12 36" xfId="55946"/>
    <cellStyle name="Total 2 12 37" xfId="57345"/>
    <cellStyle name="Total 2 12 4" xfId="9472"/>
    <cellStyle name="Total 2 12 5" xfId="10965"/>
    <cellStyle name="Total 2 12 6" xfId="12417"/>
    <cellStyle name="Total 2 12 7" xfId="13948"/>
    <cellStyle name="Total 2 12 8" xfId="15406"/>
    <cellStyle name="Total 2 12 9" xfId="16861"/>
    <cellStyle name="Total 2 13" xfId="3766"/>
    <cellStyle name="Total 2 13 10" xfId="19096"/>
    <cellStyle name="Total 2 13 11" xfId="20625"/>
    <cellStyle name="Total 2 13 12" xfId="22062"/>
    <cellStyle name="Total 2 13 13" xfId="23588"/>
    <cellStyle name="Total 2 13 14" xfId="25064"/>
    <cellStyle name="Total 2 13 15" xfId="26507"/>
    <cellStyle name="Total 2 13 16" xfId="28016"/>
    <cellStyle name="Total 2 13 17" xfId="29521"/>
    <cellStyle name="Total 2 13 18" xfId="30957"/>
    <cellStyle name="Total 2 13 19" xfId="32463"/>
    <cellStyle name="Total 2 13 2" xfId="5244"/>
    <cellStyle name="Total 2 13 20" xfId="33915"/>
    <cellStyle name="Total 2 13 21" xfId="35358"/>
    <cellStyle name="Total 2 13 22" xfId="36788"/>
    <cellStyle name="Total 2 13 23" xfId="38218"/>
    <cellStyle name="Total 2 13 24" xfId="39641"/>
    <cellStyle name="Total 2 13 25" xfId="41128"/>
    <cellStyle name="Total 2 13 26" xfId="42567"/>
    <cellStyle name="Total 2 13 27" xfId="43991"/>
    <cellStyle name="Total 2 13 28" xfId="45403"/>
    <cellStyle name="Total 2 13 29" xfId="46808"/>
    <cellStyle name="Total 2 13 3" xfId="8730"/>
    <cellStyle name="Total 2 13 30" xfId="48215"/>
    <cellStyle name="Total 2 13 31" xfId="49651"/>
    <cellStyle name="Total 2 13 32" xfId="51084"/>
    <cellStyle name="Total 2 13 33" xfId="52473"/>
    <cellStyle name="Total 2 13 34" xfId="53856"/>
    <cellStyle name="Total 2 13 35" xfId="55265"/>
    <cellStyle name="Total 2 13 36" xfId="56638"/>
    <cellStyle name="Total 2 13 37" xfId="58034"/>
    <cellStyle name="Total 2 13 4" xfId="10185"/>
    <cellStyle name="Total 2 13 5" xfId="11675"/>
    <cellStyle name="Total 2 13 6" xfId="13125"/>
    <cellStyle name="Total 2 13 7" xfId="14658"/>
    <cellStyle name="Total 2 13 8" xfId="16116"/>
    <cellStyle name="Total 2 13 9" xfId="17571"/>
    <cellStyle name="Total 2 14" xfId="2524"/>
    <cellStyle name="Total 2 15" xfId="2613"/>
    <cellStyle name="Total 2 16" xfId="6567"/>
    <cellStyle name="Total 2 17" xfId="15160"/>
    <cellStyle name="Total 2 18" xfId="7420"/>
    <cellStyle name="Total 2 19" xfId="6860"/>
    <cellStyle name="Total 2 2" xfId="1317"/>
    <cellStyle name="Total 2 2 10" xfId="6227"/>
    <cellStyle name="Total 2 2 11" xfId="6556"/>
    <cellStyle name="Total 2 2 12" xfId="19662"/>
    <cellStyle name="Total 2 2 13" xfId="6392"/>
    <cellStyle name="Total 2 2 14" xfId="6078"/>
    <cellStyle name="Total 2 2 15" xfId="6719"/>
    <cellStyle name="Total 2 2 16" xfId="5853"/>
    <cellStyle name="Total 2 2 17" xfId="16862"/>
    <cellStyle name="Total 2 2 18" xfId="19914"/>
    <cellStyle name="Total 2 2 19" xfId="6982"/>
    <cellStyle name="Total 2 2 2" xfId="1387"/>
    <cellStyle name="Total 2 2 2 2" xfId="2285"/>
    <cellStyle name="Total 2 2 2 2 10" xfId="2754"/>
    <cellStyle name="Total 2 2 2 2 11" xfId="4288"/>
    <cellStyle name="Total 2 2 2 2 12" xfId="7424"/>
    <cellStyle name="Total 2 2 2 2 13" xfId="12625"/>
    <cellStyle name="Total 2 2 2 2 14" xfId="6079"/>
    <cellStyle name="Total 2 2 2 2 15" xfId="15133"/>
    <cellStyle name="Total 2 2 2 2 16" xfId="19682"/>
    <cellStyle name="Total 2 2 2 2 17" xfId="6809"/>
    <cellStyle name="Total 2 2 2 2 18" xfId="22612"/>
    <cellStyle name="Total 2 2 2 2 19" xfId="34968"/>
    <cellStyle name="Total 2 2 2 2 2" xfId="3601"/>
    <cellStyle name="Total 2 2 2 2 2 10" xfId="18931"/>
    <cellStyle name="Total 2 2 2 2 2 11" xfId="20460"/>
    <cellStyle name="Total 2 2 2 2 2 12" xfId="21898"/>
    <cellStyle name="Total 2 2 2 2 2 13" xfId="23424"/>
    <cellStyle name="Total 2 2 2 2 2 14" xfId="24899"/>
    <cellStyle name="Total 2 2 2 2 2 15" xfId="26343"/>
    <cellStyle name="Total 2 2 2 2 2 16" xfId="27852"/>
    <cellStyle name="Total 2 2 2 2 2 17" xfId="29357"/>
    <cellStyle name="Total 2 2 2 2 2 18" xfId="30792"/>
    <cellStyle name="Total 2 2 2 2 2 19" xfId="32299"/>
    <cellStyle name="Total 2 2 2 2 2 2" xfId="5080"/>
    <cellStyle name="Total 2 2 2 2 2 20" xfId="33752"/>
    <cellStyle name="Total 2 2 2 2 2 21" xfId="35194"/>
    <cellStyle name="Total 2 2 2 2 2 22" xfId="36623"/>
    <cellStyle name="Total 2 2 2 2 2 23" xfId="38054"/>
    <cellStyle name="Total 2 2 2 2 2 24" xfId="39477"/>
    <cellStyle name="Total 2 2 2 2 2 25" xfId="40965"/>
    <cellStyle name="Total 2 2 2 2 2 26" xfId="42404"/>
    <cellStyle name="Total 2 2 2 2 2 27" xfId="43827"/>
    <cellStyle name="Total 2 2 2 2 2 28" xfId="45239"/>
    <cellStyle name="Total 2 2 2 2 2 29" xfId="46646"/>
    <cellStyle name="Total 2 2 2 2 2 3" xfId="8565"/>
    <cellStyle name="Total 2 2 2 2 2 30" xfId="48051"/>
    <cellStyle name="Total 2 2 2 2 2 31" xfId="49489"/>
    <cellStyle name="Total 2 2 2 2 2 32" xfId="50921"/>
    <cellStyle name="Total 2 2 2 2 2 33" xfId="52311"/>
    <cellStyle name="Total 2 2 2 2 2 34" xfId="53693"/>
    <cellStyle name="Total 2 2 2 2 2 35" xfId="55103"/>
    <cellStyle name="Total 2 2 2 2 2 36" xfId="56475"/>
    <cellStyle name="Total 2 2 2 2 2 37" xfId="57872"/>
    <cellStyle name="Total 2 2 2 2 2 38" xfId="60107"/>
    <cellStyle name="Total 2 2 2 2 2 4" xfId="10020"/>
    <cellStyle name="Total 2 2 2 2 2 5" xfId="11510"/>
    <cellStyle name="Total 2 2 2 2 2 6" xfId="12961"/>
    <cellStyle name="Total 2 2 2 2 2 7" xfId="14494"/>
    <cellStyle name="Total 2 2 2 2 2 8" xfId="15951"/>
    <cellStyle name="Total 2 2 2 2 2 9" xfId="17407"/>
    <cellStyle name="Total 2 2 2 2 20" xfId="41596"/>
    <cellStyle name="Total 2 2 2 2 21" xfId="47284"/>
    <cellStyle name="Total 2 2 2 2 22" xfId="48688"/>
    <cellStyle name="Total 2 2 2 2 23" xfId="7758"/>
    <cellStyle name="Total 2 2 2 2 24" xfId="58680"/>
    <cellStyle name="Total 2 2 2 2 3" xfId="3706"/>
    <cellStyle name="Total 2 2 2 2 3 10" xfId="19036"/>
    <cellStyle name="Total 2 2 2 2 3 11" xfId="20565"/>
    <cellStyle name="Total 2 2 2 2 3 12" xfId="22002"/>
    <cellStyle name="Total 2 2 2 2 3 13" xfId="23528"/>
    <cellStyle name="Total 2 2 2 2 3 14" xfId="25004"/>
    <cellStyle name="Total 2 2 2 2 3 15" xfId="26447"/>
    <cellStyle name="Total 2 2 2 2 3 16" xfId="27956"/>
    <cellStyle name="Total 2 2 2 2 3 17" xfId="29461"/>
    <cellStyle name="Total 2 2 2 2 3 18" xfId="30897"/>
    <cellStyle name="Total 2 2 2 2 3 19" xfId="32403"/>
    <cellStyle name="Total 2 2 2 2 3 2" xfId="5184"/>
    <cellStyle name="Total 2 2 2 2 3 20" xfId="33855"/>
    <cellStyle name="Total 2 2 2 2 3 21" xfId="35298"/>
    <cellStyle name="Total 2 2 2 2 3 22" xfId="36728"/>
    <cellStyle name="Total 2 2 2 2 3 23" xfId="38158"/>
    <cellStyle name="Total 2 2 2 2 3 24" xfId="39581"/>
    <cellStyle name="Total 2 2 2 2 3 25" xfId="41068"/>
    <cellStyle name="Total 2 2 2 2 3 26" xfId="42507"/>
    <cellStyle name="Total 2 2 2 2 3 27" xfId="43931"/>
    <cellStyle name="Total 2 2 2 2 3 28" xfId="45343"/>
    <cellStyle name="Total 2 2 2 2 3 29" xfId="46748"/>
    <cellStyle name="Total 2 2 2 2 3 3" xfId="8670"/>
    <cellStyle name="Total 2 2 2 2 3 30" xfId="48155"/>
    <cellStyle name="Total 2 2 2 2 3 31" xfId="49591"/>
    <cellStyle name="Total 2 2 2 2 3 32" xfId="51024"/>
    <cellStyle name="Total 2 2 2 2 3 33" xfId="52413"/>
    <cellStyle name="Total 2 2 2 2 3 34" xfId="53796"/>
    <cellStyle name="Total 2 2 2 2 3 35" xfId="55205"/>
    <cellStyle name="Total 2 2 2 2 3 36" xfId="56578"/>
    <cellStyle name="Total 2 2 2 2 3 37" xfId="57974"/>
    <cellStyle name="Total 2 2 2 2 3 4" xfId="10125"/>
    <cellStyle name="Total 2 2 2 2 3 5" xfId="11615"/>
    <cellStyle name="Total 2 2 2 2 3 6" xfId="13065"/>
    <cellStyle name="Total 2 2 2 2 3 7" xfId="14598"/>
    <cellStyle name="Total 2 2 2 2 3 8" xfId="16056"/>
    <cellStyle name="Total 2 2 2 2 3 9" xfId="17511"/>
    <cellStyle name="Total 2 2 2 2 4" xfId="3794"/>
    <cellStyle name="Total 2 2 2 2 4 10" xfId="19124"/>
    <cellStyle name="Total 2 2 2 2 4 11" xfId="20653"/>
    <cellStyle name="Total 2 2 2 2 4 12" xfId="22090"/>
    <cellStyle name="Total 2 2 2 2 4 13" xfId="23616"/>
    <cellStyle name="Total 2 2 2 2 4 14" xfId="25092"/>
    <cellStyle name="Total 2 2 2 2 4 15" xfId="26535"/>
    <cellStyle name="Total 2 2 2 2 4 16" xfId="28044"/>
    <cellStyle name="Total 2 2 2 2 4 17" xfId="29549"/>
    <cellStyle name="Total 2 2 2 2 4 18" xfId="30985"/>
    <cellStyle name="Total 2 2 2 2 4 19" xfId="32491"/>
    <cellStyle name="Total 2 2 2 2 4 2" xfId="5272"/>
    <cellStyle name="Total 2 2 2 2 4 20" xfId="33943"/>
    <cellStyle name="Total 2 2 2 2 4 21" xfId="35385"/>
    <cellStyle name="Total 2 2 2 2 4 22" xfId="36816"/>
    <cellStyle name="Total 2 2 2 2 4 23" xfId="38245"/>
    <cellStyle name="Total 2 2 2 2 4 24" xfId="39669"/>
    <cellStyle name="Total 2 2 2 2 4 25" xfId="41155"/>
    <cellStyle name="Total 2 2 2 2 4 26" xfId="42595"/>
    <cellStyle name="Total 2 2 2 2 4 27" xfId="44018"/>
    <cellStyle name="Total 2 2 2 2 4 28" xfId="45431"/>
    <cellStyle name="Total 2 2 2 2 4 29" xfId="46835"/>
    <cellStyle name="Total 2 2 2 2 4 3" xfId="8757"/>
    <cellStyle name="Total 2 2 2 2 4 30" xfId="48243"/>
    <cellStyle name="Total 2 2 2 2 4 31" xfId="49679"/>
    <cellStyle name="Total 2 2 2 2 4 32" xfId="51112"/>
    <cellStyle name="Total 2 2 2 2 4 33" xfId="52500"/>
    <cellStyle name="Total 2 2 2 2 4 34" xfId="53884"/>
    <cellStyle name="Total 2 2 2 2 4 35" xfId="55292"/>
    <cellStyle name="Total 2 2 2 2 4 36" xfId="56666"/>
    <cellStyle name="Total 2 2 2 2 4 37" xfId="58061"/>
    <cellStyle name="Total 2 2 2 2 4 4" xfId="10213"/>
    <cellStyle name="Total 2 2 2 2 4 5" xfId="11703"/>
    <cellStyle name="Total 2 2 2 2 4 6" xfId="13153"/>
    <cellStyle name="Total 2 2 2 2 4 7" xfId="14685"/>
    <cellStyle name="Total 2 2 2 2 4 8" xfId="16144"/>
    <cellStyle name="Total 2 2 2 2 4 9" xfId="17599"/>
    <cellStyle name="Total 2 2 2 2 5" xfId="3875"/>
    <cellStyle name="Total 2 2 2 2 5 10" xfId="19204"/>
    <cellStyle name="Total 2 2 2 2 5 11" xfId="20734"/>
    <cellStyle name="Total 2 2 2 2 5 12" xfId="22170"/>
    <cellStyle name="Total 2 2 2 2 5 13" xfId="23696"/>
    <cellStyle name="Total 2 2 2 2 5 14" xfId="25172"/>
    <cellStyle name="Total 2 2 2 2 5 15" xfId="26615"/>
    <cellStyle name="Total 2 2 2 2 5 16" xfId="28125"/>
    <cellStyle name="Total 2 2 2 2 5 17" xfId="29630"/>
    <cellStyle name="Total 2 2 2 2 5 18" xfId="31066"/>
    <cellStyle name="Total 2 2 2 2 5 19" xfId="32572"/>
    <cellStyle name="Total 2 2 2 2 5 2" xfId="5351"/>
    <cellStyle name="Total 2 2 2 2 5 20" xfId="34024"/>
    <cellStyle name="Total 2 2 2 2 5 21" xfId="35466"/>
    <cellStyle name="Total 2 2 2 2 5 22" xfId="36895"/>
    <cellStyle name="Total 2 2 2 2 5 23" xfId="38325"/>
    <cellStyle name="Total 2 2 2 2 5 24" xfId="39750"/>
    <cellStyle name="Total 2 2 2 2 5 25" xfId="41235"/>
    <cellStyle name="Total 2 2 2 2 5 26" xfId="42675"/>
    <cellStyle name="Total 2 2 2 2 5 27" xfId="44098"/>
    <cellStyle name="Total 2 2 2 2 5 28" xfId="45511"/>
    <cellStyle name="Total 2 2 2 2 5 29" xfId="46914"/>
    <cellStyle name="Total 2 2 2 2 5 3" xfId="8838"/>
    <cellStyle name="Total 2 2 2 2 5 30" xfId="48324"/>
    <cellStyle name="Total 2 2 2 2 5 31" xfId="49758"/>
    <cellStyle name="Total 2 2 2 2 5 32" xfId="51191"/>
    <cellStyle name="Total 2 2 2 2 5 33" xfId="52579"/>
    <cellStyle name="Total 2 2 2 2 5 34" xfId="53963"/>
    <cellStyle name="Total 2 2 2 2 5 35" xfId="55371"/>
    <cellStyle name="Total 2 2 2 2 5 36" xfId="56745"/>
    <cellStyle name="Total 2 2 2 2 5 37" xfId="58140"/>
    <cellStyle name="Total 2 2 2 2 5 4" xfId="10293"/>
    <cellStyle name="Total 2 2 2 2 5 5" xfId="11784"/>
    <cellStyle name="Total 2 2 2 2 5 6" xfId="13234"/>
    <cellStyle name="Total 2 2 2 2 5 7" xfId="14766"/>
    <cellStyle name="Total 2 2 2 2 5 8" xfId="16225"/>
    <cellStyle name="Total 2 2 2 2 5 9" xfId="17680"/>
    <cellStyle name="Total 2 2 2 2 6" xfId="3953"/>
    <cellStyle name="Total 2 2 2 2 6 10" xfId="19281"/>
    <cellStyle name="Total 2 2 2 2 6 11" xfId="20811"/>
    <cellStyle name="Total 2 2 2 2 6 12" xfId="22247"/>
    <cellStyle name="Total 2 2 2 2 6 13" xfId="23773"/>
    <cellStyle name="Total 2 2 2 2 6 14" xfId="25250"/>
    <cellStyle name="Total 2 2 2 2 6 15" xfId="26692"/>
    <cellStyle name="Total 2 2 2 2 6 16" xfId="28202"/>
    <cellStyle name="Total 2 2 2 2 6 17" xfId="29707"/>
    <cellStyle name="Total 2 2 2 2 6 18" xfId="31144"/>
    <cellStyle name="Total 2 2 2 2 6 19" xfId="32650"/>
    <cellStyle name="Total 2 2 2 2 6 2" xfId="5427"/>
    <cellStyle name="Total 2 2 2 2 6 20" xfId="34102"/>
    <cellStyle name="Total 2 2 2 2 6 21" xfId="35543"/>
    <cellStyle name="Total 2 2 2 2 6 22" xfId="36972"/>
    <cellStyle name="Total 2 2 2 2 6 23" xfId="38403"/>
    <cellStyle name="Total 2 2 2 2 6 24" xfId="39828"/>
    <cellStyle name="Total 2 2 2 2 6 25" xfId="41311"/>
    <cellStyle name="Total 2 2 2 2 6 26" xfId="42752"/>
    <cellStyle name="Total 2 2 2 2 6 27" xfId="44175"/>
    <cellStyle name="Total 2 2 2 2 6 28" xfId="45587"/>
    <cellStyle name="Total 2 2 2 2 6 29" xfId="46992"/>
    <cellStyle name="Total 2 2 2 2 6 3" xfId="8916"/>
    <cellStyle name="Total 2 2 2 2 6 30" xfId="48400"/>
    <cellStyle name="Total 2 2 2 2 6 31" xfId="49834"/>
    <cellStyle name="Total 2 2 2 2 6 32" xfId="51268"/>
    <cellStyle name="Total 2 2 2 2 6 33" xfId="52655"/>
    <cellStyle name="Total 2 2 2 2 6 34" xfId="54039"/>
    <cellStyle name="Total 2 2 2 2 6 35" xfId="55447"/>
    <cellStyle name="Total 2 2 2 2 6 36" xfId="56821"/>
    <cellStyle name="Total 2 2 2 2 6 37" xfId="58216"/>
    <cellStyle name="Total 2 2 2 2 6 4" xfId="10369"/>
    <cellStyle name="Total 2 2 2 2 6 5" xfId="11862"/>
    <cellStyle name="Total 2 2 2 2 6 6" xfId="13310"/>
    <cellStyle name="Total 2 2 2 2 6 7" xfId="14844"/>
    <cellStyle name="Total 2 2 2 2 6 8" xfId="16302"/>
    <cellStyle name="Total 2 2 2 2 6 9" xfId="17756"/>
    <cellStyle name="Total 2 2 2 2 7" xfId="4036"/>
    <cellStyle name="Total 2 2 2 2 7 10" xfId="19364"/>
    <cellStyle name="Total 2 2 2 2 7 11" xfId="20894"/>
    <cellStyle name="Total 2 2 2 2 7 12" xfId="22330"/>
    <cellStyle name="Total 2 2 2 2 7 13" xfId="23856"/>
    <cellStyle name="Total 2 2 2 2 7 14" xfId="25333"/>
    <cellStyle name="Total 2 2 2 2 7 15" xfId="26775"/>
    <cellStyle name="Total 2 2 2 2 7 16" xfId="28285"/>
    <cellStyle name="Total 2 2 2 2 7 17" xfId="29790"/>
    <cellStyle name="Total 2 2 2 2 7 18" xfId="31227"/>
    <cellStyle name="Total 2 2 2 2 7 19" xfId="32733"/>
    <cellStyle name="Total 2 2 2 2 7 2" xfId="5510"/>
    <cellStyle name="Total 2 2 2 2 7 20" xfId="34185"/>
    <cellStyle name="Total 2 2 2 2 7 21" xfId="35626"/>
    <cellStyle name="Total 2 2 2 2 7 22" xfId="37055"/>
    <cellStyle name="Total 2 2 2 2 7 23" xfId="38486"/>
    <cellStyle name="Total 2 2 2 2 7 24" xfId="39911"/>
    <cellStyle name="Total 2 2 2 2 7 25" xfId="41394"/>
    <cellStyle name="Total 2 2 2 2 7 26" xfId="42835"/>
    <cellStyle name="Total 2 2 2 2 7 27" xfId="44258"/>
    <cellStyle name="Total 2 2 2 2 7 28" xfId="45670"/>
    <cellStyle name="Total 2 2 2 2 7 29" xfId="47075"/>
    <cellStyle name="Total 2 2 2 2 7 3" xfId="8999"/>
    <cellStyle name="Total 2 2 2 2 7 30" xfId="48483"/>
    <cellStyle name="Total 2 2 2 2 7 31" xfId="49917"/>
    <cellStyle name="Total 2 2 2 2 7 32" xfId="51351"/>
    <cellStyle name="Total 2 2 2 2 7 33" xfId="52738"/>
    <cellStyle name="Total 2 2 2 2 7 34" xfId="54122"/>
    <cellStyle name="Total 2 2 2 2 7 35" xfId="55530"/>
    <cellStyle name="Total 2 2 2 2 7 36" xfId="56904"/>
    <cellStyle name="Total 2 2 2 2 7 37" xfId="58299"/>
    <cellStyle name="Total 2 2 2 2 7 4" xfId="10452"/>
    <cellStyle name="Total 2 2 2 2 7 5" xfId="11945"/>
    <cellStyle name="Total 2 2 2 2 7 6" xfId="13393"/>
    <cellStyle name="Total 2 2 2 2 7 7" xfId="14927"/>
    <cellStyle name="Total 2 2 2 2 7 8" xfId="16385"/>
    <cellStyle name="Total 2 2 2 2 7 9" xfId="17839"/>
    <cellStyle name="Total 2 2 2 2 8" xfId="4122"/>
    <cellStyle name="Total 2 2 2 2 8 10" xfId="19450"/>
    <cellStyle name="Total 2 2 2 2 8 11" xfId="20980"/>
    <cellStyle name="Total 2 2 2 2 8 12" xfId="22416"/>
    <cellStyle name="Total 2 2 2 2 8 13" xfId="23942"/>
    <cellStyle name="Total 2 2 2 2 8 14" xfId="25419"/>
    <cellStyle name="Total 2 2 2 2 8 15" xfId="26861"/>
    <cellStyle name="Total 2 2 2 2 8 16" xfId="28371"/>
    <cellStyle name="Total 2 2 2 2 8 17" xfId="29876"/>
    <cellStyle name="Total 2 2 2 2 8 18" xfId="31313"/>
    <cellStyle name="Total 2 2 2 2 8 19" xfId="32819"/>
    <cellStyle name="Total 2 2 2 2 8 2" xfId="5596"/>
    <cellStyle name="Total 2 2 2 2 8 20" xfId="34271"/>
    <cellStyle name="Total 2 2 2 2 8 21" xfId="35712"/>
    <cellStyle name="Total 2 2 2 2 8 22" xfId="37141"/>
    <cellStyle name="Total 2 2 2 2 8 23" xfId="38572"/>
    <cellStyle name="Total 2 2 2 2 8 24" xfId="39997"/>
    <cellStyle name="Total 2 2 2 2 8 25" xfId="41480"/>
    <cellStyle name="Total 2 2 2 2 8 26" xfId="42921"/>
    <cellStyle name="Total 2 2 2 2 8 27" xfId="44344"/>
    <cellStyle name="Total 2 2 2 2 8 28" xfId="45756"/>
    <cellStyle name="Total 2 2 2 2 8 29" xfId="47161"/>
    <cellStyle name="Total 2 2 2 2 8 3" xfId="9085"/>
    <cellStyle name="Total 2 2 2 2 8 30" xfId="48569"/>
    <cellStyle name="Total 2 2 2 2 8 31" xfId="50003"/>
    <cellStyle name="Total 2 2 2 2 8 32" xfId="51437"/>
    <cellStyle name="Total 2 2 2 2 8 33" xfId="52824"/>
    <cellStyle name="Total 2 2 2 2 8 34" xfId="54208"/>
    <cellStyle name="Total 2 2 2 2 8 35" xfId="55616"/>
    <cellStyle name="Total 2 2 2 2 8 36" xfId="56990"/>
    <cellStyle name="Total 2 2 2 2 8 37" xfId="58385"/>
    <cellStyle name="Total 2 2 2 2 8 4" xfId="10538"/>
    <cellStyle name="Total 2 2 2 2 8 5" xfId="12031"/>
    <cellStyle name="Total 2 2 2 2 8 6" xfId="13479"/>
    <cellStyle name="Total 2 2 2 2 8 7" xfId="15013"/>
    <cellStyle name="Total 2 2 2 2 8 8" xfId="16471"/>
    <cellStyle name="Total 2 2 2 2 8 9" xfId="17925"/>
    <cellStyle name="Total 2 2 2 2 9" xfId="4187"/>
    <cellStyle name="Total 2 2 2 2 9 10" xfId="19515"/>
    <cellStyle name="Total 2 2 2 2 9 11" xfId="21045"/>
    <cellStyle name="Total 2 2 2 2 9 12" xfId="22481"/>
    <cellStyle name="Total 2 2 2 2 9 13" xfId="24007"/>
    <cellStyle name="Total 2 2 2 2 9 14" xfId="25484"/>
    <cellStyle name="Total 2 2 2 2 9 15" xfId="26926"/>
    <cellStyle name="Total 2 2 2 2 9 16" xfId="28436"/>
    <cellStyle name="Total 2 2 2 2 9 17" xfId="29941"/>
    <cellStyle name="Total 2 2 2 2 9 18" xfId="31378"/>
    <cellStyle name="Total 2 2 2 2 9 19" xfId="32884"/>
    <cellStyle name="Total 2 2 2 2 9 2" xfId="5661"/>
    <cellStyle name="Total 2 2 2 2 9 20" xfId="34336"/>
    <cellStyle name="Total 2 2 2 2 9 21" xfId="35777"/>
    <cellStyle name="Total 2 2 2 2 9 22" xfId="37206"/>
    <cellStyle name="Total 2 2 2 2 9 23" xfId="38637"/>
    <cellStyle name="Total 2 2 2 2 9 24" xfId="40062"/>
    <cellStyle name="Total 2 2 2 2 9 25" xfId="41545"/>
    <cellStyle name="Total 2 2 2 2 9 26" xfId="42986"/>
    <cellStyle name="Total 2 2 2 2 9 27" xfId="44409"/>
    <cellStyle name="Total 2 2 2 2 9 28" xfId="45821"/>
    <cellStyle name="Total 2 2 2 2 9 29" xfId="47226"/>
    <cellStyle name="Total 2 2 2 2 9 3" xfId="9150"/>
    <cellStyle name="Total 2 2 2 2 9 30" xfId="48634"/>
    <cellStyle name="Total 2 2 2 2 9 31" xfId="50068"/>
    <cellStyle name="Total 2 2 2 2 9 32" xfId="51502"/>
    <cellStyle name="Total 2 2 2 2 9 33" xfId="52889"/>
    <cellStyle name="Total 2 2 2 2 9 34" xfId="54273"/>
    <cellStyle name="Total 2 2 2 2 9 35" xfId="55681"/>
    <cellStyle name="Total 2 2 2 2 9 36" xfId="57055"/>
    <cellStyle name="Total 2 2 2 2 9 37" xfId="58450"/>
    <cellStyle name="Total 2 2 2 2 9 4" xfId="10603"/>
    <cellStyle name="Total 2 2 2 2 9 5" xfId="12096"/>
    <cellStyle name="Total 2 2 2 2 9 6" xfId="13544"/>
    <cellStyle name="Total 2 2 2 2 9 7" xfId="15078"/>
    <cellStyle name="Total 2 2 2 2 9 8" xfId="16536"/>
    <cellStyle name="Total 2 2 2 2 9 9" xfId="17990"/>
    <cellStyle name="Total 2 2 2 3" xfId="58617"/>
    <cellStyle name="Total 2 2 20" xfId="32940"/>
    <cellStyle name="Total 2 2 21" xfId="25554"/>
    <cellStyle name="Total 2 2 22" xfId="8634"/>
    <cellStyle name="Total 2 2 23" xfId="31542"/>
    <cellStyle name="Total 2 2 24" xfId="40207"/>
    <cellStyle name="Total 2 2 25" xfId="43060"/>
    <cellStyle name="Total 2 2 26" xfId="28513"/>
    <cellStyle name="Total 2 2 27" xfId="22654"/>
    <cellStyle name="Total 2 2 28" xfId="48899"/>
    <cellStyle name="Total 2 2 29" xfId="48722"/>
    <cellStyle name="Total 2 2 3" xfId="2342"/>
    <cellStyle name="Total 2 2 3 10" xfId="2792"/>
    <cellStyle name="Total 2 2 3 11" xfId="4324"/>
    <cellStyle name="Total 2 2 3 12" xfId="7598"/>
    <cellStyle name="Total 2 2 3 13" xfId="6918"/>
    <cellStyle name="Total 2 2 3 14" xfId="18083"/>
    <cellStyle name="Total 2 2 3 15" xfId="17124"/>
    <cellStyle name="Total 2 2 3 16" xfId="22588"/>
    <cellStyle name="Total 2 2 3 17" xfId="27019"/>
    <cellStyle name="Total 2 2 3 18" xfId="25542"/>
    <cellStyle name="Total 2 2 3 19" xfId="15294"/>
    <cellStyle name="Total 2 2 3 2" xfId="3646"/>
    <cellStyle name="Total 2 2 3 2 10" xfId="18976"/>
    <cellStyle name="Total 2 2 3 2 11" xfId="20505"/>
    <cellStyle name="Total 2 2 3 2 12" xfId="21942"/>
    <cellStyle name="Total 2 2 3 2 13" xfId="23468"/>
    <cellStyle name="Total 2 2 3 2 14" xfId="24944"/>
    <cellStyle name="Total 2 2 3 2 15" xfId="26388"/>
    <cellStyle name="Total 2 2 3 2 16" xfId="27896"/>
    <cellStyle name="Total 2 2 3 2 17" xfId="29402"/>
    <cellStyle name="Total 2 2 3 2 18" xfId="30837"/>
    <cellStyle name="Total 2 2 3 2 19" xfId="32344"/>
    <cellStyle name="Total 2 2 3 2 2" xfId="5124"/>
    <cellStyle name="Total 2 2 3 2 20" xfId="33796"/>
    <cellStyle name="Total 2 2 3 2 21" xfId="35238"/>
    <cellStyle name="Total 2 2 3 2 22" xfId="36668"/>
    <cellStyle name="Total 2 2 3 2 23" xfId="38098"/>
    <cellStyle name="Total 2 2 3 2 24" xfId="39521"/>
    <cellStyle name="Total 2 2 3 2 25" xfId="41010"/>
    <cellStyle name="Total 2 2 3 2 26" xfId="42448"/>
    <cellStyle name="Total 2 2 3 2 27" xfId="43872"/>
    <cellStyle name="Total 2 2 3 2 28" xfId="45284"/>
    <cellStyle name="Total 2 2 3 2 29" xfId="46690"/>
    <cellStyle name="Total 2 2 3 2 3" xfId="8610"/>
    <cellStyle name="Total 2 2 3 2 30" xfId="48095"/>
    <cellStyle name="Total 2 2 3 2 31" xfId="49533"/>
    <cellStyle name="Total 2 2 3 2 32" xfId="50965"/>
    <cellStyle name="Total 2 2 3 2 33" xfId="52355"/>
    <cellStyle name="Total 2 2 3 2 34" xfId="53737"/>
    <cellStyle name="Total 2 2 3 2 35" xfId="55147"/>
    <cellStyle name="Total 2 2 3 2 36" xfId="56519"/>
    <cellStyle name="Total 2 2 3 2 37" xfId="57916"/>
    <cellStyle name="Total 2 2 3 2 38" xfId="60153"/>
    <cellStyle name="Total 2 2 3 2 4" xfId="10065"/>
    <cellStyle name="Total 2 2 3 2 5" xfId="11555"/>
    <cellStyle name="Total 2 2 3 2 6" xfId="13006"/>
    <cellStyle name="Total 2 2 3 2 7" xfId="14538"/>
    <cellStyle name="Total 2 2 3 2 8" xfId="15996"/>
    <cellStyle name="Total 2 2 3 2 9" xfId="17451"/>
    <cellStyle name="Total 2 2 3 20" xfId="27051"/>
    <cellStyle name="Total 2 2 3 21" xfId="48710"/>
    <cellStyle name="Total 2 2 3 22" xfId="31432"/>
    <cellStyle name="Total 2 2 3 23" xfId="28587"/>
    <cellStyle name="Total 2 2 3 24" xfId="58716"/>
    <cellStyle name="Total 2 2 3 3" xfId="3746"/>
    <cellStyle name="Total 2 2 3 3 10" xfId="19076"/>
    <cellStyle name="Total 2 2 3 3 11" xfId="20605"/>
    <cellStyle name="Total 2 2 3 3 12" xfId="22042"/>
    <cellStyle name="Total 2 2 3 3 13" xfId="23568"/>
    <cellStyle name="Total 2 2 3 3 14" xfId="25044"/>
    <cellStyle name="Total 2 2 3 3 15" xfId="26487"/>
    <cellStyle name="Total 2 2 3 3 16" xfId="27996"/>
    <cellStyle name="Total 2 2 3 3 17" xfId="29501"/>
    <cellStyle name="Total 2 2 3 3 18" xfId="30937"/>
    <cellStyle name="Total 2 2 3 3 19" xfId="32443"/>
    <cellStyle name="Total 2 2 3 3 2" xfId="5224"/>
    <cellStyle name="Total 2 2 3 3 20" xfId="33895"/>
    <cellStyle name="Total 2 2 3 3 21" xfId="35338"/>
    <cellStyle name="Total 2 2 3 3 22" xfId="36768"/>
    <cellStyle name="Total 2 2 3 3 23" xfId="38198"/>
    <cellStyle name="Total 2 2 3 3 24" xfId="39621"/>
    <cellStyle name="Total 2 2 3 3 25" xfId="41108"/>
    <cellStyle name="Total 2 2 3 3 26" xfId="42547"/>
    <cellStyle name="Total 2 2 3 3 27" xfId="43971"/>
    <cellStyle name="Total 2 2 3 3 28" xfId="45383"/>
    <cellStyle name="Total 2 2 3 3 29" xfId="46788"/>
    <cellStyle name="Total 2 2 3 3 3" xfId="8710"/>
    <cellStyle name="Total 2 2 3 3 30" xfId="48195"/>
    <cellStyle name="Total 2 2 3 3 31" xfId="49631"/>
    <cellStyle name="Total 2 2 3 3 32" xfId="51064"/>
    <cellStyle name="Total 2 2 3 3 33" xfId="52453"/>
    <cellStyle name="Total 2 2 3 3 34" xfId="53836"/>
    <cellStyle name="Total 2 2 3 3 35" xfId="55245"/>
    <cellStyle name="Total 2 2 3 3 36" xfId="56618"/>
    <cellStyle name="Total 2 2 3 3 37" xfId="58014"/>
    <cellStyle name="Total 2 2 3 3 4" xfId="10165"/>
    <cellStyle name="Total 2 2 3 3 5" xfId="11655"/>
    <cellStyle name="Total 2 2 3 3 6" xfId="13105"/>
    <cellStyle name="Total 2 2 3 3 7" xfId="14638"/>
    <cellStyle name="Total 2 2 3 3 8" xfId="16096"/>
    <cellStyle name="Total 2 2 3 3 9" xfId="17551"/>
    <cellStyle name="Total 2 2 3 4" xfId="3838"/>
    <cellStyle name="Total 2 2 3 4 10" xfId="19168"/>
    <cellStyle name="Total 2 2 3 4 11" xfId="20697"/>
    <cellStyle name="Total 2 2 3 4 12" xfId="22134"/>
    <cellStyle name="Total 2 2 3 4 13" xfId="23660"/>
    <cellStyle name="Total 2 2 3 4 14" xfId="25136"/>
    <cellStyle name="Total 2 2 3 4 15" xfId="26579"/>
    <cellStyle name="Total 2 2 3 4 16" xfId="28088"/>
    <cellStyle name="Total 2 2 3 4 17" xfId="29593"/>
    <cellStyle name="Total 2 2 3 4 18" xfId="31029"/>
    <cellStyle name="Total 2 2 3 4 19" xfId="32535"/>
    <cellStyle name="Total 2 2 3 4 2" xfId="5316"/>
    <cellStyle name="Total 2 2 3 4 20" xfId="33987"/>
    <cellStyle name="Total 2 2 3 4 21" xfId="35429"/>
    <cellStyle name="Total 2 2 3 4 22" xfId="36860"/>
    <cellStyle name="Total 2 2 3 4 23" xfId="38289"/>
    <cellStyle name="Total 2 2 3 4 24" xfId="39713"/>
    <cellStyle name="Total 2 2 3 4 25" xfId="41199"/>
    <cellStyle name="Total 2 2 3 4 26" xfId="42639"/>
    <cellStyle name="Total 2 2 3 4 27" xfId="44062"/>
    <cellStyle name="Total 2 2 3 4 28" xfId="45475"/>
    <cellStyle name="Total 2 2 3 4 29" xfId="46879"/>
    <cellStyle name="Total 2 2 3 4 3" xfId="8801"/>
    <cellStyle name="Total 2 2 3 4 30" xfId="48287"/>
    <cellStyle name="Total 2 2 3 4 31" xfId="49723"/>
    <cellStyle name="Total 2 2 3 4 32" xfId="51156"/>
    <cellStyle name="Total 2 2 3 4 33" xfId="52544"/>
    <cellStyle name="Total 2 2 3 4 34" xfId="53928"/>
    <cellStyle name="Total 2 2 3 4 35" xfId="55336"/>
    <cellStyle name="Total 2 2 3 4 36" xfId="56710"/>
    <cellStyle name="Total 2 2 3 4 37" xfId="58105"/>
    <cellStyle name="Total 2 2 3 4 4" xfId="10257"/>
    <cellStyle name="Total 2 2 3 4 5" xfId="11747"/>
    <cellStyle name="Total 2 2 3 4 6" xfId="13197"/>
    <cellStyle name="Total 2 2 3 4 7" xfId="14729"/>
    <cellStyle name="Total 2 2 3 4 8" xfId="16188"/>
    <cellStyle name="Total 2 2 3 4 9" xfId="17643"/>
    <cellStyle name="Total 2 2 3 5" xfId="3918"/>
    <cellStyle name="Total 2 2 3 5 10" xfId="19247"/>
    <cellStyle name="Total 2 2 3 5 11" xfId="20776"/>
    <cellStyle name="Total 2 2 3 5 12" xfId="22212"/>
    <cellStyle name="Total 2 2 3 5 13" xfId="23738"/>
    <cellStyle name="Total 2 2 3 5 14" xfId="25215"/>
    <cellStyle name="Total 2 2 3 5 15" xfId="26657"/>
    <cellStyle name="Total 2 2 3 5 16" xfId="28168"/>
    <cellStyle name="Total 2 2 3 5 17" xfId="29672"/>
    <cellStyle name="Total 2 2 3 5 18" xfId="31109"/>
    <cellStyle name="Total 2 2 3 5 19" xfId="32615"/>
    <cellStyle name="Total 2 2 3 5 2" xfId="5393"/>
    <cellStyle name="Total 2 2 3 5 20" xfId="34067"/>
    <cellStyle name="Total 2 2 3 5 21" xfId="35509"/>
    <cellStyle name="Total 2 2 3 5 22" xfId="36938"/>
    <cellStyle name="Total 2 2 3 5 23" xfId="38368"/>
    <cellStyle name="Total 2 2 3 5 24" xfId="39793"/>
    <cellStyle name="Total 2 2 3 5 25" xfId="41277"/>
    <cellStyle name="Total 2 2 3 5 26" xfId="42718"/>
    <cellStyle name="Total 2 2 3 5 27" xfId="44140"/>
    <cellStyle name="Total 2 2 3 5 28" xfId="45553"/>
    <cellStyle name="Total 2 2 3 5 29" xfId="46957"/>
    <cellStyle name="Total 2 2 3 5 3" xfId="8881"/>
    <cellStyle name="Total 2 2 3 5 30" xfId="48366"/>
    <cellStyle name="Total 2 2 3 5 31" xfId="49800"/>
    <cellStyle name="Total 2 2 3 5 32" xfId="51234"/>
    <cellStyle name="Total 2 2 3 5 33" xfId="52621"/>
    <cellStyle name="Total 2 2 3 5 34" xfId="54005"/>
    <cellStyle name="Total 2 2 3 5 35" xfId="55413"/>
    <cellStyle name="Total 2 2 3 5 36" xfId="56787"/>
    <cellStyle name="Total 2 2 3 5 37" xfId="58182"/>
    <cellStyle name="Total 2 2 3 5 4" xfId="10335"/>
    <cellStyle name="Total 2 2 3 5 5" xfId="11827"/>
    <cellStyle name="Total 2 2 3 5 6" xfId="13276"/>
    <cellStyle name="Total 2 2 3 5 7" xfId="14809"/>
    <cellStyle name="Total 2 2 3 5 8" xfId="16267"/>
    <cellStyle name="Total 2 2 3 5 9" xfId="17722"/>
    <cellStyle name="Total 2 2 3 6" xfId="3995"/>
    <cellStyle name="Total 2 2 3 6 10" xfId="19323"/>
    <cellStyle name="Total 2 2 3 6 11" xfId="20853"/>
    <cellStyle name="Total 2 2 3 6 12" xfId="22289"/>
    <cellStyle name="Total 2 2 3 6 13" xfId="23815"/>
    <cellStyle name="Total 2 2 3 6 14" xfId="25292"/>
    <cellStyle name="Total 2 2 3 6 15" xfId="26734"/>
    <cellStyle name="Total 2 2 3 6 16" xfId="28244"/>
    <cellStyle name="Total 2 2 3 6 17" xfId="29749"/>
    <cellStyle name="Total 2 2 3 6 18" xfId="31186"/>
    <cellStyle name="Total 2 2 3 6 19" xfId="32692"/>
    <cellStyle name="Total 2 2 3 6 2" xfId="5469"/>
    <cellStyle name="Total 2 2 3 6 20" xfId="34144"/>
    <cellStyle name="Total 2 2 3 6 21" xfId="35585"/>
    <cellStyle name="Total 2 2 3 6 22" xfId="37014"/>
    <cellStyle name="Total 2 2 3 6 23" xfId="38445"/>
    <cellStyle name="Total 2 2 3 6 24" xfId="39870"/>
    <cellStyle name="Total 2 2 3 6 25" xfId="41353"/>
    <cellStyle name="Total 2 2 3 6 26" xfId="42794"/>
    <cellStyle name="Total 2 2 3 6 27" xfId="44217"/>
    <cellStyle name="Total 2 2 3 6 28" xfId="45629"/>
    <cellStyle name="Total 2 2 3 6 29" xfId="47034"/>
    <cellStyle name="Total 2 2 3 6 3" xfId="8958"/>
    <cellStyle name="Total 2 2 3 6 30" xfId="48442"/>
    <cellStyle name="Total 2 2 3 6 31" xfId="49876"/>
    <cellStyle name="Total 2 2 3 6 32" xfId="51310"/>
    <cellStyle name="Total 2 2 3 6 33" xfId="52697"/>
    <cellStyle name="Total 2 2 3 6 34" xfId="54081"/>
    <cellStyle name="Total 2 2 3 6 35" xfId="55489"/>
    <cellStyle name="Total 2 2 3 6 36" xfId="56863"/>
    <cellStyle name="Total 2 2 3 6 37" xfId="58258"/>
    <cellStyle name="Total 2 2 3 6 4" xfId="10411"/>
    <cellStyle name="Total 2 2 3 6 5" xfId="11904"/>
    <cellStyle name="Total 2 2 3 6 6" xfId="13352"/>
    <cellStyle name="Total 2 2 3 6 7" xfId="14886"/>
    <cellStyle name="Total 2 2 3 6 8" xfId="16344"/>
    <cellStyle name="Total 2 2 3 6 9" xfId="17798"/>
    <cellStyle name="Total 2 2 3 7" xfId="4081"/>
    <cellStyle name="Total 2 2 3 7 10" xfId="19409"/>
    <cellStyle name="Total 2 2 3 7 11" xfId="20939"/>
    <cellStyle name="Total 2 2 3 7 12" xfId="22375"/>
    <cellStyle name="Total 2 2 3 7 13" xfId="23901"/>
    <cellStyle name="Total 2 2 3 7 14" xfId="25378"/>
    <cellStyle name="Total 2 2 3 7 15" xfId="26820"/>
    <cellStyle name="Total 2 2 3 7 16" xfId="28330"/>
    <cellStyle name="Total 2 2 3 7 17" xfId="29835"/>
    <cellStyle name="Total 2 2 3 7 18" xfId="31272"/>
    <cellStyle name="Total 2 2 3 7 19" xfId="32778"/>
    <cellStyle name="Total 2 2 3 7 2" xfId="5555"/>
    <cellStyle name="Total 2 2 3 7 20" xfId="34230"/>
    <cellStyle name="Total 2 2 3 7 21" xfId="35671"/>
    <cellStyle name="Total 2 2 3 7 22" xfId="37100"/>
    <cellStyle name="Total 2 2 3 7 23" xfId="38531"/>
    <cellStyle name="Total 2 2 3 7 24" xfId="39956"/>
    <cellStyle name="Total 2 2 3 7 25" xfId="41439"/>
    <cellStyle name="Total 2 2 3 7 26" xfId="42880"/>
    <cellStyle name="Total 2 2 3 7 27" xfId="44303"/>
    <cellStyle name="Total 2 2 3 7 28" xfId="45715"/>
    <cellStyle name="Total 2 2 3 7 29" xfId="47120"/>
    <cellStyle name="Total 2 2 3 7 3" xfId="9044"/>
    <cellStyle name="Total 2 2 3 7 30" xfId="48528"/>
    <cellStyle name="Total 2 2 3 7 31" xfId="49962"/>
    <cellStyle name="Total 2 2 3 7 32" xfId="51396"/>
    <cellStyle name="Total 2 2 3 7 33" xfId="52783"/>
    <cellStyle name="Total 2 2 3 7 34" xfId="54167"/>
    <cellStyle name="Total 2 2 3 7 35" xfId="55575"/>
    <cellStyle name="Total 2 2 3 7 36" xfId="56949"/>
    <cellStyle name="Total 2 2 3 7 37" xfId="58344"/>
    <cellStyle name="Total 2 2 3 7 4" xfId="10497"/>
    <cellStyle name="Total 2 2 3 7 5" xfId="11990"/>
    <cellStyle name="Total 2 2 3 7 6" xfId="13438"/>
    <cellStyle name="Total 2 2 3 7 7" xfId="14972"/>
    <cellStyle name="Total 2 2 3 7 8" xfId="16430"/>
    <cellStyle name="Total 2 2 3 7 9" xfId="17884"/>
    <cellStyle name="Total 2 2 3 8" xfId="4161"/>
    <cellStyle name="Total 2 2 3 8 10" xfId="19489"/>
    <cellStyle name="Total 2 2 3 8 11" xfId="21019"/>
    <cellStyle name="Total 2 2 3 8 12" xfId="22455"/>
    <cellStyle name="Total 2 2 3 8 13" xfId="23981"/>
    <cellStyle name="Total 2 2 3 8 14" xfId="25458"/>
    <cellStyle name="Total 2 2 3 8 15" xfId="26900"/>
    <cellStyle name="Total 2 2 3 8 16" xfId="28410"/>
    <cellStyle name="Total 2 2 3 8 17" xfId="29915"/>
    <cellStyle name="Total 2 2 3 8 18" xfId="31352"/>
    <cellStyle name="Total 2 2 3 8 19" xfId="32858"/>
    <cellStyle name="Total 2 2 3 8 2" xfId="5635"/>
    <cellStyle name="Total 2 2 3 8 20" xfId="34310"/>
    <cellStyle name="Total 2 2 3 8 21" xfId="35751"/>
    <cellStyle name="Total 2 2 3 8 22" xfId="37180"/>
    <cellStyle name="Total 2 2 3 8 23" xfId="38611"/>
    <cellStyle name="Total 2 2 3 8 24" xfId="40036"/>
    <cellStyle name="Total 2 2 3 8 25" xfId="41519"/>
    <cellStyle name="Total 2 2 3 8 26" xfId="42960"/>
    <cellStyle name="Total 2 2 3 8 27" xfId="44383"/>
    <cellStyle name="Total 2 2 3 8 28" xfId="45795"/>
    <cellStyle name="Total 2 2 3 8 29" xfId="47200"/>
    <cellStyle name="Total 2 2 3 8 3" xfId="9124"/>
    <cellStyle name="Total 2 2 3 8 30" xfId="48608"/>
    <cellStyle name="Total 2 2 3 8 31" xfId="50042"/>
    <cellStyle name="Total 2 2 3 8 32" xfId="51476"/>
    <cellStyle name="Total 2 2 3 8 33" xfId="52863"/>
    <cellStyle name="Total 2 2 3 8 34" xfId="54247"/>
    <cellStyle name="Total 2 2 3 8 35" xfId="55655"/>
    <cellStyle name="Total 2 2 3 8 36" xfId="57029"/>
    <cellStyle name="Total 2 2 3 8 37" xfId="58424"/>
    <cellStyle name="Total 2 2 3 8 4" xfId="10577"/>
    <cellStyle name="Total 2 2 3 8 5" xfId="12070"/>
    <cellStyle name="Total 2 2 3 8 6" xfId="13518"/>
    <cellStyle name="Total 2 2 3 8 7" xfId="15052"/>
    <cellStyle name="Total 2 2 3 8 8" xfId="16510"/>
    <cellStyle name="Total 2 2 3 8 9" xfId="17964"/>
    <cellStyle name="Total 2 2 3 9" xfId="4223"/>
    <cellStyle name="Total 2 2 3 9 10" xfId="19551"/>
    <cellStyle name="Total 2 2 3 9 11" xfId="21081"/>
    <cellStyle name="Total 2 2 3 9 12" xfId="22517"/>
    <cellStyle name="Total 2 2 3 9 13" xfId="24043"/>
    <cellStyle name="Total 2 2 3 9 14" xfId="25520"/>
    <cellStyle name="Total 2 2 3 9 15" xfId="26962"/>
    <cellStyle name="Total 2 2 3 9 16" xfId="28472"/>
    <cellStyle name="Total 2 2 3 9 17" xfId="29977"/>
    <cellStyle name="Total 2 2 3 9 18" xfId="31414"/>
    <cellStyle name="Total 2 2 3 9 19" xfId="32920"/>
    <cellStyle name="Total 2 2 3 9 2" xfId="5697"/>
    <cellStyle name="Total 2 2 3 9 20" xfId="34372"/>
    <cellStyle name="Total 2 2 3 9 21" xfId="35813"/>
    <cellStyle name="Total 2 2 3 9 22" xfId="37242"/>
    <cellStyle name="Total 2 2 3 9 23" xfId="38673"/>
    <cellStyle name="Total 2 2 3 9 24" xfId="40098"/>
    <cellStyle name="Total 2 2 3 9 25" xfId="41581"/>
    <cellStyle name="Total 2 2 3 9 26" xfId="43022"/>
    <cellStyle name="Total 2 2 3 9 27" xfId="44445"/>
    <cellStyle name="Total 2 2 3 9 28" xfId="45857"/>
    <cellStyle name="Total 2 2 3 9 29" xfId="47262"/>
    <cellStyle name="Total 2 2 3 9 3" xfId="9186"/>
    <cellStyle name="Total 2 2 3 9 30" xfId="48670"/>
    <cellStyle name="Total 2 2 3 9 31" xfId="50104"/>
    <cellStyle name="Total 2 2 3 9 32" xfId="51538"/>
    <cellStyle name="Total 2 2 3 9 33" xfId="52925"/>
    <cellStyle name="Total 2 2 3 9 34" xfId="54309"/>
    <cellStyle name="Total 2 2 3 9 35" xfId="55717"/>
    <cellStyle name="Total 2 2 3 9 36" xfId="57091"/>
    <cellStyle name="Total 2 2 3 9 37" xfId="58486"/>
    <cellStyle name="Total 2 2 3 9 4" xfId="10639"/>
    <cellStyle name="Total 2 2 3 9 5" xfId="12132"/>
    <cellStyle name="Total 2 2 3 9 6" xfId="13580"/>
    <cellStyle name="Total 2 2 3 9 7" xfId="15114"/>
    <cellStyle name="Total 2 2 3 9 8" xfId="16572"/>
    <cellStyle name="Total 2 2 3 9 9" xfId="18026"/>
    <cellStyle name="Total 2 2 30" xfId="49131"/>
    <cellStyle name="Total 2 2 31" xfId="37266"/>
    <cellStyle name="Total 2 2 32" xfId="58586"/>
    <cellStyle name="Total 2 2 4" xfId="2115"/>
    <cellStyle name="Total 2 2 4 10" xfId="2716"/>
    <cellStyle name="Total 2 2 4 11" xfId="2541"/>
    <cellStyle name="Total 2 2 4 12" xfId="6681"/>
    <cellStyle name="Total 2 2 4 13" xfId="9202"/>
    <cellStyle name="Total 2 2 4 14" xfId="12502"/>
    <cellStyle name="Total 2 2 4 15" xfId="6469"/>
    <cellStyle name="Total 2 2 4 16" xfId="6174"/>
    <cellStyle name="Total 2 2 4 17" xfId="6429"/>
    <cellStyle name="Total 2 2 4 18" xfId="22634"/>
    <cellStyle name="Total 2 2 4 19" xfId="24092"/>
    <cellStyle name="Total 2 2 4 2" xfId="3530"/>
    <cellStyle name="Total 2 2 4 2 10" xfId="18860"/>
    <cellStyle name="Total 2 2 4 2 11" xfId="20389"/>
    <cellStyle name="Total 2 2 4 2 12" xfId="21828"/>
    <cellStyle name="Total 2 2 4 2 13" xfId="23355"/>
    <cellStyle name="Total 2 2 4 2 14" xfId="24829"/>
    <cellStyle name="Total 2 2 4 2 15" xfId="26273"/>
    <cellStyle name="Total 2 2 4 2 16" xfId="27781"/>
    <cellStyle name="Total 2 2 4 2 17" xfId="29288"/>
    <cellStyle name="Total 2 2 4 2 18" xfId="30722"/>
    <cellStyle name="Total 2 2 4 2 19" xfId="32231"/>
    <cellStyle name="Total 2 2 4 2 2" xfId="5013"/>
    <cellStyle name="Total 2 2 4 2 20" xfId="33682"/>
    <cellStyle name="Total 2 2 4 2 21" xfId="35124"/>
    <cellStyle name="Total 2 2 4 2 22" xfId="36554"/>
    <cellStyle name="Total 2 2 4 2 23" xfId="37984"/>
    <cellStyle name="Total 2 2 4 2 24" xfId="39407"/>
    <cellStyle name="Total 2 2 4 2 25" xfId="40898"/>
    <cellStyle name="Total 2 2 4 2 26" xfId="42335"/>
    <cellStyle name="Total 2 2 4 2 27" xfId="43758"/>
    <cellStyle name="Total 2 2 4 2 28" xfId="45170"/>
    <cellStyle name="Total 2 2 4 2 29" xfId="46578"/>
    <cellStyle name="Total 2 2 4 2 3" xfId="8494"/>
    <cellStyle name="Total 2 2 4 2 30" xfId="47984"/>
    <cellStyle name="Total 2 2 4 2 31" xfId="49423"/>
    <cellStyle name="Total 2 2 4 2 32" xfId="50854"/>
    <cellStyle name="Total 2 2 4 2 33" xfId="52244"/>
    <cellStyle name="Total 2 2 4 2 34" xfId="53625"/>
    <cellStyle name="Total 2 2 4 2 35" xfId="55036"/>
    <cellStyle name="Total 2 2 4 2 36" xfId="56408"/>
    <cellStyle name="Total 2 2 4 2 37" xfId="57806"/>
    <cellStyle name="Total 2 2 4 2 38" xfId="59879"/>
    <cellStyle name="Total 2 2 4 2 4" xfId="9951"/>
    <cellStyle name="Total 2 2 4 2 5" xfId="11440"/>
    <cellStyle name="Total 2 2 4 2 6" xfId="12891"/>
    <cellStyle name="Total 2 2 4 2 7" xfId="14424"/>
    <cellStyle name="Total 2 2 4 2 8" xfId="15881"/>
    <cellStyle name="Total 2 2 4 2 9" xfId="17337"/>
    <cellStyle name="Total 2 2 4 20" xfId="43038"/>
    <cellStyle name="Total 2 2 4 21" xfId="32961"/>
    <cellStyle name="Total 2 2 4 22" xfId="41617"/>
    <cellStyle name="Total 2 2 4 23" xfId="24121"/>
    <cellStyle name="Total 2 2 4 24" xfId="58645"/>
    <cellStyle name="Total 2 2 4 3" xfId="2913"/>
    <cellStyle name="Total 2 2 4 3 10" xfId="18249"/>
    <cellStyle name="Total 2 2 4 3 11" xfId="19781"/>
    <cellStyle name="Total 2 2 4 3 12" xfId="21226"/>
    <cellStyle name="Total 2 2 4 3 13" xfId="22742"/>
    <cellStyle name="Total 2 2 4 3 14" xfId="24222"/>
    <cellStyle name="Total 2 2 4 3 15" xfId="25669"/>
    <cellStyle name="Total 2 2 4 3 16" xfId="27176"/>
    <cellStyle name="Total 2 2 4 3 17" xfId="28682"/>
    <cellStyle name="Total 2 2 4 3 18" xfId="30116"/>
    <cellStyle name="Total 2 2 4 3 19" xfId="31624"/>
    <cellStyle name="Total 2 2 4 3 2" xfId="4425"/>
    <cellStyle name="Total 2 2 4 3 20" xfId="33079"/>
    <cellStyle name="Total 2 2 4 3 21" xfId="34518"/>
    <cellStyle name="Total 2 2 4 3 22" xfId="35952"/>
    <cellStyle name="Total 2 2 4 3 23" xfId="37385"/>
    <cellStyle name="Total 2 2 4 3 24" xfId="38802"/>
    <cellStyle name="Total 2 2 4 3 25" xfId="40303"/>
    <cellStyle name="Total 2 2 4 3 26" xfId="41734"/>
    <cellStyle name="Total 2 2 4 3 27" xfId="43158"/>
    <cellStyle name="Total 2 2 4 3 28" xfId="44576"/>
    <cellStyle name="Total 2 2 4 3 29" xfId="45984"/>
    <cellStyle name="Total 2 2 4 3 3" xfId="7880"/>
    <cellStyle name="Total 2 2 4 3 30" xfId="47390"/>
    <cellStyle name="Total 2 2 4 3 31" xfId="48831"/>
    <cellStyle name="Total 2 2 4 3 32" xfId="50263"/>
    <cellStyle name="Total 2 2 4 3 33" xfId="51651"/>
    <cellStyle name="Total 2 2 4 3 34" xfId="53037"/>
    <cellStyle name="Total 2 2 4 3 35" xfId="54446"/>
    <cellStyle name="Total 2 2 4 3 36" xfId="55821"/>
    <cellStyle name="Total 2 2 4 3 37" xfId="57220"/>
    <cellStyle name="Total 2 2 4 3 4" xfId="9339"/>
    <cellStyle name="Total 2 2 4 3 5" xfId="10833"/>
    <cellStyle name="Total 2 2 4 3 6" xfId="12282"/>
    <cellStyle name="Total 2 2 4 3 7" xfId="13816"/>
    <cellStyle name="Total 2 2 4 3 8" xfId="15271"/>
    <cellStyle name="Total 2 2 4 3 9" xfId="16728"/>
    <cellStyle name="Total 2 2 4 4" xfId="3011"/>
    <cellStyle name="Total 2 2 4 4 10" xfId="18343"/>
    <cellStyle name="Total 2 2 4 4 11" xfId="19875"/>
    <cellStyle name="Total 2 2 4 4 12" xfId="21321"/>
    <cellStyle name="Total 2 2 4 4 13" xfId="22839"/>
    <cellStyle name="Total 2 2 4 4 14" xfId="24318"/>
    <cellStyle name="Total 2 2 4 4 15" xfId="25763"/>
    <cellStyle name="Total 2 2 4 4 16" xfId="27268"/>
    <cellStyle name="Total 2 2 4 4 17" xfId="28776"/>
    <cellStyle name="Total 2 2 4 4 18" xfId="30209"/>
    <cellStyle name="Total 2 2 4 4 19" xfId="31720"/>
    <cellStyle name="Total 2 2 4 4 2" xfId="4513"/>
    <cellStyle name="Total 2 2 4 4 20" xfId="33174"/>
    <cellStyle name="Total 2 2 4 4 21" xfId="34611"/>
    <cellStyle name="Total 2 2 4 4 22" xfId="36046"/>
    <cellStyle name="Total 2 2 4 4 23" xfId="37479"/>
    <cellStyle name="Total 2 2 4 4 24" xfId="38896"/>
    <cellStyle name="Total 2 2 4 4 25" xfId="40393"/>
    <cellStyle name="Total 2 2 4 4 26" xfId="41825"/>
    <cellStyle name="Total 2 2 4 4 27" xfId="43250"/>
    <cellStyle name="Total 2 2 4 4 28" xfId="44666"/>
    <cellStyle name="Total 2 2 4 4 29" xfId="46075"/>
    <cellStyle name="Total 2 2 4 4 3" xfId="7977"/>
    <cellStyle name="Total 2 2 4 4 30" xfId="47479"/>
    <cellStyle name="Total 2 2 4 4 31" xfId="48922"/>
    <cellStyle name="Total 2 2 4 4 32" xfId="50353"/>
    <cellStyle name="Total 2 2 4 4 33" xfId="51742"/>
    <cellStyle name="Total 2 2 4 4 34" xfId="53126"/>
    <cellStyle name="Total 2 2 4 4 35" xfId="54536"/>
    <cellStyle name="Total 2 2 4 4 36" xfId="55909"/>
    <cellStyle name="Total 2 2 4 4 37" xfId="57308"/>
    <cellStyle name="Total 2 2 4 4 4" xfId="9433"/>
    <cellStyle name="Total 2 2 4 4 5" xfId="10927"/>
    <cellStyle name="Total 2 2 4 4 6" xfId="12379"/>
    <cellStyle name="Total 2 2 4 4 7" xfId="13911"/>
    <cellStyle name="Total 2 2 4 4 8" xfId="15368"/>
    <cellStyle name="Total 2 2 4 4 9" xfId="16823"/>
    <cellStyle name="Total 2 2 4 5" xfId="3321"/>
    <cellStyle name="Total 2 2 4 5 10" xfId="18652"/>
    <cellStyle name="Total 2 2 4 5 11" xfId="20182"/>
    <cellStyle name="Total 2 2 4 5 12" xfId="21623"/>
    <cellStyle name="Total 2 2 4 5 13" xfId="23147"/>
    <cellStyle name="Total 2 2 4 5 14" xfId="24622"/>
    <cellStyle name="Total 2 2 4 5 15" xfId="26067"/>
    <cellStyle name="Total 2 2 4 5 16" xfId="27574"/>
    <cellStyle name="Total 2 2 4 5 17" xfId="29082"/>
    <cellStyle name="Total 2 2 4 5 18" xfId="30515"/>
    <cellStyle name="Total 2 2 4 5 19" xfId="32023"/>
    <cellStyle name="Total 2 2 4 5 2" xfId="4809"/>
    <cellStyle name="Total 2 2 4 5 20" xfId="33474"/>
    <cellStyle name="Total 2 2 4 5 21" xfId="34916"/>
    <cellStyle name="Total 2 2 4 5 22" xfId="36347"/>
    <cellStyle name="Total 2 2 4 5 23" xfId="37779"/>
    <cellStyle name="Total 2 2 4 5 24" xfId="39201"/>
    <cellStyle name="Total 2 2 4 5 25" xfId="40693"/>
    <cellStyle name="Total 2 2 4 5 26" xfId="42128"/>
    <cellStyle name="Total 2 2 4 5 27" xfId="43551"/>
    <cellStyle name="Total 2 2 4 5 28" xfId="44965"/>
    <cellStyle name="Total 2 2 4 5 29" xfId="46374"/>
    <cellStyle name="Total 2 2 4 5 3" xfId="8285"/>
    <cellStyle name="Total 2 2 4 5 30" xfId="47777"/>
    <cellStyle name="Total 2 2 4 5 31" xfId="49218"/>
    <cellStyle name="Total 2 2 4 5 32" xfId="50650"/>
    <cellStyle name="Total 2 2 4 5 33" xfId="52040"/>
    <cellStyle name="Total 2 2 4 5 34" xfId="53421"/>
    <cellStyle name="Total 2 2 4 5 35" xfId="54832"/>
    <cellStyle name="Total 2 2 4 5 36" xfId="56204"/>
    <cellStyle name="Total 2 2 4 5 37" xfId="57602"/>
    <cellStyle name="Total 2 2 4 5 4" xfId="9742"/>
    <cellStyle name="Total 2 2 4 5 5" xfId="11232"/>
    <cellStyle name="Total 2 2 4 5 6" xfId="12682"/>
    <cellStyle name="Total 2 2 4 5 7" xfId="14216"/>
    <cellStyle name="Total 2 2 4 5 8" xfId="15674"/>
    <cellStyle name="Total 2 2 4 5 9" xfId="17129"/>
    <cellStyle name="Total 2 2 4 6" xfId="2899"/>
    <cellStyle name="Total 2 2 4 6 10" xfId="18235"/>
    <cellStyle name="Total 2 2 4 6 11" xfId="19767"/>
    <cellStyle name="Total 2 2 4 6 12" xfId="21212"/>
    <cellStyle name="Total 2 2 4 6 13" xfId="22728"/>
    <cellStyle name="Total 2 2 4 6 14" xfId="24208"/>
    <cellStyle name="Total 2 2 4 6 15" xfId="25655"/>
    <cellStyle name="Total 2 2 4 6 16" xfId="27162"/>
    <cellStyle name="Total 2 2 4 6 17" xfId="28668"/>
    <cellStyle name="Total 2 2 4 6 18" xfId="30102"/>
    <cellStyle name="Total 2 2 4 6 19" xfId="31610"/>
    <cellStyle name="Total 2 2 4 6 2" xfId="4411"/>
    <cellStyle name="Total 2 2 4 6 20" xfId="33065"/>
    <cellStyle name="Total 2 2 4 6 21" xfId="34504"/>
    <cellStyle name="Total 2 2 4 6 22" xfId="35938"/>
    <cellStyle name="Total 2 2 4 6 23" xfId="37371"/>
    <cellStyle name="Total 2 2 4 6 24" xfId="38788"/>
    <cellStyle name="Total 2 2 4 6 25" xfId="40289"/>
    <cellStyle name="Total 2 2 4 6 26" xfId="41720"/>
    <cellStyle name="Total 2 2 4 6 27" xfId="43144"/>
    <cellStyle name="Total 2 2 4 6 28" xfId="44562"/>
    <cellStyle name="Total 2 2 4 6 29" xfId="45970"/>
    <cellStyle name="Total 2 2 4 6 3" xfId="7866"/>
    <cellStyle name="Total 2 2 4 6 30" xfId="47376"/>
    <cellStyle name="Total 2 2 4 6 31" xfId="48817"/>
    <cellStyle name="Total 2 2 4 6 32" xfId="50249"/>
    <cellStyle name="Total 2 2 4 6 33" xfId="51637"/>
    <cellStyle name="Total 2 2 4 6 34" xfId="53023"/>
    <cellStyle name="Total 2 2 4 6 35" xfId="54432"/>
    <cellStyle name="Total 2 2 4 6 36" xfId="55807"/>
    <cellStyle name="Total 2 2 4 6 37" xfId="57206"/>
    <cellStyle name="Total 2 2 4 6 4" xfId="9325"/>
    <cellStyle name="Total 2 2 4 6 5" xfId="10819"/>
    <cellStyle name="Total 2 2 4 6 6" xfId="12268"/>
    <cellStyle name="Total 2 2 4 6 7" xfId="13802"/>
    <cellStyle name="Total 2 2 4 6 8" xfId="15257"/>
    <cellStyle name="Total 2 2 4 6 9" xfId="16714"/>
    <cellStyle name="Total 2 2 4 7" xfId="3935"/>
    <cellStyle name="Total 2 2 4 7 10" xfId="19263"/>
    <cellStyle name="Total 2 2 4 7 11" xfId="20793"/>
    <cellStyle name="Total 2 2 4 7 12" xfId="22229"/>
    <cellStyle name="Total 2 2 4 7 13" xfId="23755"/>
    <cellStyle name="Total 2 2 4 7 14" xfId="25232"/>
    <cellStyle name="Total 2 2 4 7 15" xfId="26674"/>
    <cellStyle name="Total 2 2 4 7 16" xfId="28184"/>
    <cellStyle name="Total 2 2 4 7 17" xfId="29689"/>
    <cellStyle name="Total 2 2 4 7 18" xfId="31126"/>
    <cellStyle name="Total 2 2 4 7 19" xfId="32632"/>
    <cellStyle name="Total 2 2 4 7 2" xfId="5409"/>
    <cellStyle name="Total 2 2 4 7 20" xfId="34084"/>
    <cellStyle name="Total 2 2 4 7 21" xfId="35525"/>
    <cellStyle name="Total 2 2 4 7 22" xfId="36954"/>
    <cellStyle name="Total 2 2 4 7 23" xfId="38385"/>
    <cellStyle name="Total 2 2 4 7 24" xfId="39810"/>
    <cellStyle name="Total 2 2 4 7 25" xfId="41293"/>
    <cellStyle name="Total 2 2 4 7 26" xfId="42734"/>
    <cellStyle name="Total 2 2 4 7 27" xfId="44157"/>
    <cellStyle name="Total 2 2 4 7 28" xfId="45569"/>
    <cellStyle name="Total 2 2 4 7 29" xfId="46974"/>
    <cellStyle name="Total 2 2 4 7 3" xfId="8898"/>
    <cellStyle name="Total 2 2 4 7 30" xfId="48382"/>
    <cellStyle name="Total 2 2 4 7 31" xfId="49816"/>
    <cellStyle name="Total 2 2 4 7 32" xfId="51250"/>
    <cellStyle name="Total 2 2 4 7 33" xfId="52637"/>
    <cellStyle name="Total 2 2 4 7 34" xfId="54021"/>
    <cellStyle name="Total 2 2 4 7 35" xfId="55429"/>
    <cellStyle name="Total 2 2 4 7 36" xfId="56803"/>
    <cellStyle name="Total 2 2 4 7 37" xfId="58198"/>
    <cellStyle name="Total 2 2 4 7 4" xfId="10351"/>
    <cellStyle name="Total 2 2 4 7 5" xfId="11844"/>
    <cellStyle name="Total 2 2 4 7 6" xfId="13292"/>
    <cellStyle name="Total 2 2 4 7 7" xfId="14826"/>
    <cellStyle name="Total 2 2 4 7 8" xfId="16284"/>
    <cellStyle name="Total 2 2 4 7 9" xfId="17738"/>
    <cellStyle name="Total 2 2 4 8" xfId="3341"/>
    <cellStyle name="Total 2 2 4 8 10" xfId="18672"/>
    <cellStyle name="Total 2 2 4 8 11" xfId="20202"/>
    <cellStyle name="Total 2 2 4 8 12" xfId="21642"/>
    <cellStyle name="Total 2 2 4 8 13" xfId="23166"/>
    <cellStyle name="Total 2 2 4 8 14" xfId="24642"/>
    <cellStyle name="Total 2 2 4 8 15" xfId="26087"/>
    <cellStyle name="Total 2 2 4 8 16" xfId="27593"/>
    <cellStyle name="Total 2 2 4 8 17" xfId="29101"/>
    <cellStyle name="Total 2 2 4 8 18" xfId="30534"/>
    <cellStyle name="Total 2 2 4 8 19" xfId="32043"/>
    <cellStyle name="Total 2 2 4 8 2" xfId="4828"/>
    <cellStyle name="Total 2 2 4 8 20" xfId="33494"/>
    <cellStyle name="Total 2 2 4 8 21" xfId="34936"/>
    <cellStyle name="Total 2 2 4 8 22" xfId="36366"/>
    <cellStyle name="Total 2 2 4 8 23" xfId="37798"/>
    <cellStyle name="Total 2 2 4 8 24" xfId="39221"/>
    <cellStyle name="Total 2 2 4 8 25" xfId="40712"/>
    <cellStyle name="Total 2 2 4 8 26" xfId="42148"/>
    <cellStyle name="Total 2 2 4 8 27" xfId="43570"/>
    <cellStyle name="Total 2 2 4 8 28" xfId="44984"/>
    <cellStyle name="Total 2 2 4 8 29" xfId="46393"/>
    <cellStyle name="Total 2 2 4 8 3" xfId="8305"/>
    <cellStyle name="Total 2 2 4 8 30" xfId="47796"/>
    <cellStyle name="Total 2 2 4 8 31" xfId="49237"/>
    <cellStyle name="Total 2 2 4 8 32" xfId="50669"/>
    <cellStyle name="Total 2 2 4 8 33" xfId="52059"/>
    <cellStyle name="Total 2 2 4 8 34" xfId="53440"/>
    <cellStyle name="Total 2 2 4 8 35" xfId="54851"/>
    <cellStyle name="Total 2 2 4 8 36" xfId="56223"/>
    <cellStyle name="Total 2 2 4 8 37" xfId="57621"/>
    <cellStyle name="Total 2 2 4 8 4" xfId="9762"/>
    <cellStyle name="Total 2 2 4 8 5" xfId="11252"/>
    <cellStyle name="Total 2 2 4 8 6" xfId="12702"/>
    <cellStyle name="Total 2 2 4 8 7" xfId="14235"/>
    <cellStyle name="Total 2 2 4 8 8" xfId="15694"/>
    <cellStyle name="Total 2 2 4 8 9" xfId="17149"/>
    <cellStyle name="Total 2 2 4 9" xfId="3779"/>
    <cellStyle name="Total 2 2 4 9 10" xfId="19109"/>
    <cellStyle name="Total 2 2 4 9 11" xfId="20638"/>
    <cellStyle name="Total 2 2 4 9 12" xfId="22075"/>
    <cellStyle name="Total 2 2 4 9 13" xfId="23601"/>
    <cellStyle name="Total 2 2 4 9 14" xfId="25077"/>
    <cellStyle name="Total 2 2 4 9 15" xfId="26520"/>
    <cellStyle name="Total 2 2 4 9 16" xfId="28029"/>
    <cellStyle name="Total 2 2 4 9 17" xfId="29534"/>
    <cellStyle name="Total 2 2 4 9 18" xfId="30970"/>
    <cellStyle name="Total 2 2 4 9 19" xfId="32476"/>
    <cellStyle name="Total 2 2 4 9 2" xfId="5257"/>
    <cellStyle name="Total 2 2 4 9 20" xfId="33928"/>
    <cellStyle name="Total 2 2 4 9 21" xfId="35370"/>
    <cellStyle name="Total 2 2 4 9 22" xfId="36801"/>
    <cellStyle name="Total 2 2 4 9 23" xfId="38230"/>
    <cellStyle name="Total 2 2 4 9 24" xfId="39654"/>
    <cellStyle name="Total 2 2 4 9 25" xfId="41140"/>
    <cellStyle name="Total 2 2 4 9 26" xfId="42580"/>
    <cellStyle name="Total 2 2 4 9 27" xfId="44003"/>
    <cellStyle name="Total 2 2 4 9 28" xfId="45416"/>
    <cellStyle name="Total 2 2 4 9 29" xfId="46820"/>
    <cellStyle name="Total 2 2 4 9 3" xfId="8742"/>
    <cellStyle name="Total 2 2 4 9 30" xfId="48228"/>
    <cellStyle name="Total 2 2 4 9 31" xfId="49664"/>
    <cellStyle name="Total 2 2 4 9 32" xfId="51097"/>
    <cellStyle name="Total 2 2 4 9 33" xfId="52485"/>
    <cellStyle name="Total 2 2 4 9 34" xfId="53869"/>
    <cellStyle name="Total 2 2 4 9 35" xfId="55277"/>
    <cellStyle name="Total 2 2 4 9 36" xfId="56651"/>
    <cellStyle name="Total 2 2 4 9 37" xfId="58046"/>
    <cellStyle name="Total 2 2 4 9 4" xfId="10198"/>
    <cellStyle name="Total 2 2 4 9 5" xfId="11688"/>
    <cellStyle name="Total 2 2 4 9 6" xfId="13138"/>
    <cellStyle name="Total 2 2 4 9 7" xfId="14670"/>
    <cellStyle name="Total 2 2 4 9 8" xfId="16129"/>
    <cellStyle name="Total 2 2 4 9 9" xfId="17584"/>
    <cellStyle name="Total 2 2 5" xfId="3230"/>
    <cellStyle name="Total 2 2 5 2" xfId="59204"/>
    <cellStyle name="Total 2 2 6" xfId="3933"/>
    <cellStyle name="Total 2 2 7" xfId="6836"/>
    <cellStyle name="Total 2 2 8" xfId="6053"/>
    <cellStyle name="Total 2 2 9" xfId="7045"/>
    <cellStyle name="Total 2 20" xfId="10732"/>
    <cellStyle name="Total 2 21" xfId="26985"/>
    <cellStyle name="Total 2 22" xfId="18862"/>
    <cellStyle name="Total 2 23" xfId="32967"/>
    <cellStyle name="Total 2 24" xfId="43047"/>
    <cellStyle name="Total 2 25" xfId="48685"/>
    <cellStyle name="Total 2 26" xfId="50127"/>
    <cellStyle name="Total 2 27" xfId="47278"/>
    <cellStyle name="Total 2 28" xfId="58544"/>
    <cellStyle name="Total 2 3" xfId="1316"/>
    <cellStyle name="Total 2 3 10" xfId="6521"/>
    <cellStyle name="Total 2 3 11" xfId="6082"/>
    <cellStyle name="Total 2 3 12" xfId="7458"/>
    <cellStyle name="Total 2 3 13" xfId="19577"/>
    <cellStyle name="Total 2 3 14" xfId="6058"/>
    <cellStyle name="Total 2 3 15" xfId="7736"/>
    <cellStyle name="Total 2 3 16" xfId="24078"/>
    <cellStyle name="Total 2 3 17" xfId="16748"/>
    <cellStyle name="Total 2 3 18" xfId="28586"/>
    <cellStyle name="Total 2 3 19" xfId="34418"/>
    <cellStyle name="Total 2 3 2" xfId="2278"/>
    <cellStyle name="Total 2 3 2 10" xfId="2747"/>
    <cellStyle name="Total 2 3 2 11" xfId="4281"/>
    <cellStyle name="Total 2 3 2 12" xfId="6487"/>
    <cellStyle name="Total 2 3 2 13" xfId="7444"/>
    <cellStyle name="Total 2 3 2 14" xfId="6508"/>
    <cellStyle name="Total 2 3 2 15" xfId="17582"/>
    <cellStyle name="Total 2 3 2 16" xfId="5789"/>
    <cellStyle name="Total 2 3 2 17" xfId="6611"/>
    <cellStyle name="Total 2 3 2 18" xfId="6985"/>
    <cellStyle name="Total 2 3 2 19" xfId="10758"/>
    <cellStyle name="Total 2 3 2 2" xfId="3596"/>
    <cellStyle name="Total 2 3 2 2 10" xfId="18926"/>
    <cellStyle name="Total 2 3 2 2 11" xfId="20455"/>
    <cellStyle name="Total 2 3 2 2 12" xfId="21893"/>
    <cellStyle name="Total 2 3 2 2 13" xfId="23419"/>
    <cellStyle name="Total 2 3 2 2 14" xfId="24894"/>
    <cellStyle name="Total 2 3 2 2 15" xfId="26338"/>
    <cellStyle name="Total 2 3 2 2 16" xfId="27847"/>
    <cellStyle name="Total 2 3 2 2 17" xfId="29352"/>
    <cellStyle name="Total 2 3 2 2 18" xfId="30787"/>
    <cellStyle name="Total 2 3 2 2 19" xfId="32294"/>
    <cellStyle name="Total 2 3 2 2 2" xfId="5075"/>
    <cellStyle name="Total 2 3 2 2 20" xfId="33747"/>
    <cellStyle name="Total 2 3 2 2 21" xfId="35189"/>
    <cellStyle name="Total 2 3 2 2 22" xfId="36618"/>
    <cellStyle name="Total 2 3 2 2 23" xfId="38049"/>
    <cellStyle name="Total 2 3 2 2 24" xfId="39472"/>
    <cellStyle name="Total 2 3 2 2 25" xfId="40960"/>
    <cellStyle name="Total 2 3 2 2 26" xfId="42399"/>
    <cellStyle name="Total 2 3 2 2 27" xfId="43822"/>
    <cellStyle name="Total 2 3 2 2 28" xfId="45234"/>
    <cellStyle name="Total 2 3 2 2 29" xfId="46641"/>
    <cellStyle name="Total 2 3 2 2 3" xfId="8560"/>
    <cellStyle name="Total 2 3 2 2 30" xfId="48046"/>
    <cellStyle name="Total 2 3 2 2 31" xfId="49484"/>
    <cellStyle name="Total 2 3 2 2 32" xfId="50916"/>
    <cellStyle name="Total 2 3 2 2 33" xfId="52306"/>
    <cellStyle name="Total 2 3 2 2 34" xfId="53688"/>
    <cellStyle name="Total 2 3 2 2 35" xfId="55098"/>
    <cellStyle name="Total 2 3 2 2 36" xfId="56470"/>
    <cellStyle name="Total 2 3 2 2 37" xfId="57867"/>
    <cellStyle name="Total 2 3 2 2 38" xfId="60100"/>
    <cellStyle name="Total 2 3 2 2 4" xfId="10015"/>
    <cellStyle name="Total 2 3 2 2 5" xfId="11505"/>
    <cellStyle name="Total 2 3 2 2 6" xfId="12956"/>
    <cellStyle name="Total 2 3 2 2 7" xfId="14489"/>
    <cellStyle name="Total 2 3 2 2 8" xfId="15946"/>
    <cellStyle name="Total 2 3 2 2 9" xfId="17402"/>
    <cellStyle name="Total 2 3 2 20" xfId="41621"/>
    <cellStyle name="Total 2 3 2 21" xfId="25214"/>
    <cellStyle name="Total 2 3 2 22" xfId="48761"/>
    <cellStyle name="Total 2 3 2 23" xfId="43055"/>
    <cellStyle name="Total 2 3 2 24" xfId="58673"/>
    <cellStyle name="Total 2 3 2 3" xfId="3699"/>
    <cellStyle name="Total 2 3 2 3 10" xfId="19029"/>
    <cellStyle name="Total 2 3 2 3 11" xfId="20558"/>
    <cellStyle name="Total 2 3 2 3 12" xfId="21995"/>
    <cellStyle name="Total 2 3 2 3 13" xfId="23521"/>
    <cellStyle name="Total 2 3 2 3 14" xfId="24997"/>
    <cellStyle name="Total 2 3 2 3 15" xfId="26440"/>
    <cellStyle name="Total 2 3 2 3 16" xfId="27949"/>
    <cellStyle name="Total 2 3 2 3 17" xfId="29454"/>
    <cellStyle name="Total 2 3 2 3 18" xfId="30890"/>
    <cellStyle name="Total 2 3 2 3 19" xfId="32396"/>
    <cellStyle name="Total 2 3 2 3 2" xfId="5177"/>
    <cellStyle name="Total 2 3 2 3 20" xfId="33848"/>
    <cellStyle name="Total 2 3 2 3 21" xfId="35291"/>
    <cellStyle name="Total 2 3 2 3 22" xfId="36721"/>
    <cellStyle name="Total 2 3 2 3 23" xfId="38151"/>
    <cellStyle name="Total 2 3 2 3 24" xfId="39574"/>
    <cellStyle name="Total 2 3 2 3 25" xfId="41061"/>
    <cellStyle name="Total 2 3 2 3 26" xfId="42500"/>
    <cellStyle name="Total 2 3 2 3 27" xfId="43924"/>
    <cellStyle name="Total 2 3 2 3 28" xfId="45336"/>
    <cellStyle name="Total 2 3 2 3 29" xfId="46741"/>
    <cellStyle name="Total 2 3 2 3 3" xfId="8663"/>
    <cellStyle name="Total 2 3 2 3 30" xfId="48148"/>
    <cellStyle name="Total 2 3 2 3 31" xfId="49584"/>
    <cellStyle name="Total 2 3 2 3 32" xfId="51017"/>
    <cellStyle name="Total 2 3 2 3 33" xfId="52406"/>
    <cellStyle name="Total 2 3 2 3 34" xfId="53789"/>
    <cellStyle name="Total 2 3 2 3 35" xfId="55198"/>
    <cellStyle name="Total 2 3 2 3 36" xfId="56571"/>
    <cellStyle name="Total 2 3 2 3 37" xfId="57967"/>
    <cellStyle name="Total 2 3 2 3 4" xfId="10118"/>
    <cellStyle name="Total 2 3 2 3 5" xfId="11608"/>
    <cellStyle name="Total 2 3 2 3 6" xfId="13058"/>
    <cellStyle name="Total 2 3 2 3 7" xfId="14591"/>
    <cellStyle name="Total 2 3 2 3 8" xfId="16049"/>
    <cellStyle name="Total 2 3 2 3 9" xfId="17504"/>
    <cellStyle name="Total 2 3 2 4" xfId="3789"/>
    <cellStyle name="Total 2 3 2 4 10" xfId="19119"/>
    <cellStyle name="Total 2 3 2 4 11" xfId="20648"/>
    <cellStyle name="Total 2 3 2 4 12" xfId="22085"/>
    <cellStyle name="Total 2 3 2 4 13" xfId="23611"/>
    <cellStyle name="Total 2 3 2 4 14" xfId="25087"/>
    <cellStyle name="Total 2 3 2 4 15" xfId="26530"/>
    <cellStyle name="Total 2 3 2 4 16" xfId="28039"/>
    <cellStyle name="Total 2 3 2 4 17" xfId="29544"/>
    <cellStyle name="Total 2 3 2 4 18" xfId="30980"/>
    <cellStyle name="Total 2 3 2 4 19" xfId="32486"/>
    <cellStyle name="Total 2 3 2 4 2" xfId="5267"/>
    <cellStyle name="Total 2 3 2 4 20" xfId="33938"/>
    <cellStyle name="Total 2 3 2 4 21" xfId="35380"/>
    <cellStyle name="Total 2 3 2 4 22" xfId="36811"/>
    <cellStyle name="Total 2 3 2 4 23" xfId="38240"/>
    <cellStyle name="Total 2 3 2 4 24" xfId="39664"/>
    <cellStyle name="Total 2 3 2 4 25" xfId="41150"/>
    <cellStyle name="Total 2 3 2 4 26" xfId="42590"/>
    <cellStyle name="Total 2 3 2 4 27" xfId="44013"/>
    <cellStyle name="Total 2 3 2 4 28" xfId="45426"/>
    <cellStyle name="Total 2 3 2 4 29" xfId="46830"/>
    <cellStyle name="Total 2 3 2 4 3" xfId="8752"/>
    <cellStyle name="Total 2 3 2 4 30" xfId="48238"/>
    <cellStyle name="Total 2 3 2 4 31" xfId="49674"/>
    <cellStyle name="Total 2 3 2 4 32" xfId="51107"/>
    <cellStyle name="Total 2 3 2 4 33" xfId="52495"/>
    <cellStyle name="Total 2 3 2 4 34" xfId="53879"/>
    <cellStyle name="Total 2 3 2 4 35" xfId="55287"/>
    <cellStyle name="Total 2 3 2 4 36" xfId="56661"/>
    <cellStyle name="Total 2 3 2 4 37" xfId="58056"/>
    <cellStyle name="Total 2 3 2 4 4" xfId="10208"/>
    <cellStyle name="Total 2 3 2 4 5" xfId="11698"/>
    <cellStyle name="Total 2 3 2 4 6" xfId="13148"/>
    <cellStyle name="Total 2 3 2 4 7" xfId="14680"/>
    <cellStyle name="Total 2 3 2 4 8" xfId="16139"/>
    <cellStyle name="Total 2 3 2 4 9" xfId="17594"/>
    <cellStyle name="Total 2 3 2 5" xfId="3869"/>
    <cellStyle name="Total 2 3 2 5 10" xfId="19198"/>
    <cellStyle name="Total 2 3 2 5 11" xfId="20728"/>
    <cellStyle name="Total 2 3 2 5 12" xfId="22164"/>
    <cellStyle name="Total 2 3 2 5 13" xfId="23690"/>
    <cellStyle name="Total 2 3 2 5 14" xfId="25166"/>
    <cellStyle name="Total 2 3 2 5 15" xfId="26609"/>
    <cellStyle name="Total 2 3 2 5 16" xfId="28119"/>
    <cellStyle name="Total 2 3 2 5 17" xfId="29624"/>
    <cellStyle name="Total 2 3 2 5 18" xfId="31060"/>
    <cellStyle name="Total 2 3 2 5 19" xfId="32566"/>
    <cellStyle name="Total 2 3 2 5 2" xfId="5345"/>
    <cellStyle name="Total 2 3 2 5 20" xfId="34018"/>
    <cellStyle name="Total 2 3 2 5 21" xfId="35460"/>
    <cellStyle name="Total 2 3 2 5 22" xfId="36889"/>
    <cellStyle name="Total 2 3 2 5 23" xfId="38319"/>
    <cellStyle name="Total 2 3 2 5 24" xfId="39744"/>
    <cellStyle name="Total 2 3 2 5 25" xfId="41229"/>
    <cellStyle name="Total 2 3 2 5 26" xfId="42669"/>
    <cellStyle name="Total 2 3 2 5 27" xfId="44092"/>
    <cellStyle name="Total 2 3 2 5 28" xfId="45505"/>
    <cellStyle name="Total 2 3 2 5 29" xfId="46908"/>
    <cellStyle name="Total 2 3 2 5 3" xfId="8832"/>
    <cellStyle name="Total 2 3 2 5 30" xfId="48318"/>
    <cellStyle name="Total 2 3 2 5 31" xfId="49752"/>
    <cellStyle name="Total 2 3 2 5 32" xfId="51185"/>
    <cellStyle name="Total 2 3 2 5 33" xfId="52573"/>
    <cellStyle name="Total 2 3 2 5 34" xfId="53957"/>
    <cellStyle name="Total 2 3 2 5 35" xfId="55365"/>
    <cellStyle name="Total 2 3 2 5 36" xfId="56739"/>
    <cellStyle name="Total 2 3 2 5 37" xfId="58134"/>
    <cellStyle name="Total 2 3 2 5 4" xfId="10287"/>
    <cellStyle name="Total 2 3 2 5 5" xfId="11778"/>
    <cellStyle name="Total 2 3 2 5 6" xfId="13228"/>
    <cellStyle name="Total 2 3 2 5 7" xfId="14760"/>
    <cellStyle name="Total 2 3 2 5 8" xfId="16219"/>
    <cellStyle name="Total 2 3 2 5 9" xfId="17674"/>
    <cellStyle name="Total 2 3 2 6" xfId="3948"/>
    <cellStyle name="Total 2 3 2 6 10" xfId="19276"/>
    <cellStyle name="Total 2 3 2 6 11" xfId="20806"/>
    <cellStyle name="Total 2 3 2 6 12" xfId="22242"/>
    <cellStyle name="Total 2 3 2 6 13" xfId="23768"/>
    <cellStyle name="Total 2 3 2 6 14" xfId="25245"/>
    <cellStyle name="Total 2 3 2 6 15" xfId="26687"/>
    <cellStyle name="Total 2 3 2 6 16" xfId="28197"/>
    <cellStyle name="Total 2 3 2 6 17" xfId="29702"/>
    <cellStyle name="Total 2 3 2 6 18" xfId="31139"/>
    <cellStyle name="Total 2 3 2 6 19" xfId="32645"/>
    <cellStyle name="Total 2 3 2 6 2" xfId="5422"/>
    <cellStyle name="Total 2 3 2 6 20" xfId="34097"/>
    <cellStyle name="Total 2 3 2 6 21" xfId="35538"/>
    <cellStyle name="Total 2 3 2 6 22" xfId="36967"/>
    <cellStyle name="Total 2 3 2 6 23" xfId="38398"/>
    <cellStyle name="Total 2 3 2 6 24" xfId="39823"/>
    <cellStyle name="Total 2 3 2 6 25" xfId="41306"/>
    <cellStyle name="Total 2 3 2 6 26" xfId="42747"/>
    <cellStyle name="Total 2 3 2 6 27" xfId="44170"/>
    <cellStyle name="Total 2 3 2 6 28" xfId="45582"/>
    <cellStyle name="Total 2 3 2 6 29" xfId="46987"/>
    <cellStyle name="Total 2 3 2 6 3" xfId="8911"/>
    <cellStyle name="Total 2 3 2 6 30" xfId="48395"/>
    <cellStyle name="Total 2 3 2 6 31" xfId="49829"/>
    <cellStyle name="Total 2 3 2 6 32" xfId="51263"/>
    <cellStyle name="Total 2 3 2 6 33" xfId="52650"/>
    <cellStyle name="Total 2 3 2 6 34" xfId="54034"/>
    <cellStyle name="Total 2 3 2 6 35" xfId="55442"/>
    <cellStyle name="Total 2 3 2 6 36" xfId="56816"/>
    <cellStyle name="Total 2 3 2 6 37" xfId="58211"/>
    <cellStyle name="Total 2 3 2 6 4" xfId="10364"/>
    <cellStyle name="Total 2 3 2 6 5" xfId="11857"/>
    <cellStyle name="Total 2 3 2 6 6" xfId="13305"/>
    <cellStyle name="Total 2 3 2 6 7" xfId="14839"/>
    <cellStyle name="Total 2 3 2 6 8" xfId="16297"/>
    <cellStyle name="Total 2 3 2 6 9" xfId="17751"/>
    <cellStyle name="Total 2 3 2 7" xfId="4029"/>
    <cellStyle name="Total 2 3 2 7 10" xfId="19357"/>
    <cellStyle name="Total 2 3 2 7 11" xfId="20887"/>
    <cellStyle name="Total 2 3 2 7 12" xfId="22323"/>
    <cellStyle name="Total 2 3 2 7 13" xfId="23849"/>
    <cellStyle name="Total 2 3 2 7 14" xfId="25326"/>
    <cellStyle name="Total 2 3 2 7 15" xfId="26768"/>
    <cellStyle name="Total 2 3 2 7 16" xfId="28278"/>
    <cellStyle name="Total 2 3 2 7 17" xfId="29783"/>
    <cellStyle name="Total 2 3 2 7 18" xfId="31220"/>
    <cellStyle name="Total 2 3 2 7 19" xfId="32726"/>
    <cellStyle name="Total 2 3 2 7 2" xfId="5503"/>
    <cellStyle name="Total 2 3 2 7 20" xfId="34178"/>
    <cellStyle name="Total 2 3 2 7 21" xfId="35619"/>
    <cellStyle name="Total 2 3 2 7 22" xfId="37048"/>
    <cellStyle name="Total 2 3 2 7 23" xfId="38479"/>
    <cellStyle name="Total 2 3 2 7 24" xfId="39904"/>
    <cellStyle name="Total 2 3 2 7 25" xfId="41387"/>
    <cellStyle name="Total 2 3 2 7 26" xfId="42828"/>
    <cellStyle name="Total 2 3 2 7 27" xfId="44251"/>
    <cellStyle name="Total 2 3 2 7 28" xfId="45663"/>
    <cellStyle name="Total 2 3 2 7 29" xfId="47068"/>
    <cellStyle name="Total 2 3 2 7 3" xfId="8992"/>
    <cellStyle name="Total 2 3 2 7 30" xfId="48476"/>
    <cellStyle name="Total 2 3 2 7 31" xfId="49910"/>
    <cellStyle name="Total 2 3 2 7 32" xfId="51344"/>
    <cellStyle name="Total 2 3 2 7 33" xfId="52731"/>
    <cellStyle name="Total 2 3 2 7 34" xfId="54115"/>
    <cellStyle name="Total 2 3 2 7 35" xfId="55523"/>
    <cellStyle name="Total 2 3 2 7 36" xfId="56897"/>
    <cellStyle name="Total 2 3 2 7 37" xfId="58292"/>
    <cellStyle name="Total 2 3 2 7 4" xfId="10445"/>
    <cellStyle name="Total 2 3 2 7 5" xfId="11938"/>
    <cellStyle name="Total 2 3 2 7 6" xfId="13386"/>
    <cellStyle name="Total 2 3 2 7 7" xfId="14920"/>
    <cellStyle name="Total 2 3 2 7 8" xfId="16378"/>
    <cellStyle name="Total 2 3 2 7 9" xfId="17832"/>
    <cellStyle name="Total 2 3 2 8" xfId="4115"/>
    <cellStyle name="Total 2 3 2 8 10" xfId="19443"/>
    <cellStyle name="Total 2 3 2 8 11" xfId="20973"/>
    <cellStyle name="Total 2 3 2 8 12" xfId="22409"/>
    <cellStyle name="Total 2 3 2 8 13" xfId="23935"/>
    <cellStyle name="Total 2 3 2 8 14" xfId="25412"/>
    <cellStyle name="Total 2 3 2 8 15" xfId="26854"/>
    <cellStyle name="Total 2 3 2 8 16" xfId="28364"/>
    <cellStyle name="Total 2 3 2 8 17" xfId="29869"/>
    <cellStyle name="Total 2 3 2 8 18" xfId="31306"/>
    <cellStyle name="Total 2 3 2 8 19" xfId="32812"/>
    <cellStyle name="Total 2 3 2 8 2" xfId="5589"/>
    <cellStyle name="Total 2 3 2 8 20" xfId="34264"/>
    <cellStyle name="Total 2 3 2 8 21" xfId="35705"/>
    <cellStyle name="Total 2 3 2 8 22" xfId="37134"/>
    <cellStyle name="Total 2 3 2 8 23" xfId="38565"/>
    <cellStyle name="Total 2 3 2 8 24" xfId="39990"/>
    <cellStyle name="Total 2 3 2 8 25" xfId="41473"/>
    <cellStyle name="Total 2 3 2 8 26" xfId="42914"/>
    <cellStyle name="Total 2 3 2 8 27" xfId="44337"/>
    <cellStyle name="Total 2 3 2 8 28" xfId="45749"/>
    <cellStyle name="Total 2 3 2 8 29" xfId="47154"/>
    <cellStyle name="Total 2 3 2 8 3" xfId="9078"/>
    <cellStyle name="Total 2 3 2 8 30" xfId="48562"/>
    <cellStyle name="Total 2 3 2 8 31" xfId="49996"/>
    <cellStyle name="Total 2 3 2 8 32" xfId="51430"/>
    <cellStyle name="Total 2 3 2 8 33" xfId="52817"/>
    <cellStyle name="Total 2 3 2 8 34" xfId="54201"/>
    <cellStyle name="Total 2 3 2 8 35" xfId="55609"/>
    <cellStyle name="Total 2 3 2 8 36" xfId="56983"/>
    <cellStyle name="Total 2 3 2 8 37" xfId="58378"/>
    <cellStyle name="Total 2 3 2 8 4" xfId="10531"/>
    <cellStyle name="Total 2 3 2 8 5" xfId="12024"/>
    <cellStyle name="Total 2 3 2 8 6" xfId="13472"/>
    <cellStyle name="Total 2 3 2 8 7" xfId="15006"/>
    <cellStyle name="Total 2 3 2 8 8" xfId="16464"/>
    <cellStyle name="Total 2 3 2 8 9" xfId="17918"/>
    <cellStyle name="Total 2 3 2 9" xfId="4182"/>
    <cellStyle name="Total 2 3 2 9 10" xfId="19510"/>
    <cellStyle name="Total 2 3 2 9 11" xfId="21040"/>
    <cellStyle name="Total 2 3 2 9 12" xfId="22476"/>
    <cellStyle name="Total 2 3 2 9 13" xfId="24002"/>
    <cellStyle name="Total 2 3 2 9 14" xfId="25479"/>
    <cellStyle name="Total 2 3 2 9 15" xfId="26921"/>
    <cellStyle name="Total 2 3 2 9 16" xfId="28431"/>
    <cellStyle name="Total 2 3 2 9 17" xfId="29936"/>
    <cellStyle name="Total 2 3 2 9 18" xfId="31373"/>
    <cellStyle name="Total 2 3 2 9 19" xfId="32879"/>
    <cellStyle name="Total 2 3 2 9 2" xfId="5656"/>
    <cellStyle name="Total 2 3 2 9 20" xfId="34331"/>
    <cellStyle name="Total 2 3 2 9 21" xfId="35772"/>
    <cellStyle name="Total 2 3 2 9 22" xfId="37201"/>
    <cellStyle name="Total 2 3 2 9 23" xfId="38632"/>
    <cellStyle name="Total 2 3 2 9 24" xfId="40057"/>
    <cellStyle name="Total 2 3 2 9 25" xfId="41540"/>
    <cellStyle name="Total 2 3 2 9 26" xfId="42981"/>
    <cellStyle name="Total 2 3 2 9 27" xfId="44404"/>
    <cellStyle name="Total 2 3 2 9 28" xfId="45816"/>
    <cellStyle name="Total 2 3 2 9 29" xfId="47221"/>
    <cellStyle name="Total 2 3 2 9 3" xfId="9145"/>
    <cellStyle name="Total 2 3 2 9 30" xfId="48629"/>
    <cellStyle name="Total 2 3 2 9 31" xfId="50063"/>
    <cellStyle name="Total 2 3 2 9 32" xfId="51497"/>
    <cellStyle name="Total 2 3 2 9 33" xfId="52884"/>
    <cellStyle name="Total 2 3 2 9 34" xfId="54268"/>
    <cellStyle name="Total 2 3 2 9 35" xfId="55676"/>
    <cellStyle name="Total 2 3 2 9 36" xfId="57050"/>
    <cellStyle name="Total 2 3 2 9 37" xfId="58445"/>
    <cellStyle name="Total 2 3 2 9 4" xfId="10598"/>
    <cellStyle name="Total 2 3 2 9 5" xfId="12091"/>
    <cellStyle name="Total 2 3 2 9 6" xfId="13539"/>
    <cellStyle name="Total 2 3 2 9 7" xfId="15073"/>
    <cellStyle name="Total 2 3 2 9 8" xfId="16531"/>
    <cellStyle name="Total 2 3 2 9 9" xfId="17985"/>
    <cellStyle name="Total 2 3 20" xfId="34920"/>
    <cellStyle name="Total 2 3 21" xfId="28564"/>
    <cellStyle name="Total 2 3 22" xfId="28494"/>
    <cellStyle name="Total 2 3 23" xfId="5834"/>
    <cellStyle name="Total 2 3 24" xfId="6729"/>
    <cellStyle name="Total 2 3 25" xfId="32968"/>
    <cellStyle name="Total 2 3 26" xfId="6448"/>
    <cellStyle name="Total 2 3 27" xfId="28566"/>
    <cellStyle name="Total 2 3 28" xfId="41619"/>
    <cellStyle name="Total 2 3 29" xfId="6799"/>
    <cellStyle name="Total 2 3 3" xfId="3261"/>
    <cellStyle name="Total 2 3 3 2" xfId="59203"/>
    <cellStyle name="Total 2 3 30" xfId="50126"/>
    <cellStyle name="Total 2 3 31" xfId="13618"/>
    <cellStyle name="Total 2 3 32" xfId="58585"/>
    <cellStyle name="Total 2 3 4" xfId="3549"/>
    <cellStyle name="Total 2 3 5" xfId="2972"/>
    <cellStyle name="Total 2 3 6" xfId="2614"/>
    <cellStyle name="Total 2 3 7" xfId="6835"/>
    <cellStyle name="Total 2 3 8" xfId="7300"/>
    <cellStyle name="Total 2 3 9" xfId="7386"/>
    <cellStyle name="Total 2 4" xfId="1386"/>
    <cellStyle name="Total 2 4 2" xfId="2306"/>
    <cellStyle name="Total 2 4 2 10" xfId="2769"/>
    <cellStyle name="Total 2 4 2 11" xfId="4302"/>
    <cellStyle name="Total 2 4 2 12" xfId="5858"/>
    <cellStyle name="Total 2 4 2 13" xfId="6802"/>
    <cellStyle name="Total 2 4 2 14" xfId="7219"/>
    <cellStyle name="Total 2 4 2 15" xfId="6883"/>
    <cellStyle name="Total 2 4 2 16" xfId="7624"/>
    <cellStyle name="Total 2 4 2 17" xfId="6215"/>
    <cellStyle name="Total 2 4 2 18" xfId="19931"/>
    <cellStyle name="Total 2 4 2 19" xfId="6441"/>
    <cellStyle name="Total 2 4 2 2" xfId="3620"/>
    <cellStyle name="Total 2 4 2 2 10" xfId="18950"/>
    <cellStyle name="Total 2 4 2 2 11" xfId="20479"/>
    <cellStyle name="Total 2 4 2 2 12" xfId="21917"/>
    <cellStyle name="Total 2 4 2 2 13" xfId="23443"/>
    <cellStyle name="Total 2 4 2 2 14" xfId="24918"/>
    <cellStyle name="Total 2 4 2 2 15" xfId="26362"/>
    <cellStyle name="Total 2 4 2 2 16" xfId="27871"/>
    <cellStyle name="Total 2 4 2 2 17" xfId="29376"/>
    <cellStyle name="Total 2 4 2 2 18" xfId="30811"/>
    <cellStyle name="Total 2 4 2 2 19" xfId="32318"/>
    <cellStyle name="Total 2 4 2 2 2" xfId="5099"/>
    <cellStyle name="Total 2 4 2 2 20" xfId="33771"/>
    <cellStyle name="Total 2 4 2 2 21" xfId="35213"/>
    <cellStyle name="Total 2 4 2 2 22" xfId="36642"/>
    <cellStyle name="Total 2 4 2 2 23" xfId="38073"/>
    <cellStyle name="Total 2 4 2 2 24" xfId="39496"/>
    <cellStyle name="Total 2 4 2 2 25" xfId="40984"/>
    <cellStyle name="Total 2 4 2 2 26" xfId="42423"/>
    <cellStyle name="Total 2 4 2 2 27" xfId="43846"/>
    <cellStyle name="Total 2 4 2 2 28" xfId="45258"/>
    <cellStyle name="Total 2 4 2 2 29" xfId="46665"/>
    <cellStyle name="Total 2 4 2 2 3" xfId="8584"/>
    <cellStyle name="Total 2 4 2 2 30" xfId="48070"/>
    <cellStyle name="Total 2 4 2 2 31" xfId="49508"/>
    <cellStyle name="Total 2 4 2 2 32" xfId="50940"/>
    <cellStyle name="Total 2 4 2 2 33" xfId="52330"/>
    <cellStyle name="Total 2 4 2 2 34" xfId="53712"/>
    <cellStyle name="Total 2 4 2 2 35" xfId="55122"/>
    <cellStyle name="Total 2 4 2 2 36" xfId="56494"/>
    <cellStyle name="Total 2 4 2 2 37" xfId="57891"/>
    <cellStyle name="Total 2 4 2 2 38" xfId="60124"/>
    <cellStyle name="Total 2 4 2 2 4" xfId="10039"/>
    <cellStyle name="Total 2 4 2 2 5" xfId="11529"/>
    <cellStyle name="Total 2 4 2 2 6" xfId="12980"/>
    <cellStyle name="Total 2 4 2 2 7" xfId="14513"/>
    <cellStyle name="Total 2 4 2 2 8" xfId="15970"/>
    <cellStyle name="Total 2 4 2 2 9" xfId="17426"/>
    <cellStyle name="Total 2 4 2 20" xfId="44466"/>
    <cellStyle name="Total 2 4 2 21" xfId="31031"/>
    <cellStyle name="Total 2 4 2 22" xfId="47315"/>
    <cellStyle name="Total 2 4 2 23" xfId="6893"/>
    <cellStyle name="Total 2 4 2 24" xfId="58694"/>
    <cellStyle name="Total 2 4 2 3" xfId="3723"/>
    <cellStyle name="Total 2 4 2 3 10" xfId="19053"/>
    <cellStyle name="Total 2 4 2 3 11" xfId="20582"/>
    <cellStyle name="Total 2 4 2 3 12" xfId="22019"/>
    <cellStyle name="Total 2 4 2 3 13" xfId="23545"/>
    <cellStyle name="Total 2 4 2 3 14" xfId="25021"/>
    <cellStyle name="Total 2 4 2 3 15" xfId="26464"/>
    <cellStyle name="Total 2 4 2 3 16" xfId="27973"/>
    <cellStyle name="Total 2 4 2 3 17" xfId="29478"/>
    <cellStyle name="Total 2 4 2 3 18" xfId="30914"/>
    <cellStyle name="Total 2 4 2 3 19" xfId="32420"/>
    <cellStyle name="Total 2 4 2 3 2" xfId="5201"/>
    <cellStyle name="Total 2 4 2 3 20" xfId="33872"/>
    <cellStyle name="Total 2 4 2 3 21" xfId="35315"/>
    <cellStyle name="Total 2 4 2 3 22" xfId="36745"/>
    <cellStyle name="Total 2 4 2 3 23" xfId="38175"/>
    <cellStyle name="Total 2 4 2 3 24" xfId="39598"/>
    <cellStyle name="Total 2 4 2 3 25" xfId="41085"/>
    <cellStyle name="Total 2 4 2 3 26" xfId="42524"/>
    <cellStyle name="Total 2 4 2 3 27" xfId="43948"/>
    <cellStyle name="Total 2 4 2 3 28" xfId="45360"/>
    <cellStyle name="Total 2 4 2 3 29" xfId="46765"/>
    <cellStyle name="Total 2 4 2 3 3" xfId="8687"/>
    <cellStyle name="Total 2 4 2 3 30" xfId="48172"/>
    <cellStyle name="Total 2 4 2 3 31" xfId="49608"/>
    <cellStyle name="Total 2 4 2 3 32" xfId="51041"/>
    <cellStyle name="Total 2 4 2 3 33" xfId="52430"/>
    <cellStyle name="Total 2 4 2 3 34" xfId="53813"/>
    <cellStyle name="Total 2 4 2 3 35" xfId="55222"/>
    <cellStyle name="Total 2 4 2 3 36" xfId="56595"/>
    <cellStyle name="Total 2 4 2 3 37" xfId="57991"/>
    <cellStyle name="Total 2 4 2 3 4" xfId="10142"/>
    <cellStyle name="Total 2 4 2 3 5" xfId="11632"/>
    <cellStyle name="Total 2 4 2 3 6" xfId="13082"/>
    <cellStyle name="Total 2 4 2 3 7" xfId="14615"/>
    <cellStyle name="Total 2 4 2 3 8" xfId="16073"/>
    <cellStyle name="Total 2 4 2 3 9" xfId="17528"/>
    <cellStyle name="Total 2 4 2 4" xfId="3812"/>
    <cellStyle name="Total 2 4 2 4 10" xfId="19142"/>
    <cellStyle name="Total 2 4 2 4 11" xfId="20671"/>
    <cellStyle name="Total 2 4 2 4 12" xfId="22108"/>
    <cellStyle name="Total 2 4 2 4 13" xfId="23634"/>
    <cellStyle name="Total 2 4 2 4 14" xfId="25110"/>
    <cellStyle name="Total 2 4 2 4 15" xfId="26553"/>
    <cellStyle name="Total 2 4 2 4 16" xfId="28062"/>
    <cellStyle name="Total 2 4 2 4 17" xfId="29567"/>
    <cellStyle name="Total 2 4 2 4 18" xfId="31003"/>
    <cellStyle name="Total 2 4 2 4 19" xfId="32509"/>
    <cellStyle name="Total 2 4 2 4 2" xfId="5290"/>
    <cellStyle name="Total 2 4 2 4 20" xfId="33961"/>
    <cellStyle name="Total 2 4 2 4 21" xfId="35403"/>
    <cellStyle name="Total 2 4 2 4 22" xfId="36834"/>
    <cellStyle name="Total 2 4 2 4 23" xfId="38263"/>
    <cellStyle name="Total 2 4 2 4 24" xfId="39687"/>
    <cellStyle name="Total 2 4 2 4 25" xfId="41173"/>
    <cellStyle name="Total 2 4 2 4 26" xfId="42613"/>
    <cellStyle name="Total 2 4 2 4 27" xfId="44036"/>
    <cellStyle name="Total 2 4 2 4 28" xfId="45449"/>
    <cellStyle name="Total 2 4 2 4 29" xfId="46853"/>
    <cellStyle name="Total 2 4 2 4 3" xfId="8775"/>
    <cellStyle name="Total 2 4 2 4 30" xfId="48261"/>
    <cellStyle name="Total 2 4 2 4 31" xfId="49697"/>
    <cellStyle name="Total 2 4 2 4 32" xfId="51130"/>
    <cellStyle name="Total 2 4 2 4 33" xfId="52518"/>
    <cellStyle name="Total 2 4 2 4 34" xfId="53902"/>
    <cellStyle name="Total 2 4 2 4 35" xfId="55310"/>
    <cellStyle name="Total 2 4 2 4 36" xfId="56684"/>
    <cellStyle name="Total 2 4 2 4 37" xfId="58079"/>
    <cellStyle name="Total 2 4 2 4 4" xfId="10231"/>
    <cellStyle name="Total 2 4 2 4 5" xfId="11721"/>
    <cellStyle name="Total 2 4 2 4 6" xfId="13171"/>
    <cellStyle name="Total 2 4 2 4 7" xfId="14703"/>
    <cellStyle name="Total 2 4 2 4 8" xfId="16162"/>
    <cellStyle name="Total 2 4 2 4 9" xfId="17617"/>
    <cellStyle name="Total 2 4 2 5" xfId="3892"/>
    <cellStyle name="Total 2 4 2 5 10" xfId="19221"/>
    <cellStyle name="Total 2 4 2 5 11" xfId="20751"/>
    <cellStyle name="Total 2 4 2 5 12" xfId="22187"/>
    <cellStyle name="Total 2 4 2 5 13" xfId="23713"/>
    <cellStyle name="Total 2 4 2 5 14" xfId="25189"/>
    <cellStyle name="Total 2 4 2 5 15" xfId="26632"/>
    <cellStyle name="Total 2 4 2 5 16" xfId="28142"/>
    <cellStyle name="Total 2 4 2 5 17" xfId="29647"/>
    <cellStyle name="Total 2 4 2 5 18" xfId="31083"/>
    <cellStyle name="Total 2 4 2 5 19" xfId="32589"/>
    <cellStyle name="Total 2 4 2 5 2" xfId="5368"/>
    <cellStyle name="Total 2 4 2 5 20" xfId="34041"/>
    <cellStyle name="Total 2 4 2 5 21" xfId="35483"/>
    <cellStyle name="Total 2 4 2 5 22" xfId="36912"/>
    <cellStyle name="Total 2 4 2 5 23" xfId="38342"/>
    <cellStyle name="Total 2 4 2 5 24" xfId="39767"/>
    <cellStyle name="Total 2 4 2 5 25" xfId="41252"/>
    <cellStyle name="Total 2 4 2 5 26" xfId="42692"/>
    <cellStyle name="Total 2 4 2 5 27" xfId="44115"/>
    <cellStyle name="Total 2 4 2 5 28" xfId="45528"/>
    <cellStyle name="Total 2 4 2 5 29" xfId="46931"/>
    <cellStyle name="Total 2 4 2 5 3" xfId="8855"/>
    <cellStyle name="Total 2 4 2 5 30" xfId="48341"/>
    <cellStyle name="Total 2 4 2 5 31" xfId="49775"/>
    <cellStyle name="Total 2 4 2 5 32" xfId="51208"/>
    <cellStyle name="Total 2 4 2 5 33" xfId="52596"/>
    <cellStyle name="Total 2 4 2 5 34" xfId="53980"/>
    <cellStyle name="Total 2 4 2 5 35" xfId="55388"/>
    <cellStyle name="Total 2 4 2 5 36" xfId="56762"/>
    <cellStyle name="Total 2 4 2 5 37" xfId="58157"/>
    <cellStyle name="Total 2 4 2 5 4" xfId="10310"/>
    <cellStyle name="Total 2 4 2 5 5" xfId="11801"/>
    <cellStyle name="Total 2 4 2 5 6" xfId="13251"/>
    <cellStyle name="Total 2 4 2 5 7" xfId="14783"/>
    <cellStyle name="Total 2 4 2 5 8" xfId="16242"/>
    <cellStyle name="Total 2 4 2 5 9" xfId="17697"/>
    <cellStyle name="Total 2 4 2 6" xfId="3970"/>
    <cellStyle name="Total 2 4 2 6 10" xfId="19298"/>
    <cellStyle name="Total 2 4 2 6 11" xfId="20828"/>
    <cellStyle name="Total 2 4 2 6 12" xfId="22264"/>
    <cellStyle name="Total 2 4 2 6 13" xfId="23790"/>
    <cellStyle name="Total 2 4 2 6 14" xfId="25267"/>
    <cellStyle name="Total 2 4 2 6 15" xfId="26709"/>
    <cellStyle name="Total 2 4 2 6 16" xfId="28219"/>
    <cellStyle name="Total 2 4 2 6 17" xfId="29724"/>
    <cellStyle name="Total 2 4 2 6 18" xfId="31161"/>
    <cellStyle name="Total 2 4 2 6 19" xfId="32667"/>
    <cellStyle name="Total 2 4 2 6 2" xfId="5444"/>
    <cellStyle name="Total 2 4 2 6 20" xfId="34119"/>
    <cellStyle name="Total 2 4 2 6 21" xfId="35560"/>
    <cellStyle name="Total 2 4 2 6 22" xfId="36989"/>
    <cellStyle name="Total 2 4 2 6 23" xfId="38420"/>
    <cellStyle name="Total 2 4 2 6 24" xfId="39845"/>
    <cellStyle name="Total 2 4 2 6 25" xfId="41328"/>
    <cellStyle name="Total 2 4 2 6 26" xfId="42769"/>
    <cellStyle name="Total 2 4 2 6 27" xfId="44192"/>
    <cellStyle name="Total 2 4 2 6 28" xfId="45604"/>
    <cellStyle name="Total 2 4 2 6 29" xfId="47009"/>
    <cellStyle name="Total 2 4 2 6 3" xfId="8933"/>
    <cellStyle name="Total 2 4 2 6 30" xfId="48417"/>
    <cellStyle name="Total 2 4 2 6 31" xfId="49851"/>
    <cellStyle name="Total 2 4 2 6 32" xfId="51285"/>
    <cellStyle name="Total 2 4 2 6 33" xfId="52672"/>
    <cellStyle name="Total 2 4 2 6 34" xfId="54056"/>
    <cellStyle name="Total 2 4 2 6 35" xfId="55464"/>
    <cellStyle name="Total 2 4 2 6 36" xfId="56838"/>
    <cellStyle name="Total 2 4 2 6 37" xfId="58233"/>
    <cellStyle name="Total 2 4 2 6 4" xfId="10386"/>
    <cellStyle name="Total 2 4 2 6 5" xfId="11879"/>
    <cellStyle name="Total 2 4 2 6 6" xfId="13327"/>
    <cellStyle name="Total 2 4 2 6 7" xfId="14861"/>
    <cellStyle name="Total 2 4 2 6 8" xfId="16319"/>
    <cellStyle name="Total 2 4 2 6 9" xfId="17773"/>
    <cellStyle name="Total 2 4 2 7" xfId="4054"/>
    <cellStyle name="Total 2 4 2 7 10" xfId="19382"/>
    <cellStyle name="Total 2 4 2 7 11" xfId="20912"/>
    <cellStyle name="Total 2 4 2 7 12" xfId="22348"/>
    <cellStyle name="Total 2 4 2 7 13" xfId="23874"/>
    <cellStyle name="Total 2 4 2 7 14" xfId="25351"/>
    <cellStyle name="Total 2 4 2 7 15" xfId="26793"/>
    <cellStyle name="Total 2 4 2 7 16" xfId="28303"/>
    <cellStyle name="Total 2 4 2 7 17" xfId="29808"/>
    <cellStyle name="Total 2 4 2 7 18" xfId="31245"/>
    <cellStyle name="Total 2 4 2 7 19" xfId="32751"/>
    <cellStyle name="Total 2 4 2 7 2" xfId="5528"/>
    <cellStyle name="Total 2 4 2 7 20" xfId="34203"/>
    <cellStyle name="Total 2 4 2 7 21" xfId="35644"/>
    <cellStyle name="Total 2 4 2 7 22" xfId="37073"/>
    <cellStyle name="Total 2 4 2 7 23" xfId="38504"/>
    <cellStyle name="Total 2 4 2 7 24" xfId="39929"/>
    <cellStyle name="Total 2 4 2 7 25" xfId="41412"/>
    <cellStyle name="Total 2 4 2 7 26" xfId="42853"/>
    <cellStyle name="Total 2 4 2 7 27" xfId="44276"/>
    <cellStyle name="Total 2 4 2 7 28" xfId="45688"/>
    <cellStyle name="Total 2 4 2 7 29" xfId="47093"/>
    <cellStyle name="Total 2 4 2 7 3" xfId="9017"/>
    <cellStyle name="Total 2 4 2 7 30" xfId="48501"/>
    <cellStyle name="Total 2 4 2 7 31" xfId="49935"/>
    <cellStyle name="Total 2 4 2 7 32" xfId="51369"/>
    <cellStyle name="Total 2 4 2 7 33" xfId="52756"/>
    <cellStyle name="Total 2 4 2 7 34" xfId="54140"/>
    <cellStyle name="Total 2 4 2 7 35" xfId="55548"/>
    <cellStyle name="Total 2 4 2 7 36" xfId="56922"/>
    <cellStyle name="Total 2 4 2 7 37" xfId="58317"/>
    <cellStyle name="Total 2 4 2 7 4" xfId="10470"/>
    <cellStyle name="Total 2 4 2 7 5" xfId="11963"/>
    <cellStyle name="Total 2 4 2 7 6" xfId="13411"/>
    <cellStyle name="Total 2 4 2 7 7" xfId="14945"/>
    <cellStyle name="Total 2 4 2 7 8" xfId="16403"/>
    <cellStyle name="Total 2 4 2 7 9" xfId="17857"/>
    <cellStyle name="Total 2 4 2 8" xfId="4138"/>
    <cellStyle name="Total 2 4 2 8 10" xfId="19466"/>
    <cellStyle name="Total 2 4 2 8 11" xfId="20996"/>
    <cellStyle name="Total 2 4 2 8 12" xfId="22432"/>
    <cellStyle name="Total 2 4 2 8 13" xfId="23958"/>
    <cellStyle name="Total 2 4 2 8 14" xfId="25435"/>
    <cellStyle name="Total 2 4 2 8 15" xfId="26877"/>
    <cellStyle name="Total 2 4 2 8 16" xfId="28387"/>
    <cellStyle name="Total 2 4 2 8 17" xfId="29892"/>
    <cellStyle name="Total 2 4 2 8 18" xfId="31329"/>
    <cellStyle name="Total 2 4 2 8 19" xfId="32835"/>
    <cellStyle name="Total 2 4 2 8 2" xfId="5612"/>
    <cellStyle name="Total 2 4 2 8 20" xfId="34287"/>
    <cellStyle name="Total 2 4 2 8 21" xfId="35728"/>
    <cellStyle name="Total 2 4 2 8 22" xfId="37157"/>
    <cellStyle name="Total 2 4 2 8 23" xfId="38588"/>
    <cellStyle name="Total 2 4 2 8 24" xfId="40013"/>
    <cellStyle name="Total 2 4 2 8 25" xfId="41496"/>
    <cellStyle name="Total 2 4 2 8 26" xfId="42937"/>
    <cellStyle name="Total 2 4 2 8 27" xfId="44360"/>
    <cellStyle name="Total 2 4 2 8 28" xfId="45772"/>
    <cellStyle name="Total 2 4 2 8 29" xfId="47177"/>
    <cellStyle name="Total 2 4 2 8 3" xfId="9101"/>
    <cellStyle name="Total 2 4 2 8 30" xfId="48585"/>
    <cellStyle name="Total 2 4 2 8 31" xfId="50019"/>
    <cellStyle name="Total 2 4 2 8 32" xfId="51453"/>
    <cellStyle name="Total 2 4 2 8 33" xfId="52840"/>
    <cellStyle name="Total 2 4 2 8 34" xfId="54224"/>
    <cellStyle name="Total 2 4 2 8 35" xfId="55632"/>
    <cellStyle name="Total 2 4 2 8 36" xfId="57006"/>
    <cellStyle name="Total 2 4 2 8 37" xfId="58401"/>
    <cellStyle name="Total 2 4 2 8 4" xfId="10554"/>
    <cellStyle name="Total 2 4 2 8 5" xfId="12047"/>
    <cellStyle name="Total 2 4 2 8 6" xfId="13495"/>
    <cellStyle name="Total 2 4 2 8 7" xfId="15029"/>
    <cellStyle name="Total 2 4 2 8 8" xfId="16487"/>
    <cellStyle name="Total 2 4 2 8 9" xfId="17941"/>
    <cellStyle name="Total 2 4 2 9" xfId="4201"/>
    <cellStyle name="Total 2 4 2 9 10" xfId="19529"/>
    <cellStyle name="Total 2 4 2 9 11" xfId="21059"/>
    <cellStyle name="Total 2 4 2 9 12" xfId="22495"/>
    <cellStyle name="Total 2 4 2 9 13" xfId="24021"/>
    <cellStyle name="Total 2 4 2 9 14" xfId="25498"/>
    <cellStyle name="Total 2 4 2 9 15" xfId="26940"/>
    <cellStyle name="Total 2 4 2 9 16" xfId="28450"/>
    <cellStyle name="Total 2 4 2 9 17" xfId="29955"/>
    <cellStyle name="Total 2 4 2 9 18" xfId="31392"/>
    <cellStyle name="Total 2 4 2 9 19" xfId="32898"/>
    <cellStyle name="Total 2 4 2 9 2" xfId="5675"/>
    <cellStyle name="Total 2 4 2 9 20" xfId="34350"/>
    <cellStyle name="Total 2 4 2 9 21" xfId="35791"/>
    <cellStyle name="Total 2 4 2 9 22" xfId="37220"/>
    <cellStyle name="Total 2 4 2 9 23" xfId="38651"/>
    <cellStyle name="Total 2 4 2 9 24" xfId="40076"/>
    <cellStyle name="Total 2 4 2 9 25" xfId="41559"/>
    <cellStyle name="Total 2 4 2 9 26" xfId="43000"/>
    <cellStyle name="Total 2 4 2 9 27" xfId="44423"/>
    <cellStyle name="Total 2 4 2 9 28" xfId="45835"/>
    <cellStyle name="Total 2 4 2 9 29" xfId="47240"/>
    <cellStyle name="Total 2 4 2 9 3" xfId="9164"/>
    <cellStyle name="Total 2 4 2 9 30" xfId="48648"/>
    <cellStyle name="Total 2 4 2 9 31" xfId="50082"/>
    <cellStyle name="Total 2 4 2 9 32" xfId="51516"/>
    <cellStyle name="Total 2 4 2 9 33" xfId="52903"/>
    <cellStyle name="Total 2 4 2 9 34" xfId="54287"/>
    <cellStyle name="Total 2 4 2 9 35" xfId="55695"/>
    <cellStyle name="Total 2 4 2 9 36" xfId="57069"/>
    <cellStyle name="Total 2 4 2 9 37" xfId="58464"/>
    <cellStyle name="Total 2 4 2 9 4" xfId="10617"/>
    <cellStyle name="Total 2 4 2 9 5" xfId="12110"/>
    <cellStyle name="Total 2 4 2 9 6" xfId="13558"/>
    <cellStyle name="Total 2 4 2 9 7" xfId="15092"/>
    <cellStyle name="Total 2 4 2 9 8" xfId="16550"/>
    <cellStyle name="Total 2 4 2 9 9" xfId="18004"/>
    <cellStyle name="Total 2 4 3" xfId="58616"/>
    <cellStyle name="Total 2 5" xfId="714"/>
    <cellStyle name="Total 2 5 10" xfId="2556"/>
    <cellStyle name="Total 2 5 11" xfId="2706"/>
    <cellStyle name="Total 2 5 12" xfId="7742"/>
    <cellStyle name="Total 2 5 13" xfId="6547"/>
    <cellStyle name="Total 2 5 14" xfId="6478"/>
    <cellStyle name="Total 2 5 15" xfId="5988"/>
    <cellStyle name="Total 2 5 16" xfId="22652"/>
    <cellStyle name="Total 2 5 17" xfId="8103"/>
    <cellStyle name="Total 2 5 18" xfId="15169"/>
    <cellStyle name="Total 2 5 19" xfId="19655"/>
    <cellStyle name="Total 2 5 2" xfId="3063"/>
    <cellStyle name="Total 2 5 2 10" xfId="18395"/>
    <cellStyle name="Total 2 5 2 11" xfId="19926"/>
    <cellStyle name="Total 2 5 2 12" xfId="21371"/>
    <cellStyle name="Total 2 5 2 13" xfId="22891"/>
    <cellStyle name="Total 2 5 2 14" xfId="24370"/>
    <cellStyle name="Total 2 5 2 15" xfId="25815"/>
    <cellStyle name="Total 2 5 2 16" xfId="27318"/>
    <cellStyle name="Total 2 5 2 17" xfId="28828"/>
    <cellStyle name="Total 2 5 2 18" xfId="30261"/>
    <cellStyle name="Total 2 5 2 19" xfId="31770"/>
    <cellStyle name="Total 2 5 2 2" xfId="4562"/>
    <cellStyle name="Total 2 5 2 20" xfId="33224"/>
    <cellStyle name="Total 2 5 2 21" xfId="34661"/>
    <cellStyle name="Total 2 5 2 22" xfId="36095"/>
    <cellStyle name="Total 2 5 2 23" xfId="37530"/>
    <cellStyle name="Total 2 5 2 24" xfId="38948"/>
    <cellStyle name="Total 2 5 2 25" xfId="40443"/>
    <cellStyle name="Total 2 5 2 26" xfId="41877"/>
    <cellStyle name="Total 2 5 2 27" xfId="43300"/>
    <cellStyle name="Total 2 5 2 28" xfId="44716"/>
    <cellStyle name="Total 2 5 2 29" xfId="46124"/>
    <cellStyle name="Total 2 5 2 3" xfId="8028"/>
    <cellStyle name="Total 2 5 2 30" xfId="47529"/>
    <cellStyle name="Total 2 5 2 31" xfId="48971"/>
    <cellStyle name="Total 2 5 2 32" xfId="50403"/>
    <cellStyle name="Total 2 5 2 33" xfId="51791"/>
    <cellStyle name="Total 2 5 2 34" xfId="53175"/>
    <cellStyle name="Total 2 5 2 35" xfId="54585"/>
    <cellStyle name="Total 2 5 2 36" xfId="55958"/>
    <cellStyle name="Total 2 5 2 37" xfId="57357"/>
    <cellStyle name="Total 2 5 2 4" xfId="9485"/>
    <cellStyle name="Total 2 5 2 5" xfId="10978"/>
    <cellStyle name="Total 2 5 2 6" xfId="12429"/>
    <cellStyle name="Total 2 5 2 7" xfId="13961"/>
    <cellStyle name="Total 2 5 2 8" xfId="15419"/>
    <cellStyle name="Total 2 5 2 9" xfId="16874"/>
    <cellStyle name="Total 2 5 20" xfId="36549"/>
    <cellStyle name="Total 2 5 21" xfId="12622"/>
    <cellStyle name="Total 2 5 22" xfId="34412"/>
    <cellStyle name="Total 2 5 23" xfId="22568"/>
    <cellStyle name="Total 2 5 24" xfId="58556"/>
    <cellStyle name="Total 2 5 3" xfId="3534"/>
    <cellStyle name="Total 2 5 3 10" xfId="18864"/>
    <cellStyle name="Total 2 5 3 11" xfId="20393"/>
    <cellStyle name="Total 2 5 3 12" xfId="21832"/>
    <cellStyle name="Total 2 5 3 13" xfId="23359"/>
    <cellStyle name="Total 2 5 3 14" xfId="24833"/>
    <cellStyle name="Total 2 5 3 15" xfId="26277"/>
    <cellStyle name="Total 2 5 3 16" xfId="27785"/>
    <cellStyle name="Total 2 5 3 17" xfId="29291"/>
    <cellStyle name="Total 2 5 3 18" xfId="30726"/>
    <cellStyle name="Total 2 5 3 19" xfId="32234"/>
    <cellStyle name="Total 2 5 3 2" xfId="5016"/>
    <cellStyle name="Total 2 5 3 20" xfId="33685"/>
    <cellStyle name="Total 2 5 3 21" xfId="35128"/>
    <cellStyle name="Total 2 5 3 22" xfId="36558"/>
    <cellStyle name="Total 2 5 3 23" xfId="37988"/>
    <cellStyle name="Total 2 5 3 24" xfId="39411"/>
    <cellStyle name="Total 2 5 3 25" xfId="40902"/>
    <cellStyle name="Total 2 5 3 26" xfId="42338"/>
    <cellStyle name="Total 2 5 3 27" xfId="43762"/>
    <cellStyle name="Total 2 5 3 28" xfId="45173"/>
    <cellStyle name="Total 2 5 3 29" xfId="46581"/>
    <cellStyle name="Total 2 5 3 3" xfId="8498"/>
    <cellStyle name="Total 2 5 3 30" xfId="47987"/>
    <cellStyle name="Total 2 5 3 31" xfId="49426"/>
    <cellStyle name="Total 2 5 3 32" xfId="50857"/>
    <cellStyle name="Total 2 5 3 33" xfId="52247"/>
    <cellStyle name="Total 2 5 3 34" xfId="53628"/>
    <cellStyle name="Total 2 5 3 35" xfId="55039"/>
    <cellStyle name="Total 2 5 3 36" xfId="56411"/>
    <cellStyle name="Total 2 5 3 37" xfId="57809"/>
    <cellStyle name="Total 2 5 3 4" xfId="9954"/>
    <cellStyle name="Total 2 5 3 5" xfId="11444"/>
    <cellStyle name="Total 2 5 3 6" xfId="12894"/>
    <cellStyle name="Total 2 5 3 7" xfId="14427"/>
    <cellStyle name="Total 2 5 3 8" xfId="15885"/>
    <cellStyle name="Total 2 5 3 9" xfId="17340"/>
    <cellStyle name="Total 2 5 4" xfId="3432"/>
    <cellStyle name="Total 2 5 4 10" xfId="18762"/>
    <cellStyle name="Total 2 5 4 11" xfId="20292"/>
    <cellStyle name="Total 2 5 4 12" xfId="21730"/>
    <cellStyle name="Total 2 5 4 13" xfId="23257"/>
    <cellStyle name="Total 2 5 4 14" xfId="24732"/>
    <cellStyle name="Total 2 5 4 15" xfId="26176"/>
    <cellStyle name="Total 2 5 4 16" xfId="27684"/>
    <cellStyle name="Total 2 5 4 17" xfId="29191"/>
    <cellStyle name="Total 2 5 4 18" xfId="30624"/>
    <cellStyle name="Total 2 5 4 19" xfId="32133"/>
    <cellStyle name="Total 2 5 4 2" xfId="4916"/>
    <cellStyle name="Total 2 5 4 20" xfId="33585"/>
    <cellStyle name="Total 2 5 4 21" xfId="35026"/>
    <cellStyle name="Total 2 5 4 22" xfId="36456"/>
    <cellStyle name="Total 2 5 4 23" xfId="37886"/>
    <cellStyle name="Total 2 5 4 24" xfId="39310"/>
    <cellStyle name="Total 2 5 4 25" xfId="40801"/>
    <cellStyle name="Total 2 5 4 26" xfId="42238"/>
    <cellStyle name="Total 2 5 4 27" xfId="43660"/>
    <cellStyle name="Total 2 5 4 28" xfId="45073"/>
    <cellStyle name="Total 2 5 4 29" xfId="46481"/>
    <cellStyle name="Total 2 5 4 3" xfId="8396"/>
    <cellStyle name="Total 2 5 4 30" xfId="47887"/>
    <cellStyle name="Total 2 5 4 31" xfId="49325"/>
    <cellStyle name="Total 2 5 4 32" xfId="50757"/>
    <cellStyle name="Total 2 5 4 33" xfId="52147"/>
    <cellStyle name="Total 2 5 4 34" xfId="53528"/>
    <cellStyle name="Total 2 5 4 35" xfId="54939"/>
    <cellStyle name="Total 2 5 4 36" xfId="56311"/>
    <cellStyle name="Total 2 5 4 37" xfId="57709"/>
    <cellStyle name="Total 2 5 4 4" xfId="9853"/>
    <cellStyle name="Total 2 5 4 5" xfId="11342"/>
    <cellStyle name="Total 2 5 4 6" xfId="12793"/>
    <cellStyle name="Total 2 5 4 7" xfId="14326"/>
    <cellStyle name="Total 2 5 4 8" xfId="15784"/>
    <cellStyle name="Total 2 5 4 9" xfId="17239"/>
    <cellStyle name="Total 2 5 5" xfId="3397"/>
    <cellStyle name="Total 2 5 5 10" xfId="18727"/>
    <cellStyle name="Total 2 5 5 11" xfId="20257"/>
    <cellStyle name="Total 2 5 5 12" xfId="21695"/>
    <cellStyle name="Total 2 5 5 13" xfId="23222"/>
    <cellStyle name="Total 2 5 5 14" xfId="24697"/>
    <cellStyle name="Total 2 5 5 15" xfId="26141"/>
    <cellStyle name="Total 2 5 5 16" xfId="27649"/>
    <cellStyle name="Total 2 5 5 17" xfId="29156"/>
    <cellStyle name="Total 2 5 5 18" xfId="30589"/>
    <cellStyle name="Total 2 5 5 19" xfId="32098"/>
    <cellStyle name="Total 2 5 5 2" xfId="4881"/>
    <cellStyle name="Total 2 5 5 20" xfId="33550"/>
    <cellStyle name="Total 2 5 5 21" xfId="34991"/>
    <cellStyle name="Total 2 5 5 22" xfId="36421"/>
    <cellStyle name="Total 2 5 5 23" xfId="37851"/>
    <cellStyle name="Total 2 5 5 24" xfId="39275"/>
    <cellStyle name="Total 2 5 5 25" xfId="40766"/>
    <cellStyle name="Total 2 5 5 26" xfId="42203"/>
    <cellStyle name="Total 2 5 5 27" xfId="43625"/>
    <cellStyle name="Total 2 5 5 28" xfId="45038"/>
    <cellStyle name="Total 2 5 5 29" xfId="46446"/>
    <cellStyle name="Total 2 5 5 3" xfId="8361"/>
    <cellStyle name="Total 2 5 5 30" xfId="47852"/>
    <cellStyle name="Total 2 5 5 31" xfId="49290"/>
    <cellStyle name="Total 2 5 5 32" xfId="50722"/>
    <cellStyle name="Total 2 5 5 33" xfId="52112"/>
    <cellStyle name="Total 2 5 5 34" xfId="53493"/>
    <cellStyle name="Total 2 5 5 35" xfId="54904"/>
    <cellStyle name="Total 2 5 5 36" xfId="56276"/>
    <cellStyle name="Total 2 5 5 37" xfId="57674"/>
    <cellStyle name="Total 2 5 5 4" xfId="9818"/>
    <cellStyle name="Total 2 5 5 5" xfId="11307"/>
    <cellStyle name="Total 2 5 5 6" xfId="12758"/>
    <cellStyle name="Total 2 5 5 7" xfId="14291"/>
    <cellStyle name="Total 2 5 5 8" xfId="15749"/>
    <cellStyle name="Total 2 5 5 9" xfId="17204"/>
    <cellStyle name="Total 2 5 6" xfId="3519"/>
    <cellStyle name="Total 2 5 6 10" xfId="18849"/>
    <cellStyle name="Total 2 5 6 11" xfId="20379"/>
    <cellStyle name="Total 2 5 6 12" xfId="21817"/>
    <cellStyle name="Total 2 5 6 13" xfId="23344"/>
    <cellStyle name="Total 2 5 6 14" xfId="24819"/>
    <cellStyle name="Total 2 5 6 15" xfId="26263"/>
    <cellStyle name="Total 2 5 6 16" xfId="27771"/>
    <cellStyle name="Total 2 5 6 17" xfId="29278"/>
    <cellStyle name="Total 2 5 6 18" xfId="30711"/>
    <cellStyle name="Total 2 5 6 19" xfId="32220"/>
    <cellStyle name="Total 2 5 6 2" xfId="5003"/>
    <cellStyle name="Total 2 5 6 20" xfId="33672"/>
    <cellStyle name="Total 2 5 6 21" xfId="35113"/>
    <cellStyle name="Total 2 5 6 22" xfId="36543"/>
    <cellStyle name="Total 2 5 6 23" xfId="37973"/>
    <cellStyle name="Total 2 5 6 24" xfId="39397"/>
    <cellStyle name="Total 2 5 6 25" xfId="40888"/>
    <cellStyle name="Total 2 5 6 26" xfId="42325"/>
    <cellStyle name="Total 2 5 6 27" xfId="43747"/>
    <cellStyle name="Total 2 5 6 28" xfId="45160"/>
    <cellStyle name="Total 2 5 6 29" xfId="46568"/>
    <cellStyle name="Total 2 5 6 3" xfId="8483"/>
    <cellStyle name="Total 2 5 6 30" xfId="47974"/>
    <cellStyle name="Total 2 5 6 31" xfId="49412"/>
    <cellStyle name="Total 2 5 6 32" xfId="50844"/>
    <cellStyle name="Total 2 5 6 33" xfId="52234"/>
    <cellStyle name="Total 2 5 6 34" xfId="53615"/>
    <cellStyle name="Total 2 5 6 35" xfId="55026"/>
    <cellStyle name="Total 2 5 6 36" xfId="56398"/>
    <cellStyle name="Total 2 5 6 37" xfId="57796"/>
    <cellStyle name="Total 2 5 6 4" xfId="9940"/>
    <cellStyle name="Total 2 5 6 5" xfId="11429"/>
    <cellStyle name="Total 2 5 6 6" xfId="12880"/>
    <cellStyle name="Total 2 5 6 7" xfId="14413"/>
    <cellStyle name="Total 2 5 6 8" xfId="15871"/>
    <cellStyle name="Total 2 5 6 9" xfId="17326"/>
    <cellStyle name="Total 2 5 7" xfId="2929"/>
    <cellStyle name="Total 2 5 7 10" xfId="18265"/>
    <cellStyle name="Total 2 5 7 11" xfId="19796"/>
    <cellStyle name="Total 2 5 7 12" xfId="21242"/>
    <cellStyle name="Total 2 5 7 13" xfId="22758"/>
    <cellStyle name="Total 2 5 7 14" xfId="24238"/>
    <cellStyle name="Total 2 5 7 15" xfId="25685"/>
    <cellStyle name="Total 2 5 7 16" xfId="27191"/>
    <cellStyle name="Total 2 5 7 17" xfId="28698"/>
    <cellStyle name="Total 2 5 7 18" xfId="30132"/>
    <cellStyle name="Total 2 5 7 19" xfId="31640"/>
    <cellStyle name="Total 2 5 7 2" xfId="4440"/>
    <cellStyle name="Total 2 5 7 20" xfId="33094"/>
    <cellStyle name="Total 2 5 7 21" xfId="34534"/>
    <cellStyle name="Total 2 5 7 22" xfId="35967"/>
    <cellStyle name="Total 2 5 7 23" xfId="37400"/>
    <cellStyle name="Total 2 5 7 24" xfId="38818"/>
    <cellStyle name="Total 2 5 7 25" xfId="40318"/>
    <cellStyle name="Total 2 5 7 26" xfId="41749"/>
    <cellStyle name="Total 2 5 7 27" xfId="43173"/>
    <cellStyle name="Total 2 5 7 28" xfId="44591"/>
    <cellStyle name="Total 2 5 7 29" xfId="45999"/>
    <cellStyle name="Total 2 5 7 3" xfId="7896"/>
    <cellStyle name="Total 2 5 7 30" xfId="47406"/>
    <cellStyle name="Total 2 5 7 31" xfId="48847"/>
    <cellStyle name="Total 2 5 7 32" xfId="50278"/>
    <cellStyle name="Total 2 5 7 33" xfId="51666"/>
    <cellStyle name="Total 2 5 7 34" xfId="53052"/>
    <cellStyle name="Total 2 5 7 35" xfId="54461"/>
    <cellStyle name="Total 2 5 7 36" xfId="55836"/>
    <cellStyle name="Total 2 5 7 37" xfId="57235"/>
    <cellStyle name="Total 2 5 7 4" xfId="9354"/>
    <cellStyle name="Total 2 5 7 5" xfId="10848"/>
    <cellStyle name="Total 2 5 7 6" xfId="12298"/>
    <cellStyle name="Total 2 5 7 7" xfId="13832"/>
    <cellStyle name="Total 2 5 7 8" xfId="15287"/>
    <cellStyle name="Total 2 5 7 9" xfId="16743"/>
    <cellStyle name="Total 2 5 8" xfId="3668"/>
    <cellStyle name="Total 2 5 8 10" xfId="18998"/>
    <cellStyle name="Total 2 5 8 11" xfId="20527"/>
    <cellStyle name="Total 2 5 8 12" xfId="21964"/>
    <cellStyle name="Total 2 5 8 13" xfId="23490"/>
    <cellStyle name="Total 2 5 8 14" xfId="24966"/>
    <cellStyle name="Total 2 5 8 15" xfId="26410"/>
    <cellStyle name="Total 2 5 8 16" xfId="27918"/>
    <cellStyle name="Total 2 5 8 17" xfId="29424"/>
    <cellStyle name="Total 2 5 8 18" xfId="30859"/>
    <cellStyle name="Total 2 5 8 19" xfId="32366"/>
    <cellStyle name="Total 2 5 8 2" xfId="5146"/>
    <cellStyle name="Total 2 5 8 20" xfId="33818"/>
    <cellStyle name="Total 2 5 8 21" xfId="35260"/>
    <cellStyle name="Total 2 5 8 22" xfId="36690"/>
    <cellStyle name="Total 2 5 8 23" xfId="38120"/>
    <cellStyle name="Total 2 5 8 24" xfId="39543"/>
    <cellStyle name="Total 2 5 8 25" xfId="41032"/>
    <cellStyle name="Total 2 5 8 26" xfId="42470"/>
    <cellStyle name="Total 2 5 8 27" xfId="43894"/>
    <cellStyle name="Total 2 5 8 28" xfId="45306"/>
    <cellStyle name="Total 2 5 8 29" xfId="46712"/>
    <cellStyle name="Total 2 5 8 3" xfId="8632"/>
    <cellStyle name="Total 2 5 8 30" xfId="48117"/>
    <cellStyle name="Total 2 5 8 31" xfId="49555"/>
    <cellStyle name="Total 2 5 8 32" xfId="50987"/>
    <cellStyle name="Total 2 5 8 33" xfId="52377"/>
    <cellStyle name="Total 2 5 8 34" xfId="53759"/>
    <cellStyle name="Total 2 5 8 35" xfId="55169"/>
    <cellStyle name="Total 2 5 8 36" xfId="56541"/>
    <cellStyle name="Total 2 5 8 37" xfId="57938"/>
    <cellStyle name="Total 2 5 8 4" xfId="10087"/>
    <cellStyle name="Total 2 5 8 5" xfId="11577"/>
    <cellStyle name="Total 2 5 8 6" xfId="13028"/>
    <cellStyle name="Total 2 5 8 7" xfId="14560"/>
    <cellStyle name="Total 2 5 8 8" xfId="16018"/>
    <cellStyle name="Total 2 5 8 9" xfId="17473"/>
    <cellStyle name="Total 2 5 9" xfId="3048"/>
    <cellStyle name="Total 2 5 9 10" xfId="18380"/>
    <cellStyle name="Total 2 5 9 11" xfId="19911"/>
    <cellStyle name="Total 2 5 9 12" xfId="21356"/>
    <cellStyle name="Total 2 5 9 13" xfId="22876"/>
    <cellStyle name="Total 2 5 9 14" xfId="24355"/>
    <cellStyle name="Total 2 5 9 15" xfId="25800"/>
    <cellStyle name="Total 2 5 9 16" xfId="27303"/>
    <cellStyle name="Total 2 5 9 17" xfId="28813"/>
    <cellStyle name="Total 2 5 9 18" xfId="30246"/>
    <cellStyle name="Total 2 5 9 19" xfId="31756"/>
    <cellStyle name="Total 2 5 9 2" xfId="4548"/>
    <cellStyle name="Total 2 5 9 20" xfId="33210"/>
    <cellStyle name="Total 2 5 9 21" xfId="34646"/>
    <cellStyle name="Total 2 5 9 22" xfId="36081"/>
    <cellStyle name="Total 2 5 9 23" xfId="37515"/>
    <cellStyle name="Total 2 5 9 24" xfId="38933"/>
    <cellStyle name="Total 2 5 9 25" xfId="40429"/>
    <cellStyle name="Total 2 5 9 26" xfId="41862"/>
    <cellStyle name="Total 2 5 9 27" xfId="43286"/>
    <cellStyle name="Total 2 5 9 28" xfId="44702"/>
    <cellStyle name="Total 2 5 9 29" xfId="46110"/>
    <cellStyle name="Total 2 5 9 3" xfId="8013"/>
    <cellStyle name="Total 2 5 9 30" xfId="47514"/>
    <cellStyle name="Total 2 5 9 31" xfId="48957"/>
    <cellStyle name="Total 2 5 9 32" xfId="50388"/>
    <cellStyle name="Total 2 5 9 33" xfId="51777"/>
    <cellStyle name="Total 2 5 9 34" xfId="53161"/>
    <cellStyle name="Total 2 5 9 35" xfId="54571"/>
    <cellStyle name="Total 2 5 9 36" xfId="55944"/>
    <cellStyle name="Total 2 5 9 37" xfId="57343"/>
    <cellStyle name="Total 2 5 9 4" xfId="9470"/>
    <cellStyle name="Total 2 5 9 5" xfId="10963"/>
    <cellStyle name="Total 2 5 9 6" xfId="12415"/>
    <cellStyle name="Total 2 5 9 7" xfId="13946"/>
    <cellStyle name="Total 2 5 9 8" xfId="15404"/>
    <cellStyle name="Total 2 5 9 9" xfId="16859"/>
    <cellStyle name="Total 2 6" xfId="2928"/>
    <cellStyle name="Total 2 6 10" xfId="18264"/>
    <cellStyle name="Total 2 6 11" xfId="19795"/>
    <cellStyle name="Total 2 6 12" xfId="21241"/>
    <cellStyle name="Total 2 6 13" xfId="22757"/>
    <cellStyle name="Total 2 6 14" xfId="24237"/>
    <cellStyle name="Total 2 6 15" xfId="25684"/>
    <cellStyle name="Total 2 6 16" xfId="27190"/>
    <cellStyle name="Total 2 6 17" xfId="28697"/>
    <cellStyle name="Total 2 6 18" xfId="30131"/>
    <cellStyle name="Total 2 6 19" xfId="31639"/>
    <cellStyle name="Total 2 6 2" xfId="4439"/>
    <cellStyle name="Total 2 6 20" xfId="33093"/>
    <cellStyle name="Total 2 6 21" xfId="34533"/>
    <cellStyle name="Total 2 6 22" xfId="35966"/>
    <cellStyle name="Total 2 6 23" xfId="37399"/>
    <cellStyle name="Total 2 6 24" xfId="38817"/>
    <cellStyle name="Total 2 6 25" xfId="40317"/>
    <cellStyle name="Total 2 6 26" xfId="41748"/>
    <cellStyle name="Total 2 6 27" xfId="43172"/>
    <cellStyle name="Total 2 6 28" xfId="44590"/>
    <cellStyle name="Total 2 6 29" xfId="45998"/>
    <cellStyle name="Total 2 6 3" xfId="7895"/>
    <cellStyle name="Total 2 6 30" xfId="47405"/>
    <cellStyle name="Total 2 6 31" xfId="48846"/>
    <cellStyle name="Total 2 6 32" xfId="50277"/>
    <cellStyle name="Total 2 6 33" xfId="51665"/>
    <cellStyle name="Total 2 6 34" xfId="53051"/>
    <cellStyle name="Total 2 6 35" xfId="54460"/>
    <cellStyle name="Total 2 6 36" xfId="55835"/>
    <cellStyle name="Total 2 6 37" xfId="57234"/>
    <cellStyle name="Total 2 6 38" xfId="58937"/>
    <cellStyle name="Total 2 6 4" xfId="9353"/>
    <cellStyle name="Total 2 6 5" xfId="10847"/>
    <cellStyle name="Total 2 6 6" xfId="12297"/>
    <cellStyle name="Total 2 6 7" xfId="13831"/>
    <cellStyle name="Total 2 6 8" xfId="15286"/>
    <cellStyle name="Total 2 6 9" xfId="16742"/>
    <cellStyle name="Total 2 7" xfId="3085"/>
    <cellStyle name="Total 2 7 10" xfId="18417"/>
    <cellStyle name="Total 2 7 11" xfId="19947"/>
    <cellStyle name="Total 2 7 12" xfId="21390"/>
    <cellStyle name="Total 2 7 13" xfId="22913"/>
    <cellStyle name="Total 2 7 14" xfId="24390"/>
    <cellStyle name="Total 2 7 15" xfId="25835"/>
    <cellStyle name="Total 2 7 16" xfId="27340"/>
    <cellStyle name="Total 2 7 17" xfId="28850"/>
    <cellStyle name="Total 2 7 18" xfId="30281"/>
    <cellStyle name="Total 2 7 19" xfId="31791"/>
    <cellStyle name="Total 2 7 2" xfId="4581"/>
    <cellStyle name="Total 2 7 20" xfId="33243"/>
    <cellStyle name="Total 2 7 21" xfId="34683"/>
    <cellStyle name="Total 2 7 22" xfId="36115"/>
    <cellStyle name="Total 2 7 23" xfId="37549"/>
    <cellStyle name="Total 2 7 24" xfId="38967"/>
    <cellStyle name="Total 2 7 25" xfId="40462"/>
    <cellStyle name="Total 2 7 26" xfId="41897"/>
    <cellStyle name="Total 2 7 27" xfId="43320"/>
    <cellStyle name="Total 2 7 28" xfId="44736"/>
    <cellStyle name="Total 2 7 29" xfId="46144"/>
    <cellStyle name="Total 2 7 3" xfId="8050"/>
    <cellStyle name="Total 2 7 30" xfId="47549"/>
    <cellStyle name="Total 2 7 31" xfId="48990"/>
    <cellStyle name="Total 2 7 32" xfId="50422"/>
    <cellStyle name="Total 2 7 33" xfId="51811"/>
    <cellStyle name="Total 2 7 34" xfId="53194"/>
    <cellStyle name="Total 2 7 35" xfId="54604"/>
    <cellStyle name="Total 2 7 36" xfId="55977"/>
    <cellStyle name="Total 2 7 37" xfId="57376"/>
    <cellStyle name="Total 2 7 4" xfId="9506"/>
    <cellStyle name="Total 2 7 5" xfId="11000"/>
    <cellStyle name="Total 2 7 6" xfId="12449"/>
    <cellStyle name="Total 2 7 7" xfId="13983"/>
    <cellStyle name="Total 2 7 8" xfId="15441"/>
    <cellStyle name="Total 2 7 9" xfId="16894"/>
    <cellStyle name="Total 2 8" xfId="3041"/>
    <cellStyle name="Total 2 8 10" xfId="18373"/>
    <cellStyle name="Total 2 8 11" xfId="19904"/>
    <cellStyle name="Total 2 8 12" xfId="21349"/>
    <cellStyle name="Total 2 8 13" xfId="22869"/>
    <cellStyle name="Total 2 8 14" xfId="24348"/>
    <cellStyle name="Total 2 8 15" xfId="25793"/>
    <cellStyle name="Total 2 8 16" xfId="27296"/>
    <cellStyle name="Total 2 8 17" xfId="28806"/>
    <cellStyle name="Total 2 8 18" xfId="30239"/>
    <cellStyle name="Total 2 8 19" xfId="31749"/>
    <cellStyle name="Total 2 8 2" xfId="4541"/>
    <cellStyle name="Total 2 8 20" xfId="33203"/>
    <cellStyle name="Total 2 8 21" xfId="34639"/>
    <cellStyle name="Total 2 8 22" xfId="36074"/>
    <cellStyle name="Total 2 8 23" xfId="37508"/>
    <cellStyle name="Total 2 8 24" xfId="38926"/>
    <cellStyle name="Total 2 8 25" xfId="40422"/>
    <cellStyle name="Total 2 8 26" xfId="41855"/>
    <cellStyle name="Total 2 8 27" xfId="43279"/>
    <cellStyle name="Total 2 8 28" xfId="44695"/>
    <cellStyle name="Total 2 8 29" xfId="46103"/>
    <cellStyle name="Total 2 8 3" xfId="8006"/>
    <cellStyle name="Total 2 8 30" xfId="47507"/>
    <cellStyle name="Total 2 8 31" xfId="48950"/>
    <cellStyle name="Total 2 8 32" xfId="50381"/>
    <cellStyle name="Total 2 8 33" xfId="51770"/>
    <cellStyle name="Total 2 8 34" xfId="53154"/>
    <cellStyle name="Total 2 8 35" xfId="54564"/>
    <cellStyle name="Total 2 8 36" xfId="55937"/>
    <cellStyle name="Total 2 8 37" xfId="57336"/>
    <cellStyle name="Total 2 8 4" xfId="9463"/>
    <cellStyle name="Total 2 8 5" xfId="10956"/>
    <cellStyle name="Total 2 8 6" xfId="12408"/>
    <cellStyle name="Total 2 8 7" xfId="13939"/>
    <cellStyle name="Total 2 8 8" xfId="15397"/>
    <cellStyle name="Total 2 8 9" xfId="16852"/>
    <cellStyle name="Total 2 9" xfId="3002"/>
    <cellStyle name="Total 2 9 10" xfId="18334"/>
    <cellStyle name="Total 2 9 11" xfId="19866"/>
    <cellStyle name="Total 2 9 12" xfId="21312"/>
    <cellStyle name="Total 2 9 13" xfId="22830"/>
    <cellStyle name="Total 2 9 14" xfId="24309"/>
    <cellStyle name="Total 2 9 15" xfId="25754"/>
    <cellStyle name="Total 2 9 16" xfId="27259"/>
    <cellStyle name="Total 2 9 17" xfId="28767"/>
    <cellStyle name="Total 2 9 18" xfId="30200"/>
    <cellStyle name="Total 2 9 19" xfId="31711"/>
    <cellStyle name="Total 2 9 2" xfId="4504"/>
    <cellStyle name="Total 2 9 20" xfId="33165"/>
    <cellStyle name="Total 2 9 21" xfId="34602"/>
    <cellStyle name="Total 2 9 22" xfId="36037"/>
    <cellStyle name="Total 2 9 23" xfId="37470"/>
    <cellStyle name="Total 2 9 24" xfId="38887"/>
    <cellStyle name="Total 2 9 25" xfId="40384"/>
    <cellStyle name="Total 2 9 26" xfId="41816"/>
    <cellStyle name="Total 2 9 27" xfId="43241"/>
    <cellStyle name="Total 2 9 28" xfId="44657"/>
    <cellStyle name="Total 2 9 29" xfId="46066"/>
    <cellStyle name="Total 2 9 3" xfId="7968"/>
    <cellStyle name="Total 2 9 30" xfId="47470"/>
    <cellStyle name="Total 2 9 31" xfId="48913"/>
    <cellStyle name="Total 2 9 32" xfId="50344"/>
    <cellStyle name="Total 2 9 33" xfId="51733"/>
    <cellStyle name="Total 2 9 34" xfId="53117"/>
    <cellStyle name="Total 2 9 35" xfId="54527"/>
    <cellStyle name="Total 2 9 36" xfId="55900"/>
    <cellStyle name="Total 2 9 37" xfId="57299"/>
    <cellStyle name="Total 2 9 4" xfId="9424"/>
    <cellStyle name="Total 2 9 5" xfId="10918"/>
    <cellStyle name="Total 2 9 6" xfId="12370"/>
    <cellStyle name="Total 2 9 7" xfId="13902"/>
    <cellStyle name="Total 2 9 8" xfId="15359"/>
    <cellStyle name="Total 2 9 9" xfId="16814"/>
    <cellStyle name="Total 3" xfId="715"/>
    <cellStyle name="Total 3 2" xfId="1318"/>
    <cellStyle name="Total 3 2 10" xfId="3110"/>
    <cellStyle name="Total 3 2 10 10" xfId="18442"/>
    <cellStyle name="Total 3 2 10 11" xfId="19972"/>
    <cellStyle name="Total 3 2 10 12" xfId="21415"/>
    <cellStyle name="Total 3 2 10 13" xfId="22938"/>
    <cellStyle name="Total 3 2 10 14" xfId="24415"/>
    <cellStyle name="Total 3 2 10 15" xfId="25860"/>
    <cellStyle name="Total 3 2 10 16" xfId="27365"/>
    <cellStyle name="Total 3 2 10 17" xfId="28875"/>
    <cellStyle name="Total 3 2 10 18" xfId="30306"/>
    <cellStyle name="Total 3 2 10 19" xfId="31816"/>
    <cellStyle name="Total 3 2 10 2" xfId="4606"/>
    <cellStyle name="Total 3 2 10 20" xfId="33268"/>
    <cellStyle name="Total 3 2 10 21" xfId="34708"/>
    <cellStyle name="Total 3 2 10 22" xfId="36140"/>
    <cellStyle name="Total 3 2 10 23" xfId="37574"/>
    <cellStyle name="Total 3 2 10 24" xfId="38992"/>
    <cellStyle name="Total 3 2 10 25" xfId="40487"/>
    <cellStyle name="Total 3 2 10 26" xfId="41922"/>
    <cellStyle name="Total 3 2 10 27" xfId="43345"/>
    <cellStyle name="Total 3 2 10 28" xfId="44761"/>
    <cellStyle name="Total 3 2 10 29" xfId="46169"/>
    <cellStyle name="Total 3 2 10 3" xfId="8075"/>
    <cellStyle name="Total 3 2 10 30" xfId="47574"/>
    <cellStyle name="Total 3 2 10 31" xfId="49015"/>
    <cellStyle name="Total 3 2 10 32" xfId="50447"/>
    <cellStyle name="Total 3 2 10 33" xfId="51836"/>
    <cellStyle name="Total 3 2 10 34" xfId="53219"/>
    <cellStyle name="Total 3 2 10 35" xfId="54629"/>
    <cellStyle name="Total 3 2 10 36" xfId="56002"/>
    <cellStyle name="Total 3 2 10 37" xfId="57401"/>
    <cellStyle name="Total 3 2 10 4" xfId="9531"/>
    <cellStyle name="Total 3 2 10 5" xfId="11025"/>
    <cellStyle name="Total 3 2 10 6" xfId="12474"/>
    <cellStyle name="Total 3 2 10 7" xfId="14008"/>
    <cellStyle name="Total 3 2 10 8" xfId="15466"/>
    <cellStyle name="Total 3 2 10 9" xfId="16919"/>
    <cellStyle name="Total 3 2 11" xfId="2615"/>
    <cellStyle name="Total 3 2 12" xfId="2681"/>
    <cellStyle name="Total 3 2 13" xfId="6837"/>
    <cellStyle name="Total 3 2 14" xfId="5868"/>
    <cellStyle name="Total 3 2 15" xfId="6012"/>
    <cellStyle name="Total 3 2 16" xfId="6691"/>
    <cellStyle name="Total 3 2 17" xfId="7396"/>
    <cellStyle name="Total 3 2 18" xfId="7321"/>
    <cellStyle name="Total 3 2 19" xfId="6416"/>
    <cellStyle name="Total 3 2 2" xfId="2116"/>
    <cellStyle name="Total 3 2 20" xfId="6424"/>
    <cellStyle name="Total 3 2 21" xfId="13629"/>
    <cellStyle name="Total 3 2 22" xfId="7616"/>
    <cellStyle name="Total 3 2 23" xfId="20438"/>
    <cellStyle name="Total 3 2 24" xfId="19650"/>
    <cellStyle name="Total 3 2 25" xfId="22566"/>
    <cellStyle name="Total 3 2 26" xfId="6533"/>
    <cellStyle name="Total 3 2 27" xfId="25534"/>
    <cellStyle name="Total 3 2 28" xfId="25690"/>
    <cellStyle name="Total 3 2 29" xfId="7416"/>
    <cellStyle name="Total 3 2 3" xfId="3263"/>
    <cellStyle name="Total 3 2 3 10" xfId="18594"/>
    <cellStyle name="Total 3 2 3 11" xfId="20125"/>
    <cellStyle name="Total 3 2 3 12" xfId="21566"/>
    <cellStyle name="Total 3 2 3 13" xfId="23089"/>
    <cellStyle name="Total 3 2 3 14" xfId="24565"/>
    <cellStyle name="Total 3 2 3 15" xfId="26011"/>
    <cellStyle name="Total 3 2 3 16" xfId="27516"/>
    <cellStyle name="Total 3 2 3 17" xfId="29027"/>
    <cellStyle name="Total 3 2 3 18" xfId="30457"/>
    <cellStyle name="Total 3 2 3 19" xfId="31965"/>
    <cellStyle name="Total 3 2 3 2" xfId="4752"/>
    <cellStyle name="Total 3 2 3 20" xfId="33418"/>
    <cellStyle name="Total 3 2 3 21" xfId="34859"/>
    <cellStyle name="Total 3 2 3 22" xfId="36289"/>
    <cellStyle name="Total 3 2 3 23" xfId="37722"/>
    <cellStyle name="Total 3 2 3 24" xfId="39143"/>
    <cellStyle name="Total 3 2 3 25" xfId="40636"/>
    <cellStyle name="Total 3 2 3 26" xfId="42071"/>
    <cellStyle name="Total 3 2 3 27" xfId="43494"/>
    <cellStyle name="Total 3 2 3 28" xfId="44908"/>
    <cellStyle name="Total 3 2 3 29" xfId="46319"/>
    <cellStyle name="Total 3 2 3 3" xfId="8227"/>
    <cellStyle name="Total 3 2 3 30" xfId="47721"/>
    <cellStyle name="Total 3 2 3 31" xfId="49163"/>
    <cellStyle name="Total 3 2 3 32" xfId="50594"/>
    <cellStyle name="Total 3 2 3 33" xfId="51984"/>
    <cellStyle name="Total 3 2 3 34" xfId="53365"/>
    <cellStyle name="Total 3 2 3 35" xfId="54776"/>
    <cellStyle name="Total 3 2 3 36" xfId="56148"/>
    <cellStyle name="Total 3 2 3 37" xfId="57547"/>
    <cellStyle name="Total 3 2 3 38" xfId="59205"/>
    <cellStyle name="Total 3 2 3 4" xfId="9684"/>
    <cellStyle name="Total 3 2 3 5" xfId="11176"/>
    <cellStyle name="Total 3 2 3 6" xfId="12624"/>
    <cellStyle name="Total 3 2 3 7" xfId="14158"/>
    <cellStyle name="Total 3 2 3 8" xfId="15617"/>
    <cellStyle name="Total 3 2 3 9" xfId="17071"/>
    <cellStyle name="Total 3 2 30" xfId="5930"/>
    <cellStyle name="Total 3 2 31" xfId="6615"/>
    <cellStyle name="Total 3 2 32" xfId="5829"/>
    <cellStyle name="Total 3 2 33" xfId="9649"/>
    <cellStyle name="Total 3 2 34" xfId="34905"/>
    <cellStyle name="Total 3 2 35" xfId="9219"/>
    <cellStyle name="Total 3 2 36" xfId="38687"/>
    <cellStyle name="Total 3 2 37" xfId="40116"/>
    <cellStyle name="Total 3 2 38" xfId="40181"/>
    <cellStyle name="Total 3 2 39" xfId="34671"/>
    <cellStyle name="Total 3 2 4" xfId="3377"/>
    <cellStyle name="Total 3 2 4 10" xfId="18707"/>
    <cellStyle name="Total 3 2 4 11" xfId="20238"/>
    <cellStyle name="Total 3 2 4 12" xfId="21676"/>
    <cellStyle name="Total 3 2 4 13" xfId="23202"/>
    <cellStyle name="Total 3 2 4 14" xfId="24678"/>
    <cellStyle name="Total 3 2 4 15" xfId="26122"/>
    <cellStyle name="Total 3 2 4 16" xfId="27629"/>
    <cellStyle name="Total 3 2 4 17" xfId="29137"/>
    <cellStyle name="Total 3 2 4 18" xfId="30570"/>
    <cellStyle name="Total 3 2 4 19" xfId="32078"/>
    <cellStyle name="Total 3 2 4 2" xfId="4862"/>
    <cellStyle name="Total 3 2 4 20" xfId="33530"/>
    <cellStyle name="Total 3 2 4 21" xfId="34971"/>
    <cellStyle name="Total 3 2 4 22" xfId="36402"/>
    <cellStyle name="Total 3 2 4 23" xfId="37832"/>
    <cellStyle name="Total 3 2 4 24" xfId="39256"/>
    <cellStyle name="Total 3 2 4 25" xfId="40746"/>
    <cellStyle name="Total 3 2 4 26" xfId="42183"/>
    <cellStyle name="Total 3 2 4 27" xfId="43606"/>
    <cellStyle name="Total 3 2 4 28" xfId="45019"/>
    <cellStyle name="Total 3 2 4 29" xfId="46427"/>
    <cellStyle name="Total 3 2 4 3" xfId="8341"/>
    <cellStyle name="Total 3 2 4 30" xfId="47832"/>
    <cellStyle name="Total 3 2 4 31" xfId="49271"/>
    <cellStyle name="Total 3 2 4 32" xfId="50703"/>
    <cellStyle name="Total 3 2 4 33" xfId="52093"/>
    <cellStyle name="Total 3 2 4 34" xfId="53474"/>
    <cellStyle name="Total 3 2 4 35" xfId="54885"/>
    <cellStyle name="Total 3 2 4 36" xfId="56257"/>
    <cellStyle name="Total 3 2 4 37" xfId="57655"/>
    <cellStyle name="Total 3 2 4 4" xfId="9798"/>
    <cellStyle name="Total 3 2 4 5" xfId="11287"/>
    <cellStyle name="Total 3 2 4 6" xfId="12738"/>
    <cellStyle name="Total 3 2 4 7" xfId="14271"/>
    <cellStyle name="Total 3 2 4 8" xfId="15729"/>
    <cellStyle name="Total 3 2 4 9" xfId="17184"/>
    <cellStyle name="Total 3 2 40" xfId="28498"/>
    <cellStyle name="Total 3 2 41" xfId="7134"/>
    <cellStyle name="Total 3 2 42" xfId="42717"/>
    <cellStyle name="Total 3 2 43" xfId="5793"/>
    <cellStyle name="Total 3 2 44" xfId="38816"/>
    <cellStyle name="Total 3 2 45" xfId="46172"/>
    <cellStyle name="Total 3 2 46" xfId="18115"/>
    <cellStyle name="Total 3 2 47" xfId="58587"/>
    <cellStyle name="Total 3 2 5" xfId="3193"/>
    <cellStyle name="Total 3 2 5 10" xfId="18525"/>
    <cellStyle name="Total 3 2 5 11" xfId="20055"/>
    <cellStyle name="Total 3 2 5 12" xfId="21498"/>
    <cellStyle name="Total 3 2 5 13" xfId="23020"/>
    <cellStyle name="Total 3 2 5 14" xfId="24497"/>
    <cellStyle name="Total 3 2 5 15" xfId="25942"/>
    <cellStyle name="Total 3 2 5 16" xfId="27447"/>
    <cellStyle name="Total 3 2 5 17" xfId="28958"/>
    <cellStyle name="Total 3 2 5 18" xfId="30389"/>
    <cellStyle name="Total 3 2 5 19" xfId="31897"/>
    <cellStyle name="Total 3 2 5 2" xfId="4687"/>
    <cellStyle name="Total 3 2 5 20" xfId="33350"/>
    <cellStyle name="Total 3 2 5 21" xfId="34790"/>
    <cellStyle name="Total 3 2 5 22" xfId="36221"/>
    <cellStyle name="Total 3 2 5 23" xfId="37655"/>
    <cellStyle name="Total 3 2 5 24" xfId="39075"/>
    <cellStyle name="Total 3 2 5 25" xfId="40570"/>
    <cellStyle name="Total 3 2 5 26" xfId="42004"/>
    <cellStyle name="Total 3 2 5 27" xfId="43426"/>
    <cellStyle name="Total 3 2 5 28" xfId="44842"/>
    <cellStyle name="Total 3 2 5 29" xfId="46252"/>
    <cellStyle name="Total 3 2 5 3" xfId="8158"/>
    <cellStyle name="Total 3 2 5 30" xfId="47656"/>
    <cellStyle name="Total 3 2 5 31" xfId="49097"/>
    <cellStyle name="Total 3 2 5 32" xfId="50528"/>
    <cellStyle name="Total 3 2 5 33" xfId="51918"/>
    <cellStyle name="Total 3 2 5 34" xfId="53300"/>
    <cellStyle name="Total 3 2 5 35" xfId="54710"/>
    <cellStyle name="Total 3 2 5 36" xfId="56083"/>
    <cellStyle name="Total 3 2 5 37" xfId="57482"/>
    <cellStyle name="Total 3 2 5 4" xfId="9614"/>
    <cellStyle name="Total 3 2 5 5" xfId="11107"/>
    <cellStyle name="Total 3 2 5 6" xfId="12557"/>
    <cellStyle name="Total 3 2 5 7" xfId="14089"/>
    <cellStyle name="Total 3 2 5 8" xfId="15549"/>
    <cellStyle name="Total 3 2 5 9" xfId="17001"/>
    <cellStyle name="Total 3 2 6" xfId="3238"/>
    <cellStyle name="Total 3 2 6 10" xfId="18569"/>
    <cellStyle name="Total 3 2 6 11" xfId="20100"/>
    <cellStyle name="Total 3 2 6 12" xfId="21542"/>
    <cellStyle name="Total 3 2 6 13" xfId="23064"/>
    <cellStyle name="Total 3 2 6 14" xfId="24542"/>
    <cellStyle name="Total 3 2 6 15" xfId="25986"/>
    <cellStyle name="Total 3 2 6 16" xfId="27492"/>
    <cellStyle name="Total 3 2 6 17" xfId="29002"/>
    <cellStyle name="Total 3 2 6 18" xfId="30433"/>
    <cellStyle name="Total 3 2 6 19" xfId="31941"/>
    <cellStyle name="Total 3 2 6 2" xfId="4729"/>
    <cellStyle name="Total 3 2 6 20" xfId="33394"/>
    <cellStyle name="Total 3 2 6 21" xfId="34834"/>
    <cellStyle name="Total 3 2 6 22" xfId="36264"/>
    <cellStyle name="Total 3 2 6 23" xfId="37698"/>
    <cellStyle name="Total 3 2 6 24" xfId="39118"/>
    <cellStyle name="Total 3 2 6 25" xfId="40612"/>
    <cellStyle name="Total 3 2 6 26" xfId="42047"/>
    <cellStyle name="Total 3 2 6 27" xfId="43470"/>
    <cellStyle name="Total 3 2 6 28" xfId="44884"/>
    <cellStyle name="Total 3 2 6 29" xfId="46296"/>
    <cellStyle name="Total 3 2 6 3" xfId="8202"/>
    <cellStyle name="Total 3 2 6 30" xfId="47698"/>
    <cellStyle name="Total 3 2 6 31" xfId="49140"/>
    <cellStyle name="Total 3 2 6 32" xfId="50571"/>
    <cellStyle name="Total 3 2 6 33" xfId="51961"/>
    <cellStyle name="Total 3 2 6 34" xfId="53342"/>
    <cellStyle name="Total 3 2 6 35" xfId="54753"/>
    <cellStyle name="Total 3 2 6 36" xfId="56125"/>
    <cellStyle name="Total 3 2 6 37" xfId="57524"/>
    <cellStyle name="Total 3 2 6 4" xfId="9659"/>
    <cellStyle name="Total 3 2 6 5" xfId="11152"/>
    <cellStyle name="Total 3 2 6 6" xfId="12600"/>
    <cellStyle name="Total 3 2 6 7" xfId="14133"/>
    <cellStyle name="Total 3 2 6 8" xfId="15593"/>
    <cellStyle name="Total 3 2 6 9" xfId="17046"/>
    <cellStyle name="Total 3 2 7" xfId="3059"/>
    <cellStyle name="Total 3 2 7 10" xfId="18391"/>
    <cellStyle name="Total 3 2 7 11" xfId="19922"/>
    <cellStyle name="Total 3 2 7 12" xfId="21367"/>
    <cellStyle name="Total 3 2 7 13" xfId="22887"/>
    <cellStyle name="Total 3 2 7 14" xfId="24366"/>
    <cellStyle name="Total 3 2 7 15" xfId="25811"/>
    <cellStyle name="Total 3 2 7 16" xfId="27314"/>
    <cellStyle name="Total 3 2 7 17" xfId="28824"/>
    <cellStyle name="Total 3 2 7 18" xfId="30257"/>
    <cellStyle name="Total 3 2 7 19" xfId="31766"/>
    <cellStyle name="Total 3 2 7 2" xfId="4558"/>
    <cellStyle name="Total 3 2 7 20" xfId="33220"/>
    <cellStyle name="Total 3 2 7 21" xfId="34657"/>
    <cellStyle name="Total 3 2 7 22" xfId="36091"/>
    <cellStyle name="Total 3 2 7 23" xfId="37526"/>
    <cellStyle name="Total 3 2 7 24" xfId="38944"/>
    <cellStyle name="Total 3 2 7 25" xfId="40439"/>
    <cellStyle name="Total 3 2 7 26" xfId="41873"/>
    <cellStyle name="Total 3 2 7 27" xfId="43296"/>
    <cellStyle name="Total 3 2 7 28" xfId="44712"/>
    <cellStyle name="Total 3 2 7 29" xfId="46120"/>
    <cellStyle name="Total 3 2 7 3" xfId="8024"/>
    <cellStyle name="Total 3 2 7 30" xfId="47525"/>
    <cellStyle name="Total 3 2 7 31" xfId="48967"/>
    <cellStyle name="Total 3 2 7 32" xfId="50399"/>
    <cellStyle name="Total 3 2 7 33" xfId="51787"/>
    <cellStyle name="Total 3 2 7 34" xfId="53171"/>
    <cellStyle name="Total 3 2 7 35" xfId="54581"/>
    <cellStyle name="Total 3 2 7 36" xfId="55954"/>
    <cellStyle name="Total 3 2 7 37" xfId="57353"/>
    <cellStyle name="Total 3 2 7 4" xfId="9481"/>
    <cellStyle name="Total 3 2 7 5" xfId="10974"/>
    <cellStyle name="Total 3 2 7 6" xfId="12425"/>
    <cellStyle name="Total 3 2 7 7" xfId="13957"/>
    <cellStyle name="Total 3 2 7 8" xfId="15415"/>
    <cellStyle name="Total 3 2 7 9" xfId="16870"/>
    <cellStyle name="Total 3 2 8" xfId="3304"/>
    <cellStyle name="Total 3 2 8 10" xfId="18635"/>
    <cellStyle name="Total 3 2 8 11" xfId="20165"/>
    <cellStyle name="Total 3 2 8 12" xfId="21606"/>
    <cellStyle name="Total 3 2 8 13" xfId="23130"/>
    <cellStyle name="Total 3 2 8 14" xfId="24606"/>
    <cellStyle name="Total 3 2 8 15" xfId="26051"/>
    <cellStyle name="Total 3 2 8 16" xfId="27557"/>
    <cellStyle name="Total 3 2 8 17" xfId="29067"/>
    <cellStyle name="Total 3 2 8 18" xfId="30498"/>
    <cellStyle name="Total 3 2 8 19" xfId="32006"/>
    <cellStyle name="Total 3 2 8 2" xfId="4792"/>
    <cellStyle name="Total 3 2 8 20" xfId="33458"/>
    <cellStyle name="Total 3 2 8 21" xfId="34899"/>
    <cellStyle name="Total 3 2 8 22" xfId="36330"/>
    <cellStyle name="Total 3 2 8 23" xfId="37763"/>
    <cellStyle name="Total 3 2 8 24" xfId="39184"/>
    <cellStyle name="Total 3 2 8 25" xfId="40677"/>
    <cellStyle name="Total 3 2 8 26" xfId="42112"/>
    <cellStyle name="Total 3 2 8 27" xfId="43535"/>
    <cellStyle name="Total 3 2 8 28" xfId="44948"/>
    <cellStyle name="Total 3 2 8 29" xfId="46359"/>
    <cellStyle name="Total 3 2 8 3" xfId="8268"/>
    <cellStyle name="Total 3 2 8 30" xfId="47761"/>
    <cellStyle name="Total 3 2 8 31" xfId="49203"/>
    <cellStyle name="Total 3 2 8 32" xfId="50634"/>
    <cellStyle name="Total 3 2 8 33" xfId="52024"/>
    <cellStyle name="Total 3 2 8 34" xfId="53405"/>
    <cellStyle name="Total 3 2 8 35" xfId="54816"/>
    <cellStyle name="Total 3 2 8 36" xfId="56188"/>
    <cellStyle name="Total 3 2 8 37" xfId="57587"/>
    <cellStyle name="Total 3 2 8 4" xfId="9725"/>
    <cellStyle name="Total 3 2 8 5" xfId="11216"/>
    <cellStyle name="Total 3 2 8 6" xfId="12665"/>
    <cellStyle name="Total 3 2 8 7" xfId="14199"/>
    <cellStyle name="Total 3 2 8 8" xfId="15658"/>
    <cellStyle name="Total 3 2 8 9" xfId="17112"/>
    <cellStyle name="Total 3 2 9" xfId="2857"/>
    <cellStyle name="Total 3 2 9 10" xfId="18193"/>
    <cellStyle name="Total 3 2 9 11" xfId="19726"/>
    <cellStyle name="Total 3 2 9 12" xfId="21170"/>
    <cellStyle name="Total 3 2 9 13" xfId="22686"/>
    <cellStyle name="Total 3 2 9 14" xfId="24166"/>
    <cellStyle name="Total 3 2 9 15" xfId="25614"/>
    <cellStyle name="Total 3 2 9 16" xfId="27120"/>
    <cellStyle name="Total 3 2 9 17" xfId="28628"/>
    <cellStyle name="Total 3 2 9 18" xfId="30060"/>
    <cellStyle name="Total 3 2 9 19" xfId="31569"/>
    <cellStyle name="Total 3 2 9 2" xfId="4371"/>
    <cellStyle name="Total 3 2 9 20" xfId="33024"/>
    <cellStyle name="Total 3 2 9 21" xfId="34463"/>
    <cellStyle name="Total 3 2 9 22" xfId="35898"/>
    <cellStyle name="Total 3 2 9 23" xfId="37329"/>
    <cellStyle name="Total 3 2 9 24" xfId="38746"/>
    <cellStyle name="Total 3 2 9 25" xfId="40248"/>
    <cellStyle name="Total 3 2 9 26" xfId="41678"/>
    <cellStyle name="Total 3 2 9 27" xfId="43103"/>
    <cellStyle name="Total 3 2 9 28" xfId="44521"/>
    <cellStyle name="Total 3 2 9 29" xfId="45930"/>
    <cellStyle name="Total 3 2 9 3" xfId="7824"/>
    <cellStyle name="Total 3 2 9 30" xfId="47336"/>
    <cellStyle name="Total 3 2 9 31" xfId="48777"/>
    <cellStyle name="Total 3 2 9 32" xfId="50209"/>
    <cellStyle name="Total 3 2 9 33" xfId="51597"/>
    <cellStyle name="Total 3 2 9 34" xfId="52983"/>
    <cellStyle name="Total 3 2 9 35" xfId="54392"/>
    <cellStyle name="Total 3 2 9 36" xfId="55767"/>
    <cellStyle name="Total 3 2 9 37" xfId="57166"/>
    <cellStyle name="Total 3 2 9 4" xfId="9284"/>
    <cellStyle name="Total 3 2 9 5" xfId="10778"/>
    <cellStyle name="Total 3 2 9 6" xfId="12226"/>
    <cellStyle name="Total 3 2 9 7" xfId="13761"/>
    <cellStyle name="Total 3 2 9 8" xfId="15215"/>
    <cellStyle name="Total 3 2 9 9" xfId="16672"/>
    <cellStyle name="Total 3 3" xfId="1388"/>
    <cellStyle name="Total 3 3 10" xfId="2646"/>
    <cellStyle name="Total 3 3 11" xfId="2530"/>
    <cellStyle name="Total 3 3 12" xfId="7092"/>
    <cellStyle name="Total 3 3 13" xfId="6902"/>
    <cellStyle name="Total 3 3 14" xfId="13693"/>
    <cellStyle name="Total 3 3 15" xfId="6253"/>
    <cellStyle name="Total 3 3 16" xfId="11842"/>
    <cellStyle name="Total 3 3 17" xfId="5964"/>
    <cellStyle name="Total 3 3 18" xfId="5991"/>
    <cellStyle name="Total 3 3 19" xfId="6638"/>
    <cellStyle name="Total 3 3 2" xfId="3298"/>
    <cellStyle name="Total 3 3 2 10" xfId="18629"/>
    <cellStyle name="Total 3 3 2 11" xfId="20159"/>
    <cellStyle name="Total 3 3 2 12" xfId="21600"/>
    <cellStyle name="Total 3 3 2 13" xfId="23124"/>
    <cellStyle name="Total 3 3 2 14" xfId="24600"/>
    <cellStyle name="Total 3 3 2 15" xfId="26045"/>
    <cellStyle name="Total 3 3 2 16" xfId="27551"/>
    <cellStyle name="Total 3 3 2 17" xfId="29061"/>
    <cellStyle name="Total 3 3 2 18" xfId="30492"/>
    <cellStyle name="Total 3 3 2 19" xfId="32000"/>
    <cellStyle name="Total 3 3 2 2" xfId="4786"/>
    <cellStyle name="Total 3 3 2 20" xfId="33452"/>
    <cellStyle name="Total 3 3 2 21" xfId="34893"/>
    <cellStyle name="Total 3 3 2 22" xfId="36324"/>
    <cellStyle name="Total 3 3 2 23" xfId="37757"/>
    <cellStyle name="Total 3 3 2 24" xfId="39178"/>
    <cellStyle name="Total 3 3 2 25" xfId="40671"/>
    <cellStyle name="Total 3 3 2 26" xfId="42106"/>
    <cellStyle name="Total 3 3 2 27" xfId="43529"/>
    <cellStyle name="Total 3 3 2 28" xfId="44942"/>
    <cellStyle name="Total 3 3 2 29" xfId="46353"/>
    <cellStyle name="Total 3 3 2 3" xfId="8262"/>
    <cellStyle name="Total 3 3 2 30" xfId="47755"/>
    <cellStyle name="Total 3 3 2 31" xfId="49197"/>
    <cellStyle name="Total 3 3 2 32" xfId="50628"/>
    <cellStyle name="Total 3 3 2 33" xfId="52018"/>
    <cellStyle name="Total 3 3 2 34" xfId="53399"/>
    <cellStyle name="Total 3 3 2 35" xfId="54810"/>
    <cellStyle name="Total 3 3 2 36" xfId="56182"/>
    <cellStyle name="Total 3 3 2 37" xfId="57581"/>
    <cellStyle name="Total 3 3 2 38" xfId="59252"/>
    <cellStyle name="Total 3 3 2 4" xfId="9719"/>
    <cellStyle name="Total 3 3 2 5" xfId="11210"/>
    <cellStyle name="Total 3 3 2 6" xfId="12659"/>
    <cellStyle name="Total 3 3 2 7" xfId="14193"/>
    <cellStyle name="Total 3 3 2 8" xfId="15652"/>
    <cellStyle name="Total 3 3 2 9" xfId="17106"/>
    <cellStyle name="Total 3 3 20" xfId="9680"/>
    <cellStyle name="Total 3 3 21" xfId="6495"/>
    <cellStyle name="Total 3 3 22" xfId="7071"/>
    <cellStyle name="Total 3 3 23" xfId="35126"/>
    <cellStyle name="Total 3 3 24" xfId="18049"/>
    <cellStyle name="Total 3 3 25" xfId="27034"/>
    <cellStyle name="Total 3 3 26" xfId="31537"/>
    <cellStyle name="Total 3 3 27" xfId="32977"/>
    <cellStyle name="Total 3 3 28" xfId="58618"/>
    <cellStyle name="Total 3 3 3" xfId="3408"/>
    <cellStyle name="Total 3 3 3 10" xfId="18738"/>
    <cellStyle name="Total 3 3 3 11" xfId="20268"/>
    <cellStyle name="Total 3 3 3 12" xfId="21706"/>
    <cellStyle name="Total 3 3 3 13" xfId="23233"/>
    <cellStyle name="Total 3 3 3 14" xfId="24708"/>
    <cellStyle name="Total 3 3 3 15" xfId="26152"/>
    <cellStyle name="Total 3 3 3 16" xfId="27660"/>
    <cellStyle name="Total 3 3 3 17" xfId="29167"/>
    <cellStyle name="Total 3 3 3 18" xfId="30600"/>
    <cellStyle name="Total 3 3 3 19" xfId="32109"/>
    <cellStyle name="Total 3 3 3 2" xfId="4892"/>
    <cellStyle name="Total 3 3 3 20" xfId="33561"/>
    <cellStyle name="Total 3 3 3 21" xfId="35002"/>
    <cellStyle name="Total 3 3 3 22" xfId="36432"/>
    <cellStyle name="Total 3 3 3 23" xfId="37862"/>
    <cellStyle name="Total 3 3 3 24" xfId="39286"/>
    <cellStyle name="Total 3 3 3 25" xfId="40777"/>
    <cellStyle name="Total 3 3 3 26" xfId="42214"/>
    <cellStyle name="Total 3 3 3 27" xfId="43636"/>
    <cellStyle name="Total 3 3 3 28" xfId="45049"/>
    <cellStyle name="Total 3 3 3 29" xfId="46457"/>
    <cellStyle name="Total 3 3 3 3" xfId="8372"/>
    <cellStyle name="Total 3 3 3 30" xfId="47863"/>
    <cellStyle name="Total 3 3 3 31" xfId="49301"/>
    <cellStyle name="Total 3 3 3 32" xfId="50733"/>
    <cellStyle name="Total 3 3 3 33" xfId="52123"/>
    <cellStyle name="Total 3 3 3 34" xfId="53504"/>
    <cellStyle name="Total 3 3 3 35" xfId="54915"/>
    <cellStyle name="Total 3 3 3 36" xfId="56287"/>
    <cellStyle name="Total 3 3 3 37" xfId="57685"/>
    <cellStyle name="Total 3 3 3 4" xfId="9829"/>
    <cellStyle name="Total 3 3 3 5" xfId="11318"/>
    <cellStyle name="Total 3 3 3 6" xfId="12769"/>
    <cellStyle name="Total 3 3 3 7" xfId="14302"/>
    <cellStyle name="Total 3 3 3 8" xfId="15760"/>
    <cellStyle name="Total 3 3 3 9" xfId="17215"/>
    <cellStyle name="Total 3 3 4" xfId="3681"/>
    <cellStyle name="Total 3 3 4 10" xfId="19011"/>
    <cellStyle name="Total 3 3 4 11" xfId="20540"/>
    <cellStyle name="Total 3 3 4 12" xfId="21977"/>
    <cellStyle name="Total 3 3 4 13" xfId="23503"/>
    <cellStyle name="Total 3 3 4 14" xfId="24979"/>
    <cellStyle name="Total 3 3 4 15" xfId="26422"/>
    <cellStyle name="Total 3 3 4 16" xfId="27931"/>
    <cellStyle name="Total 3 3 4 17" xfId="29436"/>
    <cellStyle name="Total 3 3 4 18" xfId="30872"/>
    <cellStyle name="Total 3 3 4 19" xfId="32378"/>
    <cellStyle name="Total 3 3 4 2" xfId="5159"/>
    <cellStyle name="Total 3 3 4 20" xfId="33831"/>
    <cellStyle name="Total 3 3 4 21" xfId="35273"/>
    <cellStyle name="Total 3 3 4 22" xfId="36703"/>
    <cellStyle name="Total 3 3 4 23" xfId="38133"/>
    <cellStyle name="Total 3 3 4 24" xfId="39556"/>
    <cellStyle name="Total 3 3 4 25" xfId="41044"/>
    <cellStyle name="Total 3 3 4 26" xfId="42483"/>
    <cellStyle name="Total 3 3 4 27" xfId="43907"/>
    <cellStyle name="Total 3 3 4 28" xfId="45319"/>
    <cellStyle name="Total 3 3 4 29" xfId="46724"/>
    <cellStyle name="Total 3 3 4 3" xfId="8645"/>
    <cellStyle name="Total 3 3 4 30" xfId="48130"/>
    <cellStyle name="Total 3 3 4 31" xfId="49567"/>
    <cellStyle name="Total 3 3 4 32" xfId="51000"/>
    <cellStyle name="Total 3 3 4 33" xfId="52389"/>
    <cellStyle name="Total 3 3 4 34" xfId="53772"/>
    <cellStyle name="Total 3 3 4 35" xfId="55181"/>
    <cellStyle name="Total 3 3 4 36" xfId="56554"/>
    <cellStyle name="Total 3 3 4 37" xfId="57950"/>
    <cellStyle name="Total 3 3 4 4" xfId="10100"/>
    <cellStyle name="Total 3 3 4 5" xfId="11590"/>
    <cellStyle name="Total 3 3 4 6" xfId="13041"/>
    <cellStyle name="Total 3 3 4 7" xfId="14573"/>
    <cellStyle name="Total 3 3 4 8" xfId="16031"/>
    <cellStyle name="Total 3 3 4 9" xfId="17486"/>
    <cellStyle name="Total 3 3 5" xfId="3764"/>
    <cellStyle name="Total 3 3 5 10" xfId="19094"/>
    <cellStyle name="Total 3 3 5 11" xfId="20623"/>
    <cellStyle name="Total 3 3 5 12" xfId="22060"/>
    <cellStyle name="Total 3 3 5 13" xfId="23586"/>
    <cellStyle name="Total 3 3 5 14" xfId="25062"/>
    <cellStyle name="Total 3 3 5 15" xfId="26505"/>
    <cellStyle name="Total 3 3 5 16" xfId="28014"/>
    <cellStyle name="Total 3 3 5 17" xfId="29519"/>
    <cellStyle name="Total 3 3 5 18" xfId="30955"/>
    <cellStyle name="Total 3 3 5 19" xfId="32461"/>
    <cellStyle name="Total 3 3 5 2" xfId="5242"/>
    <cellStyle name="Total 3 3 5 20" xfId="33913"/>
    <cellStyle name="Total 3 3 5 21" xfId="35356"/>
    <cellStyle name="Total 3 3 5 22" xfId="36786"/>
    <cellStyle name="Total 3 3 5 23" xfId="38216"/>
    <cellStyle name="Total 3 3 5 24" xfId="39639"/>
    <cellStyle name="Total 3 3 5 25" xfId="41126"/>
    <cellStyle name="Total 3 3 5 26" xfId="42565"/>
    <cellStyle name="Total 3 3 5 27" xfId="43989"/>
    <cellStyle name="Total 3 3 5 28" xfId="45401"/>
    <cellStyle name="Total 3 3 5 29" xfId="46806"/>
    <cellStyle name="Total 3 3 5 3" xfId="8728"/>
    <cellStyle name="Total 3 3 5 30" xfId="48213"/>
    <cellStyle name="Total 3 3 5 31" xfId="49649"/>
    <cellStyle name="Total 3 3 5 32" xfId="51082"/>
    <cellStyle name="Total 3 3 5 33" xfId="52471"/>
    <cellStyle name="Total 3 3 5 34" xfId="53854"/>
    <cellStyle name="Total 3 3 5 35" xfId="55263"/>
    <cellStyle name="Total 3 3 5 36" xfId="56636"/>
    <cellStyle name="Total 3 3 5 37" xfId="58032"/>
    <cellStyle name="Total 3 3 5 4" xfId="10183"/>
    <cellStyle name="Total 3 3 5 5" xfId="11673"/>
    <cellStyle name="Total 3 3 5 6" xfId="13123"/>
    <cellStyle name="Total 3 3 5 7" xfId="14656"/>
    <cellStyle name="Total 3 3 5 8" xfId="16114"/>
    <cellStyle name="Total 3 3 5 9" xfId="17569"/>
    <cellStyle name="Total 3 3 6" xfId="3205"/>
    <cellStyle name="Total 3 3 6 10" xfId="18537"/>
    <cellStyle name="Total 3 3 6 11" xfId="20067"/>
    <cellStyle name="Total 3 3 6 12" xfId="21510"/>
    <cellStyle name="Total 3 3 6 13" xfId="23032"/>
    <cellStyle name="Total 3 3 6 14" xfId="24509"/>
    <cellStyle name="Total 3 3 6 15" xfId="25954"/>
    <cellStyle name="Total 3 3 6 16" xfId="27459"/>
    <cellStyle name="Total 3 3 6 17" xfId="28970"/>
    <cellStyle name="Total 3 3 6 18" xfId="30401"/>
    <cellStyle name="Total 3 3 6 19" xfId="31909"/>
    <cellStyle name="Total 3 3 6 2" xfId="4699"/>
    <cellStyle name="Total 3 3 6 20" xfId="33362"/>
    <cellStyle name="Total 3 3 6 21" xfId="34802"/>
    <cellStyle name="Total 3 3 6 22" xfId="36233"/>
    <cellStyle name="Total 3 3 6 23" xfId="37667"/>
    <cellStyle name="Total 3 3 6 24" xfId="39087"/>
    <cellStyle name="Total 3 3 6 25" xfId="40582"/>
    <cellStyle name="Total 3 3 6 26" xfId="42016"/>
    <cellStyle name="Total 3 3 6 27" xfId="43438"/>
    <cellStyle name="Total 3 3 6 28" xfId="44854"/>
    <cellStyle name="Total 3 3 6 29" xfId="46264"/>
    <cellStyle name="Total 3 3 6 3" xfId="8170"/>
    <cellStyle name="Total 3 3 6 30" xfId="47668"/>
    <cellStyle name="Total 3 3 6 31" xfId="49109"/>
    <cellStyle name="Total 3 3 6 32" xfId="50540"/>
    <cellStyle name="Total 3 3 6 33" xfId="51930"/>
    <cellStyle name="Total 3 3 6 34" xfId="53312"/>
    <cellStyle name="Total 3 3 6 35" xfId="54722"/>
    <cellStyle name="Total 3 3 6 36" xfId="56095"/>
    <cellStyle name="Total 3 3 6 37" xfId="57494"/>
    <cellStyle name="Total 3 3 6 4" xfId="9626"/>
    <cellStyle name="Total 3 3 6 5" xfId="11119"/>
    <cellStyle name="Total 3 3 6 6" xfId="12569"/>
    <cellStyle name="Total 3 3 6 7" xfId="14101"/>
    <cellStyle name="Total 3 3 6 8" xfId="15561"/>
    <cellStyle name="Total 3 3 6 9" xfId="17013"/>
    <cellStyle name="Total 3 3 7" xfId="3505"/>
    <cellStyle name="Total 3 3 7 10" xfId="18835"/>
    <cellStyle name="Total 3 3 7 11" xfId="20365"/>
    <cellStyle name="Total 3 3 7 12" xfId="21803"/>
    <cellStyle name="Total 3 3 7 13" xfId="23330"/>
    <cellStyle name="Total 3 3 7 14" xfId="24805"/>
    <cellStyle name="Total 3 3 7 15" xfId="26249"/>
    <cellStyle name="Total 3 3 7 16" xfId="27757"/>
    <cellStyle name="Total 3 3 7 17" xfId="29264"/>
    <cellStyle name="Total 3 3 7 18" xfId="30697"/>
    <cellStyle name="Total 3 3 7 19" xfId="32206"/>
    <cellStyle name="Total 3 3 7 2" xfId="4989"/>
    <cellStyle name="Total 3 3 7 20" xfId="33658"/>
    <cellStyle name="Total 3 3 7 21" xfId="35099"/>
    <cellStyle name="Total 3 3 7 22" xfId="36529"/>
    <cellStyle name="Total 3 3 7 23" xfId="37959"/>
    <cellStyle name="Total 3 3 7 24" xfId="39383"/>
    <cellStyle name="Total 3 3 7 25" xfId="40874"/>
    <cellStyle name="Total 3 3 7 26" xfId="42311"/>
    <cellStyle name="Total 3 3 7 27" xfId="43733"/>
    <cellStyle name="Total 3 3 7 28" xfId="45146"/>
    <cellStyle name="Total 3 3 7 29" xfId="46554"/>
    <cellStyle name="Total 3 3 7 3" xfId="8469"/>
    <cellStyle name="Total 3 3 7 30" xfId="47960"/>
    <cellStyle name="Total 3 3 7 31" xfId="49398"/>
    <cellStyle name="Total 3 3 7 32" xfId="50830"/>
    <cellStyle name="Total 3 3 7 33" xfId="52220"/>
    <cellStyle name="Total 3 3 7 34" xfId="53601"/>
    <cellStyle name="Total 3 3 7 35" xfId="55012"/>
    <cellStyle name="Total 3 3 7 36" xfId="56384"/>
    <cellStyle name="Total 3 3 7 37" xfId="57782"/>
    <cellStyle name="Total 3 3 7 4" xfId="9926"/>
    <cellStyle name="Total 3 3 7 5" xfId="11415"/>
    <cellStyle name="Total 3 3 7 6" xfId="12866"/>
    <cellStyle name="Total 3 3 7 7" xfId="14399"/>
    <cellStyle name="Total 3 3 7 8" xfId="15857"/>
    <cellStyle name="Total 3 3 7 9" xfId="17312"/>
    <cellStyle name="Total 3 3 8" xfId="3267"/>
    <cellStyle name="Total 3 3 8 10" xfId="18598"/>
    <cellStyle name="Total 3 3 8 11" xfId="20128"/>
    <cellStyle name="Total 3 3 8 12" xfId="21569"/>
    <cellStyle name="Total 3 3 8 13" xfId="23093"/>
    <cellStyle name="Total 3 3 8 14" xfId="24569"/>
    <cellStyle name="Total 3 3 8 15" xfId="26014"/>
    <cellStyle name="Total 3 3 8 16" xfId="27520"/>
    <cellStyle name="Total 3 3 8 17" xfId="29030"/>
    <cellStyle name="Total 3 3 8 18" xfId="30461"/>
    <cellStyle name="Total 3 3 8 19" xfId="31969"/>
    <cellStyle name="Total 3 3 8 2" xfId="4755"/>
    <cellStyle name="Total 3 3 8 20" xfId="33421"/>
    <cellStyle name="Total 3 3 8 21" xfId="34862"/>
    <cellStyle name="Total 3 3 8 22" xfId="36293"/>
    <cellStyle name="Total 3 3 8 23" xfId="37726"/>
    <cellStyle name="Total 3 3 8 24" xfId="39147"/>
    <cellStyle name="Total 3 3 8 25" xfId="40640"/>
    <cellStyle name="Total 3 3 8 26" xfId="42075"/>
    <cellStyle name="Total 3 3 8 27" xfId="43498"/>
    <cellStyle name="Total 3 3 8 28" xfId="44911"/>
    <cellStyle name="Total 3 3 8 29" xfId="46322"/>
    <cellStyle name="Total 3 3 8 3" xfId="8231"/>
    <cellStyle name="Total 3 3 8 30" xfId="47724"/>
    <cellStyle name="Total 3 3 8 31" xfId="49166"/>
    <cellStyle name="Total 3 3 8 32" xfId="50597"/>
    <cellStyle name="Total 3 3 8 33" xfId="51987"/>
    <cellStyle name="Total 3 3 8 34" xfId="53368"/>
    <cellStyle name="Total 3 3 8 35" xfId="54779"/>
    <cellStyle name="Total 3 3 8 36" xfId="56151"/>
    <cellStyle name="Total 3 3 8 37" xfId="57550"/>
    <cellStyle name="Total 3 3 8 4" xfId="9688"/>
    <cellStyle name="Total 3 3 8 5" xfId="11179"/>
    <cellStyle name="Total 3 3 8 6" xfId="12628"/>
    <cellStyle name="Total 3 3 8 7" xfId="14162"/>
    <cellStyle name="Total 3 3 8 8" xfId="15621"/>
    <cellStyle name="Total 3 3 8 9" xfId="17075"/>
    <cellStyle name="Total 3 3 9" xfId="3684"/>
    <cellStyle name="Total 3 3 9 10" xfId="19014"/>
    <cellStyle name="Total 3 3 9 11" xfId="20543"/>
    <cellStyle name="Total 3 3 9 12" xfId="21980"/>
    <cellStyle name="Total 3 3 9 13" xfId="23506"/>
    <cellStyle name="Total 3 3 9 14" xfId="24982"/>
    <cellStyle name="Total 3 3 9 15" xfId="26425"/>
    <cellStyle name="Total 3 3 9 16" xfId="27934"/>
    <cellStyle name="Total 3 3 9 17" xfId="29439"/>
    <cellStyle name="Total 3 3 9 18" xfId="30875"/>
    <cellStyle name="Total 3 3 9 19" xfId="32381"/>
    <cellStyle name="Total 3 3 9 2" xfId="5162"/>
    <cellStyle name="Total 3 3 9 20" xfId="33834"/>
    <cellStyle name="Total 3 3 9 21" xfId="35276"/>
    <cellStyle name="Total 3 3 9 22" xfId="36706"/>
    <cellStyle name="Total 3 3 9 23" xfId="38136"/>
    <cellStyle name="Total 3 3 9 24" xfId="39559"/>
    <cellStyle name="Total 3 3 9 25" xfId="41047"/>
    <cellStyle name="Total 3 3 9 26" xfId="42486"/>
    <cellStyle name="Total 3 3 9 27" xfId="43910"/>
    <cellStyle name="Total 3 3 9 28" xfId="45322"/>
    <cellStyle name="Total 3 3 9 29" xfId="46727"/>
    <cellStyle name="Total 3 3 9 3" xfId="8648"/>
    <cellStyle name="Total 3 3 9 30" xfId="48133"/>
    <cellStyle name="Total 3 3 9 31" xfId="49570"/>
    <cellStyle name="Total 3 3 9 32" xfId="51003"/>
    <cellStyle name="Total 3 3 9 33" xfId="52392"/>
    <cellStyle name="Total 3 3 9 34" xfId="53775"/>
    <cellStyle name="Total 3 3 9 35" xfId="55184"/>
    <cellStyle name="Total 3 3 9 36" xfId="56557"/>
    <cellStyle name="Total 3 3 9 37" xfId="57953"/>
    <cellStyle name="Total 3 3 9 4" xfId="10103"/>
    <cellStyle name="Total 3 3 9 5" xfId="11593"/>
    <cellStyle name="Total 3 3 9 6" xfId="13044"/>
    <cellStyle name="Total 3 3 9 7" xfId="14576"/>
    <cellStyle name="Total 3 3 9 8" xfId="16034"/>
    <cellStyle name="Total 3 3 9 9" xfId="17489"/>
    <cellStyle name="Total 4" xfId="713"/>
    <cellStyle name="Total 4 10" xfId="3070"/>
    <cellStyle name="Total 4 10 10" xfId="18402"/>
    <cellStyle name="Total 4 10 11" xfId="19933"/>
    <cellStyle name="Total 4 10 12" xfId="21377"/>
    <cellStyle name="Total 4 10 13" xfId="22898"/>
    <cellStyle name="Total 4 10 14" xfId="24376"/>
    <cellStyle name="Total 4 10 15" xfId="25822"/>
    <cellStyle name="Total 4 10 16" xfId="27325"/>
    <cellStyle name="Total 4 10 17" xfId="28835"/>
    <cellStyle name="Total 4 10 18" xfId="30268"/>
    <cellStyle name="Total 4 10 19" xfId="31777"/>
    <cellStyle name="Total 4 10 2" xfId="4568"/>
    <cellStyle name="Total 4 10 20" xfId="33230"/>
    <cellStyle name="Total 4 10 21" xfId="34668"/>
    <cellStyle name="Total 4 10 22" xfId="36102"/>
    <cellStyle name="Total 4 10 23" xfId="37536"/>
    <cellStyle name="Total 4 10 24" xfId="38954"/>
    <cellStyle name="Total 4 10 25" xfId="40449"/>
    <cellStyle name="Total 4 10 26" xfId="41883"/>
    <cellStyle name="Total 4 10 27" xfId="43307"/>
    <cellStyle name="Total 4 10 28" xfId="44722"/>
    <cellStyle name="Total 4 10 29" xfId="46131"/>
    <cellStyle name="Total 4 10 3" xfId="8035"/>
    <cellStyle name="Total 4 10 30" xfId="47535"/>
    <cellStyle name="Total 4 10 31" xfId="48977"/>
    <cellStyle name="Total 4 10 32" xfId="50409"/>
    <cellStyle name="Total 4 10 33" xfId="51797"/>
    <cellStyle name="Total 4 10 34" xfId="53181"/>
    <cellStyle name="Total 4 10 35" xfId="54591"/>
    <cellStyle name="Total 4 10 36" xfId="55964"/>
    <cellStyle name="Total 4 10 37" xfId="57363"/>
    <cellStyle name="Total 4 10 4" xfId="9491"/>
    <cellStyle name="Total 4 10 5" xfId="10985"/>
    <cellStyle name="Total 4 10 6" xfId="12435"/>
    <cellStyle name="Total 4 10 7" xfId="13968"/>
    <cellStyle name="Total 4 10 8" xfId="15426"/>
    <cellStyle name="Total 4 10 9" xfId="16881"/>
    <cellStyle name="Total 4 11" xfId="3767"/>
    <cellStyle name="Total 4 11 10" xfId="19097"/>
    <cellStyle name="Total 4 11 11" xfId="20626"/>
    <cellStyle name="Total 4 11 12" xfId="22063"/>
    <cellStyle name="Total 4 11 13" xfId="23589"/>
    <cellStyle name="Total 4 11 14" xfId="25065"/>
    <cellStyle name="Total 4 11 15" xfId="26508"/>
    <cellStyle name="Total 4 11 16" xfId="28017"/>
    <cellStyle name="Total 4 11 17" xfId="29522"/>
    <cellStyle name="Total 4 11 18" xfId="30958"/>
    <cellStyle name="Total 4 11 19" xfId="32464"/>
    <cellStyle name="Total 4 11 2" xfId="5245"/>
    <cellStyle name="Total 4 11 20" xfId="33916"/>
    <cellStyle name="Total 4 11 21" xfId="35359"/>
    <cellStyle name="Total 4 11 22" xfId="36789"/>
    <cellStyle name="Total 4 11 23" xfId="38219"/>
    <cellStyle name="Total 4 11 24" xfId="39642"/>
    <cellStyle name="Total 4 11 25" xfId="41129"/>
    <cellStyle name="Total 4 11 26" xfId="42568"/>
    <cellStyle name="Total 4 11 27" xfId="43992"/>
    <cellStyle name="Total 4 11 28" xfId="45404"/>
    <cellStyle name="Total 4 11 29" xfId="46809"/>
    <cellStyle name="Total 4 11 3" xfId="8731"/>
    <cellStyle name="Total 4 11 30" xfId="48216"/>
    <cellStyle name="Total 4 11 31" xfId="49652"/>
    <cellStyle name="Total 4 11 32" xfId="51085"/>
    <cellStyle name="Total 4 11 33" xfId="52474"/>
    <cellStyle name="Total 4 11 34" xfId="53857"/>
    <cellStyle name="Total 4 11 35" xfId="55266"/>
    <cellStyle name="Total 4 11 36" xfId="56639"/>
    <cellStyle name="Total 4 11 37" xfId="58035"/>
    <cellStyle name="Total 4 11 4" xfId="10186"/>
    <cellStyle name="Total 4 11 5" xfId="11676"/>
    <cellStyle name="Total 4 11 6" xfId="13126"/>
    <cellStyle name="Total 4 11 7" xfId="14659"/>
    <cellStyle name="Total 4 11 8" xfId="16117"/>
    <cellStyle name="Total 4 11 9" xfId="17572"/>
    <cellStyle name="Total 4 12" xfId="3862"/>
    <cellStyle name="Total 4 12 10" xfId="19191"/>
    <cellStyle name="Total 4 12 11" xfId="20721"/>
    <cellStyle name="Total 4 12 12" xfId="22157"/>
    <cellStyle name="Total 4 12 13" xfId="23683"/>
    <cellStyle name="Total 4 12 14" xfId="25159"/>
    <cellStyle name="Total 4 12 15" xfId="26602"/>
    <cellStyle name="Total 4 12 16" xfId="28112"/>
    <cellStyle name="Total 4 12 17" xfId="29617"/>
    <cellStyle name="Total 4 12 18" xfId="31053"/>
    <cellStyle name="Total 4 12 19" xfId="32559"/>
    <cellStyle name="Total 4 12 2" xfId="5338"/>
    <cellStyle name="Total 4 12 20" xfId="34011"/>
    <cellStyle name="Total 4 12 21" xfId="35453"/>
    <cellStyle name="Total 4 12 22" xfId="36882"/>
    <cellStyle name="Total 4 12 23" xfId="38312"/>
    <cellStyle name="Total 4 12 24" xfId="39737"/>
    <cellStyle name="Total 4 12 25" xfId="41222"/>
    <cellStyle name="Total 4 12 26" xfId="42662"/>
    <cellStyle name="Total 4 12 27" xfId="44085"/>
    <cellStyle name="Total 4 12 28" xfId="45498"/>
    <cellStyle name="Total 4 12 29" xfId="46901"/>
    <cellStyle name="Total 4 12 3" xfId="8825"/>
    <cellStyle name="Total 4 12 30" xfId="48311"/>
    <cellStyle name="Total 4 12 31" xfId="49745"/>
    <cellStyle name="Total 4 12 32" xfId="51178"/>
    <cellStyle name="Total 4 12 33" xfId="52566"/>
    <cellStyle name="Total 4 12 34" xfId="53950"/>
    <cellStyle name="Total 4 12 35" xfId="55358"/>
    <cellStyle name="Total 4 12 36" xfId="56732"/>
    <cellStyle name="Total 4 12 37" xfId="58127"/>
    <cellStyle name="Total 4 12 4" xfId="10280"/>
    <cellStyle name="Total 4 12 5" xfId="11771"/>
    <cellStyle name="Total 4 12 6" xfId="13221"/>
    <cellStyle name="Total 4 12 7" xfId="14753"/>
    <cellStyle name="Total 4 12 8" xfId="16212"/>
    <cellStyle name="Total 4 12 9" xfId="17667"/>
    <cellStyle name="Total 4 13" xfId="2555"/>
    <cellStyle name="Total 4 14" xfId="2707"/>
    <cellStyle name="Total 4 15" xfId="7074"/>
    <cellStyle name="Total 4 16" xfId="10853"/>
    <cellStyle name="Total 4 17" xfId="6397"/>
    <cellStyle name="Total 4 18" xfId="7468"/>
    <cellStyle name="Total 4 19" xfId="7442"/>
    <cellStyle name="Total 4 2" xfId="1320"/>
    <cellStyle name="Total 4 2 10" xfId="6385"/>
    <cellStyle name="Total 4 2 11" xfId="6436"/>
    <cellStyle name="Total 4 2 12" xfId="6217"/>
    <cellStyle name="Total 4 2 13" xfId="6751"/>
    <cellStyle name="Total 4 2 14" xfId="21096"/>
    <cellStyle name="Total 4 2 15" xfId="18106"/>
    <cellStyle name="Total 4 2 16" xfId="7364"/>
    <cellStyle name="Total 4 2 17" xfId="6707"/>
    <cellStyle name="Total 4 2 18" xfId="15929"/>
    <cellStyle name="Total 4 2 19" xfId="25590"/>
    <cellStyle name="Total 4 2 2" xfId="1390"/>
    <cellStyle name="Total 4 2 2 2" xfId="2286"/>
    <cellStyle name="Total 4 2 2 2 10" xfId="2755"/>
    <cellStyle name="Total 4 2 2 2 11" xfId="4289"/>
    <cellStyle name="Total 4 2 2 2 12" xfId="5909"/>
    <cellStyle name="Total 4 2 2 2 13" xfId="6447"/>
    <cellStyle name="Total 4 2 2 2 14" xfId="16605"/>
    <cellStyle name="Total 4 2 2 2 15" xfId="13706"/>
    <cellStyle name="Total 4 2 2 2 16" xfId="6426"/>
    <cellStyle name="Total 4 2 2 2 17" xfId="5997"/>
    <cellStyle name="Total 4 2 2 2 18" xfId="7421"/>
    <cellStyle name="Total 4 2 2 2 19" xfId="34398"/>
    <cellStyle name="Total 4 2 2 2 2" xfId="3602"/>
    <cellStyle name="Total 4 2 2 2 2 10" xfId="18932"/>
    <cellStyle name="Total 4 2 2 2 2 11" xfId="20461"/>
    <cellStyle name="Total 4 2 2 2 2 12" xfId="21899"/>
    <cellStyle name="Total 4 2 2 2 2 13" xfId="23425"/>
    <cellStyle name="Total 4 2 2 2 2 14" xfId="24900"/>
    <cellStyle name="Total 4 2 2 2 2 15" xfId="26344"/>
    <cellStyle name="Total 4 2 2 2 2 16" xfId="27853"/>
    <cellStyle name="Total 4 2 2 2 2 17" xfId="29358"/>
    <cellStyle name="Total 4 2 2 2 2 18" xfId="30793"/>
    <cellStyle name="Total 4 2 2 2 2 19" xfId="32300"/>
    <cellStyle name="Total 4 2 2 2 2 2" xfId="5081"/>
    <cellStyle name="Total 4 2 2 2 2 20" xfId="33753"/>
    <cellStyle name="Total 4 2 2 2 2 21" xfId="35195"/>
    <cellStyle name="Total 4 2 2 2 2 22" xfId="36624"/>
    <cellStyle name="Total 4 2 2 2 2 23" xfId="38055"/>
    <cellStyle name="Total 4 2 2 2 2 24" xfId="39478"/>
    <cellStyle name="Total 4 2 2 2 2 25" xfId="40966"/>
    <cellStyle name="Total 4 2 2 2 2 26" xfId="42405"/>
    <cellStyle name="Total 4 2 2 2 2 27" xfId="43828"/>
    <cellStyle name="Total 4 2 2 2 2 28" xfId="45240"/>
    <cellStyle name="Total 4 2 2 2 2 29" xfId="46647"/>
    <cellStyle name="Total 4 2 2 2 2 3" xfId="8566"/>
    <cellStyle name="Total 4 2 2 2 2 30" xfId="48052"/>
    <cellStyle name="Total 4 2 2 2 2 31" xfId="49490"/>
    <cellStyle name="Total 4 2 2 2 2 32" xfId="50922"/>
    <cellStyle name="Total 4 2 2 2 2 33" xfId="52312"/>
    <cellStyle name="Total 4 2 2 2 2 34" xfId="53694"/>
    <cellStyle name="Total 4 2 2 2 2 35" xfId="55104"/>
    <cellStyle name="Total 4 2 2 2 2 36" xfId="56476"/>
    <cellStyle name="Total 4 2 2 2 2 37" xfId="57873"/>
    <cellStyle name="Total 4 2 2 2 2 38" xfId="60108"/>
    <cellStyle name="Total 4 2 2 2 2 4" xfId="10021"/>
    <cellStyle name="Total 4 2 2 2 2 5" xfId="11511"/>
    <cellStyle name="Total 4 2 2 2 2 6" xfId="12962"/>
    <cellStyle name="Total 4 2 2 2 2 7" xfId="14495"/>
    <cellStyle name="Total 4 2 2 2 2 8" xfId="15952"/>
    <cellStyle name="Total 4 2 2 2 2 9" xfId="17408"/>
    <cellStyle name="Total 4 2 2 2 20" xfId="18044"/>
    <cellStyle name="Total 4 2 2 2 21" xfId="19636"/>
    <cellStyle name="Total 4 2 2 2 22" xfId="35853"/>
    <cellStyle name="Total 4 2 2 2 23" xfId="14156"/>
    <cellStyle name="Total 4 2 2 2 24" xfId="58681"/>
    <cellStyle name="Total 4 2 2 2 3" xfId="3707"/>
    <cellStyle name="Total 4 2 2 2 3 10" xfId="19037"/>
    <cellStyle name="Total 4 2 2 2 3 11" xfId="20566"/>
    <cellStyle name="Total 4 2 2 2 3 12" xfId="22003"/>
    <cellStyle name="Total 4 2 2 2 3 13" xfId="23529"/>
    <cellStyle name="Total 4 2 2 2 3 14" xfId="25005"/>
    <cellStyle name="Total 4 2 2 2 3 15" xfId="26448"/>
    <cellStyle name="Total 4 2 2 2 3 16" xfId="27957"/>
    <cellStyle name="Total 4 2 2 2 3 17" xfId="29462"/>
    <cellStyle name="Total 4 2 2 2 3 18" xfId="30898"/>
    <cellStyle name="Total 4 2 2 2 3 19" xfId="32404"/>
    <cellStyle name="Total 4 2 2 2 3 2" xfId="5185"/>
    <cellStyle name="Total 4 2 2 2 3 20" xfId="33856"/>
    <cellStyle name="Total 4 2 2 2 3 21" xfId="35299"/>
    <cellStyle name="Total 4 2 2 2 3 22" xfId="36729"/>
    <cellStyle name="Total 4 2 2 2 3 23" xfId="38159"/>
    <cellStyle name="Total 4 2 2 2 3 24" xfId="39582"/>
    <cellStyle name="Total 4 2 2 2 3 25" xfId="41069"/>
    <cellStyle name="Total 4 2 2 2 3 26" xfId="42508"/>
    <cellStyle name="Total 4 2 2 2 3 27" xfId="43932"/>
    <cellStyle name="Total 4 2 2 2 3 28" xfId="45344"/>
    <cellStyle name="Total 4 2 2 2 3 29" xfId="46749"/>
    <cellStyle name="Total 4 2 2 2 3 3" xfId="8671"/>
    <cellStyle name="Total 4 2 2 2 3 30" xfId="48156"/>
    <cellStyle name="Total 4 2 2 2 3 31" xfId="49592"/>
    <cellStyle name="Total 4 2 2 2 3 32" xfId="51025"/>
    <cellStyle name="Total 4 2 2 2 3 33" xfId="52414"/>
    <cellStyle name="Total 4 2 2 2 3 34" xfId="53797"/>
    <cellStyle name="Total 4 2 2 2 3 35" xfId="55206"/>
    <cellStyle name="Total 4 2 2 2 3 36" xfId="56579"/>
    <cellStyle name="Total 4 2 2 2 3 37" xfId="57975"/>
    <cellStyle name="Total 4 2 2 2 3 4" xfId="10126"/>
    <cellStyle name="Total 4 2 2 2 3 5" xfId="11616"/>
    <cellStyle name="Total 4 2 2 2 3 6" xfId="13066"/>
    <cellStyle name="Total 4 2 2 2 3 7" xfId="14599"/>
    <cellStyle name="Total 4 2 2 2 3 8" xfId="16057"/>
    <cellStyle name="Total 4 2 2 2 3 9" xfId="17512"/>
    <cellStyle name="Total 4 2 2 2 4" xfId="3795"/>
    <cellStyle name="Total 4 2 2 2 4 10" xfId="19125"/>
    <cellStyle name="Total 4 2 2 2 4 11" xfId="20654"/>
    <cellStyle name="Total 4 2 2 2 4 12" xfId="22091"/>
    <cellStyle name="Total 4 2 2 2 4 13" xfId="23617"/>
    <cellStyle name="Total 4 2 2 2 4 14" xfId="25093"/>
    <cellStyle name="Total 4 2 2 2 4 15" xfId="26536"/>
    <cellStyle name="Total 4 2 2 2 4 16" xfId="28045"/>
    <cellStyle name="Total 4 2 2 2 4 17" xfId="29550"/>
    <cellStyle name="Total 4 2 2 2 4 18" xfId="30986"/>
    <cellStyle name="Total 4 2 2 2 4 19" xfId="32492"/>
    <cellStyle name="Total 4 2 2 2 4 2" xfId="5273"/>
    <cellStyle name="Total 4 2 2 2 4 20" xfId="33944"/>
    <cellStyle name="Total 4 2 2 2 4 21" xfId="35386"/>
    <cellStyle name="Total 4 2 2 2 4 22" xfId="36817"/>
    <cellStyle name="Total 4 2 2 2 4 23" xfId="38246"/>
    <cellStyle name="Total 4 2 2 2 4 24" xfId="39670"/>
    <cellStyle name="Total 4 2 2 2 4 25" xfId="41156"/>
    <cellStyle name="Total 4 2 2 2 4 26" xfId="42596"/>
    <cellStyle name="Total 4 2 2 2 4 27" xfId="44019"/>
    <cellStyle name="Total 4 2 2 2 4 28" xfId="45432"/>
    <cellStyle name="Total 4 2 2 2 4 29" xfId="46836"/>
    <cellStyle name="Total 4 2 2 2 4 3" xfId="8758"/>
    <cellStyle name="Total 4 2 2 2 4 30" xfId="48244"/>
    <cellStyle name="Total 4 2 2 2 4 31" xfId="49680"/>
    <cellStyle name="Total 4 2 2 2 4 32" xfId="51113"/>
    <cellStyle name="Total 4 2 2 2 4 33" xfId="52501"/>
    <cellStyle name="Total 4 2 2 2 4 34" xfId="53885"/>
    <cellStyle name="Total 4 2 2 2 4 35" xfId="55293"/>
    <cellStyle name="Total 4 2 2 2 4 36" xfId="56667"/>
    <cellStyle name="Total 4 2 2 2 4 37" xfId="58062"/>
    <cellStyle name="Total 4 2 2 2 4 4" xfId="10214"/>
    <cellStyle name="Total 4 2 2 2 4 5" xfId="11704"/>
    <cellStyle name="Total 4 2 2 2 4 6" xfId="13154"/>
    <cellStyle name="Total 4 2 2 2 4 7" xfId="14686"/>
    <cellStyle name="Total 4 2 2 2 4 8" xfId="16145"/>
    <cellStyle name="Total 4 2 2 2 4 9" xfId="17600"/>
    <cellStyle name="Total 4 2 2 2 5" xfId="3876"/>
    <cellStyle name="Total 4 2 2 2 5 10" xfId="19205"/>
    <cellStyle name="Total 4 2 2 2 5 11" xfId="20735"/>
    <cellStyle name="Total 4 2 2 2 5 12" xfId="22171"/>
    <cellStyle name="Total 4 2 2 2 5 13" xfId="23697"/>
    <cellStyle name="Total 4 2 2 2 5 14" xfId="25173"/>
    <cellStyle name="Total 4 2 2 2 5 15" xfId="26616"/>
    <cellStyle name="Total 4 2 2 2 5 16" xfId="28126"/>
    <cellStyle name="Total 4 2 2 2 5 17" xfId="29631"/>
    <cellStyle name="Total 4 2 2 2 5 18" xfId="31067"/>
    <cellStyle name="Total 4 2 2 2 5 19" xfId="32573"/>
    <cellStyle name="Total 4 2 2 2 5 2" xfId="5352"/>
    <cellStyle name="Total 4 2 2 2 5 20" xfId="34025"/>
    <cellStyle name="Total 4 2 2 2 5 21" xfId="35467"/>
    <cellStyle name="Total 4 2 2 2 5 22" xfId="36896"/>
    <cellStyle name="Total 4 2 2 2 5 23" xfId="38326"/>
    <cellStyle name="Total 4 2 2 2 5 24" xfId="39751"/>
    <cellStyle name="Total 4 2 2 2 5 25" xfId="41236"/>
    <cellStyle name="Total 4 2 2 2 5 26" xfId="42676"/>
    <cellStyle name="Total 4 2 2 2 5 27" xfId="44099"/>
    <cellStyle name="Total 4 2 2 2 5 28" xfId="45512"/>
    <cellStyle name="Total 4 2 2 2 5 29" xfId="46915"/>
    <cellStyle name="Total 4 2 2 2 5 3" xfId="8839"/>
    <cellStyle name="Total 4 2 2 2 5 30" xfId="48325"/>
    <cellStyle name="Total 4 2 2 2 5 31" xfId="49759"/>
    <cellStyle name="Total 4 2 2 2 5 32" xfId="51192"/>
    <cellStyle name="Total 4 2 2 2 5 33" xfId="52580"/>
    <cellStyle name="Total 4 2 2 2 5 34" xfId="53964"/>
    <cellStyle name="Total 4 2 2 2 5 35" xfId="55372"/>
    <cellStyle name="Total 4 2 2 2 5 36" xfId="56746"/>
    <cellStyle name="Total 4 2 2 2 5 37" xfId="58141"/>
    <cellStyle name="Total 4 2 2 2 5 4" xfId="10294"/>
    <cellStyle name="Total 4 2 2 2 5 5" xfId="11785"/>
    <cellStyle name="Total 4 2 2 2 5 6" xfId="13235"/>
    <cellStyle name="Total 4 2 2 2 5 7" xfId="14767"/>
    <cellStyle name="Total 4 2 2 2 5 8" xfId="16226"/>
    <cellStyle name="Total 4 2 2 2 5 9" xfId="17681"/>
    <cellStyle name="Total 4 2 2 2 6" xfId="3954"/>
    <cellStyle name="Total 4 2 2 2 6 10" xfId="19282"/>
    <cellStyle name="Total 4 2 2 2 6 11" xfId="20812"/>
    <cellStyle name="Total 4 2 2 2 6 12" xfId="22248"/>
    <cellStyle name="Total 4 2 2 2 6 13" xfId="23774"/>
    <cellStyle name="Total 4 2 2 2 6 14" xfId="25251"/>
    <cellStyle name="Total 4 2 2 2 6 15" xfId="26693"/>
    <cellStyle name="Total 4 2 2 2 6 16" xfId="28203"/>
    <cellStyle name="Total 4 2 2 2 6 17" xfId="29708"/>
    <cellStyle name="Total 4 2 2 2 6 18" xfId="31145"/>
    <cellStyle name="Total 4 2 2 2 6 19" xfId="32651"/>
    <cellStyle name="Total 4 2 2 2 6 2" xfId="5428"/>
    <cellStyle name="Total 4 2 2 2 6 20" xfId="34103"/>
    <cellStyle name="Total 4 2 2 2 6 21" xfId="35544"/>
    <cellStyle name="Total 4 2 2 2 6 22" xfId="36973"/>
    <cellStyle name="Total 4 2 2 2 6 23" xfId="38404"/>
    <cellStyle name="Total 4 2 2 2 6 24" xfId="39829"/>
    <cellStyle name="Total 4 2 2 2 6 25" xfId="41312"/>
    <cellStyle name="Total 4 2 2 2 6 26" xfId="42753"/>
    <cellStyle name="Total 4 2 2 2 6 27" xfId="44176"/>
    <cellStyle name="Total 4 2 2 2 6 28" xfId="45588"/>
    <cellStyle name="Total 4 2 2 2 6 29" xfId="46993"/>
    <cellStyle name="Total 4 2 2 2 6 3" xfId="8917"/>
    <cellStyle name="Total 4 2 2 2 6 30" xfId="48401"/>
    <cellStyle name="Total 4 2 2 2 6 31" xfId="49835"/>
    <cellStyle name="Total 4 2 2 2 6 32" xfId="51269"/>
    <cellStyle name="Total 4 2 2 2 6 33" xfId="52656"/>
    <cellStyle name="Total 4 2 2 2 6 34" xfId="54040"/>
    <cellStyle name="Total 4 2 2 2 6 35" xfId="55448"/>
    <cellStyle name="Total 4 2 2 2 6 36" xfId="56822"/>
    <cellStyle name="Total 4 2 2 2 6 37" xfId="58217"/>
    <cellStyle name="Total 4 2 2 2 6 4" xfId="10370"/>
    <cellStyle name="Total 4 2 2 2 6 5" xfId="11863"/>
    <cellStyle name="Total 4 2 2 2 6 6" xfId="13311"/>
    <cellStyle name="Total 4 2 2 2 6 7" xfId="14845"/>
    <cellStyle name="Total 4 2 2 2 6 8" xfId="16303"/>
    <cellStyle name="Total 4 2 2 2 6 9" xfId="17757"/>
    <cellStyle name="Total 4 2 2 2 7" xfId="4037"/>
    <cellStyle name="Total 4 2 2 2 7 10" xfId="19365"/>
    <cellStyle name="Total 4 2 2 2 7 11" xfId="20895"/>
    <cellStyle name="Total 4 2 2 2 7 12" xfId="22331"/>
    <cellStyle name="Total 4 2 2 2 7 13" xfId="23857"/>
    <cellStyle name="Total 4 2 2 2 7 14" xfId="25334"/>
    <cellStyle name="Total 4 2 2 2 7 15" xfId="26776"/>
    <cellStyle name="Total 4 2 2 2 7 16" xfId="28286"/>
    <cellStyle name="Total 4 2 2 2 7 17" xfId="29791"/>
    <cellStyle name="Total 4 2 2 2 7 18" xfId="31228"/>
    <cellStyle name="Total 4 2 2 2 7 19" xfId="32734"/>
    <cellStyle name="Total 4 2 2 2 7 2" xfId="5511"/>
    <cellStyle name="Total 4 2 2 2 7 20" xfId="34186"/>
    <cellStyle name="Total 4 2 2 2 7 21" xfId="35627"/>
    <cellStyle name="Total 4 2 2 2 7 22" xfId="37056"/>
    <cellStyle name="Total 4 2 2 2 7 23" xfId="38487"/>
    <cellStyle name="Total 4 2 2 2 7 24" xfId="39912"/>
    <cellStyle name="Total 4 2 2 2 7 25" xfId="41395"/>
    <cellStyle name="Total 4 2 2 2 7 26" xfId="42836"/>
    <cellStyle name="Total 4 2 2 2 7 27" xfId="44259"/>
    <cellStyle name="Total 4 2 2 2 7 28" xfId="45671"/>
    <cellStyle name="Total 4 2 2 2 7 29" xfId="47076"/>
    <cellStyle name="Total 4 2 2 2 7 3" xfId="9000"/>
    <cellStyle name="Total 4 2 2 2 7 30" xfId="48484"/>
    <cellStyle name="Total 4 2 2 2 7 31" xfId="49918"/>
    <cellStyle name="Total 4 2 2 2 7 32" xfId="51352"/>
    <cellStyle name="Total 4 2 2 2 7 33" xfId="52739"/>
    <cellStyle name="Total 4 2 2 2 7 34" xfId="54123"/>
    <cellStyle name="Total 4 2 2 2 7 35" xfId="55531"/>
    <cellStyle name="Total 4 2 2 2 7 36" xfId="56905"/>
    <cellStyle name="Total 4 2 2 2 7 37" xfId="58300"/>
    <cellStyle name="Total 4 2 2 2 7 4" xfId="10453"/>
    <cellStyle name="Total 4 2 2 2 7 5" xfId="11946"/>
    <cellStyle name="Total 4 2 2 2 7 6" xfId="13394"/>
    <cellStyle name="Total 4 2 2 2 7 7" xfId="14928"/>
    <cellStyle name="Total 4 2 2 2 7 8" xfId="16386"/>
    <cellStyle name="Total 4 2 2 2 7 9" xfId="17840"/>
    <cellStyle name="Total 4 2 2 2 8" xfId="4123"/>
    <cellStyle name="Total 4 2 2 2 8 10" xfId="19451"/>
    <cellStyle name="Total 4 2 2 2 8 11" xfId="20981"/>
    <cellStyle name="Total 4 2 2 2 8 12" xfId="22417"/>
    <cellStyle name="Total 4 2 2 2 8 13" xfId="23943"/>
    <cellStyle name="Total 4 2 2 2 8 14" xfId="25420"/>
    <cellStyle name="Total 4 2 2 2 8 15" xfId="26862"/>
    <cellStyle name="Total 4 2 2 2 8 16" xfId="28372"/>
    <cellStyle name="Total 4 2 2 2 8 17" xfId="29877"/>
    <cellStyle name="Total 4 2 2 2 8 18" xfId="31314"/>
    <cellStyle name="Total 4 2 2 2 8 19" xfId="32820"/>
    <cellStyle name="Total 4 2 2 2 8 2" xfId="5597"/>
    <cellStyle name="Total 4 2 2 2 8 20" xfId="34272"/>
    <cellStyle name="Total 4 2 2 2 8 21" xfId="35713"/>
    <cellStyle name="Total 4 2 2 2 8 22" xfId="37142"/>
    <cellStyle name="Total 4 2 2 2 8 23" xfId="38573"/>
    <cellStyle name="Total 4 2 2 2 8 24" xfId="39998"/>
    <cellStyle name="Total 4 2 2 2 8 25" xfId="41481"/>
    <cellStyle name="Total 4 2 2 2 8 26" xfId="42922"/>
    <cellStyle name="Total 4 2 2 2 8 27" xfId="44345"/>
    <cellStyle name="Total 4 2 2 2 8 28" xfId="45757"/>
    <cellStyle name="Total 4 2 2 2 8 29" xfId="47162"/>
    <cellStyle name="Total 4 2 2 2 8 3" xfId="9086"/>
    <cellStyle name="Total 4 2 2 2 8 30" xfId="48570"/>
    <cellStyle name="Total 4 2 2 2 8 31" xfId="50004"/>
    <cellStyle name="Total 4 2 2 2 8 32" xfId="51438"/>
    <cellStyle name="Total 4 2 2 2 8 33" xfId="52825"/>
    <cellStyle name="Total 4 2 2 2 8 34" xfId="54209"/>
    <cellStyle name="Total 4 2 2 2 8 35" xfId="55617"/>
    <cellStyle name="Total 4 2 2 2 8 36" xfId="56991"/>
    <cellStyle name="Total 4 2 2 2 8 37" xfId="58386"/>
    <cellStyle name="Total 4 2 2 2 8 4" xfId="10539"/>
    <cellStyle name="Total 4 2 2 2 8 5" xfId="12032"/>
    <cellStyle name="Total 4 2 2 2 8 6" xfId="13480"/>
    <cellStyle name="Total 4 2 2 2 8 7" xfId="15014"/>
    <cellStyle name="Total 4 2 2 2 8 8" xfId="16472"/>
    <cellStyle name="Total 4 2 2 2 8 9" xfId="17926"/>
    <cellStyle name="Total 4 2 2 2 9" xfId="4188"/>
    <cellStyle name="Total 4 2 2 2 9 10" xfId="19516"/>
    <cellStyle name="Total 4 2 2 2 9 11" xfId="21046"/>
    <cellStyle name="Total 4 2 2 2 9 12" xfId="22482"/>
    <cellStyle name="Total 4 2 2 2 9 13" xfId="24008"/>
    <cellStyle name="Total 4 2 2 2 9 14" xfId="25485"/>
    <cellStyle name="Total 4 2 2 2 9 15" xfId="26927"/>
    <cellStyle name="Total 4 2 2 2 9 16" xfId="28437"/>
    <cellStyle name="Total 4 2 2 2 9 17" xfId="29942"/>
    <cellStyle name="Total 4 2 2 2 9 18" xfId="31379"/>
    <cellStyle name="Total 4 2 2 2 9 19" xfId="32885"/>
    <cellStyle name="Total 4 2 2 2 9 2" xfId="5662"/>
    <cellStyle name="Total 4 2 2 2 9 20" xfId="34337"/>
    <cellStyle name="Total 4 2 2 2 9 21" xfId="35778"/>
    <cellStyle name="Total 4 2 2 2 9 22" xfId="37207"/>
    <cellStyle name="Total 4 2 2 2 9 23" xfId="38638"/>
    <cellStyle name="Total 4 2 2 2 9 24" xfId="40063"/>
    <cellStyle name="Total 4 2 2 2 9 25" xfId="41546"/>
    <cellStyle name="Total 4 2 2 2 9 26" xfId="42987"/>
    <cellStyle name="Total 4 2 2 2 9 27" xfId="44410"/>
    <cellStyle name="Total 4 2 2 2 9 28" xfId="45822"/>
    <cellStyle name="Total 4 2 2 2 9 29" xfId="47227"/>
    <cellStyle name="Total 4 2 2 2 9 3" xfId="9151"/>
    <cellStyle name="Total 4 2 2 2 9 30" xfId="48635"/>
    <cellStyle name="Total 4 2 2 2 9 31" xfId="50069"/>
    <cellStyle name="Total 4 2 2 2 9 32" xfId="51503"/>
    <cellStyle name="Total 4 2 2 2 9 33" xfId="52890"/>
    <cellStyle name="Total 4 2 2 2 9 34" xfId="54274"/>
    <cellStyle name="Total 4 2 2 2 9 35" xfId="55682"/>
    <cellStyle name="Total 4 2 2 2 9 36" xfId="57056"/>
    <cellStyle name="Total 4 2 2 2 9 37" xfId="58451"/>
    <cellStyle name="Total 4 2 2 2 9 4" xfId="10604"/>
    <cellStyle name="Total 4 2 2 2 9 5" xfId="12097"/>
    <cellStyle name="Total 4 2 2 2 9 6" xfId="13545"/>
    <cellStyle name="Total 4 2 2 2 9 7" xfId="15079"/>
    <cellStyle name="Total 4 2 2 2 9 8" xfId="16537"/>
    <cellStyle name="Total 4 2 2 2 9 9" xfId="17991"/>
    <cellStyle name="Total 4 2 2 3" xfId="58620"/>
    <cellStyle name="Total 4 2 20" xfId="31517"/>
    <cellStyle name="Total 4 2 21" xfId="6261"/>
    <cellStyle name="Total 4 2 22" xfId="6307"/>
    <cellStyle name="Total 4 2 23" xfId="39724"/>
    <cellStyle name="Total 4 2 24" xfId="24089"/>
    <cellStyle name="Total 4 2 25" xfId="24070"/>
    <cellStyle name="Total 4 2 26" xfId="43787"/>
    <cellStyle name="Total 4 2 27" xfId="33190"/>
    <cellStyle name="Total 4 2 28" xfId="41636"/>
    <cellStyle name="Total 4 2 29" xfId="38140"/>
    <cellStyle name="Total 4 2 3" xfId="2343"/>
    <cellStyle name="Total 4 2 3 10" xfId="2793"/>
    <cellStyle name="Total 4 2 3 11" xfId="4325"/>
    <cellStyle name="Total 4 2 3 12" xfId="6786"/>
    <cellStyle name="Total 4 2 3 13" xfId="7402"/>
    <cellStyle name="Total 4 2 3 14" xfId="18084"/>
    <cellStyle name="Total 4 2 3 15" xfId="5903"/>
    <cellStyle name="Total 4 2 3 16" xfId="5938"/>
    <cellStyle name="Total 4 2 3 17" xfId="27020"/>
    <cellStyle name="Total 4 2 3 18" xfId="6409"/>
    <cellStyle name="Total 4 2 3 19" xfId="31681"/>
    <cellStyle name="Total 4 2 3 2" xfId="3647"/>
    <cellStyle name="Total 4 2 3 2 10" xfId="18977"/>
    <cellStyle name="Total 4 2 3 2 11" xfId="20506"/>
    <cellStyle name="Total 4 2 3 2 12" xfId="21943"/>
    <cellStyle name="Total 4 2 3 2 13" xfId="23469"/>
    <cellStyle name="Total 4 2 3 2 14" xfId="24945"/>
    <cellStyle name="Total 4 2 3 2 15" xfId="26389"/>
    <cellStyle name="Total 4 2 3 2 16" xfId="27897"/>
    <cellStyle name="Total 4 2 3 2 17" xfId="29403"/>
    <cellStyle name="Total 4 2 3 2 18" xfId="30838"/>
    <cellStyle name="Total 4 2 3 2 19" xfId="32345"/>
    <cellStyle name="Total 4 2 3 2 2" xfId="5125"/>
    <cellStyle name="Total 4 2 3 2 20" xfId="33797"/>
    <cellStyle name="Total 4 2 3 2 21" xfId="35239"/>
    <cellStyle name="Total 4 2 3 2 22" xfId="36669"/>
    <cellStyle name="Total 4 2 3 2 23" xfId="38099"/>
    <cellStyle name="Total 4 2 3 2 24" xfId="39522"/>
    <cellStyle name="Total 4 2 3 2 25" xfId="41011"/>
    <cellStyle name="Total 4 2 3 2 26" xfId="42449"/>
    <cellStyle name="Total 4 2 3 2 27" xfId="43873"/>
    <cellStyle name="Total 4 2 3 2 28" xfId="45285"/>
    <cellStyle name="Total 4 2 3 2 29" xfId="46691"/>
    <cellStyle name="Total 4 2 3 2 3" xfId="8611"/>
    <cellStyle name="Total 4 2 3 2 30" xfId="48096"/>
    <cellStyle name="Total 4 2 3 2 31" xfId="49534"/>
    <cellStyle name="Total 4 2 3 2 32" xfId="50966"/>
    <cellStyle name="Total 4 2 3 2 33" xfId="52356"/>
    <cellStyle name="Total 4 2 3 2 34" xfId="53738"/>
    <cellStyle name="Total 4 2 3 2 35" xfId="55148"/>
    <cellStyle name="Total 4 2 3 2 36" xfId="56520"/>
    <cellStyle name="Total 4 2 3 2 37" xfId="57917"/>
    <cellStyle name="Total 4 2 3 2 38" xfId="60154"/>
    <cellStyle name="Total 4 2 3 2 4" xfId="10066"/>
    <cellStyle name="Total 4 2 3 2 5" xfId="11556"/>
    <cellStyle name="Total 4 2 3 2 6" xfId="13007"/>
    <cellStyle name="Total 4 2 3 2 7" xfId="14539"/>
    <cellStyle name="Total 4 2 3 2 8" xfId="15997"/>
    <cellStyle name="Total 4 2 3 2 9" xfId="17452"/>
    <cellStyle name="Total 4 2 3 20" xfId="6206"/>
    <cellStyle name="Total 4 2 3 21" xfId="48711"/>
    <cellStyle name="Total 4 2 3 22" xfId="41606"/>
    <cellStyle name="Total 4 2 3 23" xfId="5952"/>
    <cellStyle name="Total 4 2 3 24" xfId="58717"/>
    <cellStyle name="Total 4 2 3 3" xfId="3747"/>
    <cellStyle name="Total 4 2 3 3 10" xfId="19077"/>
    <cellStyle name="Total 4 2 3 3 11" xfId="20606"/>
    <cellStyle name="Total 4 2 3 3 12" xfId="22043"/>
    <cellStyle name="Total 4 2 3 3 13" xfId="23569"/>
    <cellStyle name="Total 4 2 3 3 14" xfId="25045"/>
    <cellStyle name="Total 4 2 3 3 15" xfId="26488"/>
    <cellStyle name="Total 4 2 3 3 16" xfId="27997"/>
    <cellStyle name="Total 4 2 3 3 17" xfId="29502"/>
    <cellStyle name="Total 4 2 3 3 18" xfId="30938"/>
    <cellStyle name="Total 4 2 3 3 19" xfId="32444"/>
    <cellStyle name="Total 4 2 3 3 2" xfId="5225"/>
    <cellStyle name="Total 4 2 3 3 20" xfId="33896"/>
    <cellStyle name="Total 4 2 3 3 21" xfId="35339"/>
    <cellStyle name="Total 4 2 3 3 22" xfId="36769"/>
    <cellStyle name="Total 4 2 3 3 23" xfId="38199"/>
    <cellStyle name="Total 4 2 3 3 24" xfId="39622"/>
    <cellStyle name="Total 4 2 3 3 25" xfId="41109"/>
    <cellStyle name="Total 4 2 3 3 26" xfId="42548"/>
    <cellStyle name="Total 4 2 3 3 27" xfId="43972"/>
    <cellStyle name="Total 4 2 3 3 28" xfId="45384"/>
    <cellStyle name="Total 4 2 3 3 29" xfId="46789"/>
    <cellStyle name="Total 4 2 3 3 3" xfId="8711"/>
    <cellStyle name="Total 4 2 3 3 30" xfId="48196"/>
    <cellStyle name="Total 4 2 3 3 31" xfId="49632"/>
    <cellStyle name="Total 4 2 3 3 32" xfId="51065"/>
    <cellStyle name="Total 4 2 3 3 33" xfId="52454"/>
    <cellStyle name="Total 4 2 3 3 34" xfId="53837"/>
    <cellStyle name="Total 4 2 3 3 35" xfId="55246"/>
    <cellStyle name="Total 4 2 3 3 36" xfId="56619"/>
    <cellStyle name="Total 4 2 3 3 37" xfId="58015"/>
    <cellStyle name="Total 4 2 3 3 4" xfId="10166"/>
    <cellStyle name="Total 4 2 3 3 5" xfId="11656"/>
    <cellStyle name="Total 4 2 3 3 6" xfId="13106"/>
    <cellStyle name="Total 4 2 3 3 7" xfId="14639"/>
    <cellStyle name="Total 4 2 3 3 8" xfId="16097"/>
    <cellStyle name="Total 4 2 3 3 9" xfId="17552"/>
    <cellStyle name="Total 4 2 3 4" xfId="3839"/>
    <cellStyle name="Total 4 2 3 4 10" xfId="19169"/>
    <cellStyle name="Total 4 2 3 4 11" xfId="20698"/>
    <cellStyle name="Total 4 2 3 4 12" xfId="22135"/>
    <cellStyle name="Total 4 2 3 4 13" xfId="23661"/>
    <cellStyle name="Total 4 2 3 4 14" xfId="25137"/>
    <cellStyle name="Total 4 2 3 4 15" xfId="26580"/>
    <cellStyle name="Total 4 2 3 4 16" xfId="28089"/>
    <cellStyle name="Total 4 2 3 4 17" xfId="29594"/>
    <cellStyle name="Total 4 2 3 4 18" xfId="31030"/>
    <cellStyle name="Total 4 2 3 4 19" xfId="32536"/>
    <cellStyle name="Total 4 2 3 4 2" xfId="5317"/>
    <cellStyle name="Total 4 2 3 4 20" xfId="33988"/>
    <cellStyle name="Total 4 2 3 4 21" xfId="35430"/>
    <cellStyle name="Total 4 2 3 4 22" xfId="36861"/>
    <cellStyle name="Total 4 2 3 4 23" xfId="38290"/>
    <cellStyle name="Total 4 2 3 4 24" xfId="39714"/>
    <cellStyle name="Total 4 2 3 4 25" xfId="41200"/>
    <cellStyle name="Total 4 2 3 4 26" xfId="42640"/>
    <cellStyle name="Total 4 2 3 4 27" xfId="44063"/>
    <cellStyle name="Total 4 2 3 4 28" xfId="45476"/>
    <cellStyle name="Total 4 2 3 4 29" xfId="46880"/>
    <cellStyle name="Total 4 2 3 4 3" xfId="8802"/>
    <cellStyle name="Total 4 2 3 4 30" xfId="48288"/>
    <cellStyle name="Total 4 2 3 4 31" xfId="49724"/>
    <cellStyle name="Total 4 2 3 4 32" xfId="51157"/>
    <cellStyle name="Total 4 2 3 4 33" xfId="52545"/>
    <cellStyle name="Total 4 2 3 4 34" xfId="53929"/>
    <cellStyle name="Total 4 2 3 4 35" xfId="55337"/>
    <cellStyle name="Total 4 2 3 4 36" xfId="56711"/>
    <cellStyle name="Total 4 2 3 4 37" xfId="58106"/>
    <cellStyle name="Total 4 2 3 4 4" xfId="10258"/>
    <cellStyle name="Total 4 2 3 4 5" xfId="11748"/>
    <cellStyle name="Total 4 2 3 4 6" xfId="13198"/>
    <cellStyle name="Total 4 2 3 4 7" xfId="14730"/>
    <cellStyle name="Total 4 2 3 4 8" xfId="16189"/>
    <cellStyle name="Total 4 2 3 4 9" xfId="17644"/>
    <cellStyle name="Total 4 2 3 5" xfId="3919"/>
    <cellStyle name="Total 4 2 3 5 10" xfId="19248"/>
    <cellStyle name="Total 4 2 3 5 11" xfId="20777"/>
    <cellStyle name="Total 4 2 3 5 12" xfId="22213"/>
    <cellStyle name="Total 4 2 3 5 13" xfId="23739"/>
    <cellStyle name="Total 4 2 3 5 14" xfId="25216"/>
    <cellStyle name="Total 4 2 3 5 15" xfId="26658"/>
    <cellStyle name="Total 4 2 3 5 16" xfId="28169"/>
    <cellStyle name="Total 4 2 3 5 17" xfId="29673"/>
    <cellStyle name="Total 4 2 3 5 18" xfId="31110"/>
    <cellStyle name="Total 4 2 3 5 19" xfId="32616"/>
    <cellStyle name="Total 4 2 3 5 2" xfId="5394"/>
    <cellStyle name="Total 4 2 3 5 20" xfId="34068"/>
    <cellStyle name="Total 4 2 3 5 21" xfId="35510"/>
    <cellStyle name="Total 4 2 3 5 22" xfId="36939"/>
    <cellStyle name="Total 4 2 3 5 23" xfId="38369"/>
    <cellStyle name="Total 4 2 3 5 24" xfId="39794"/>
    <cellStyle name="Total 4 2 3 5 25" xfId="41278"/>
    <cellStyle name="Total 4 2 3 5 26" xfId="42719"/>
    <cellStyle name="Total 4 2 3 5 27" xfId="44141"/>
    <cellStyle name="Total 4 2 3 5 28" xfId="45554"/>
    <cellStyle name="Total 4 2 3 5 29" xfId="46958"/>
    <cellStyle name="Total 4 2 3 5 3" xfId="8882"/>
    <cellStyle name="Total 4 2 3 5 30" xfId="48367"/>
    <cellStyle name="Total 4 2 3 5 31" xfId="49801"/>
    <cellStyle name="Total 4 2 3 5 32" xfId="51235"/>
    <cellStyle name="Total 4 2 3 5 33" xfId="52622"/>
    <cellStyle name="Total 4 2 3 5 34" xfId="54006"/>
    <cellStyle name="Total 4 2 3 5 35" xfId="55414"/>
    <cellStyle name="Total 4 2 3 5 36" xfId="56788"/>
    <cellStyle name="Total 4 2 3 5 37" xfId="58183"/>
    <cellStyle name="Total 4 2 3 5 4" xfId="10336"/>
    <cellStyle name="Total 4 2 3 5 5" xfId="11828"/>
    <cellStyle name="Total 4 2 3 5 6" xfId="13277"/>
    <cellStyle name="Total 4 2 3 5 7" xfId="14810"/>
    <cellStyle name="Total 4 2 3 5 8" xfId="16268"/>
    <cellStyle name="Total 4 2 3 5 9" xfId="17723"/>
    <cellStyle name="Total 4 2 3 6" xfId="3996"/>
    <cellStyle name="Total 4 2 3 6 10" xfId="19324"/>
    <cellStyle name="Total 4 2 3 6 11" xfId="20854"/>
    <cellStyle name="Total 4 2 3 6 12" xfId="22290"/>
    <cellStyle name="Total 4 2 3 6 13" xfId="23816"/>
    <cellStyle name="Total 4 2 3 6 14" xfId="25293"/>
    <cellStyle name="Total 4 2 3 6 15" xfId="26735"/>
    <cellStyle name="Total 4 2 3 6 16" xfId="28245"/>
    <cellStyle name="Total 4 2 3 6 17" xfId="29750"/>
    <cellStyle name="Total 4 2 3 6 18" xfId="31187"/>
    <cellStyle name="Total 4 2 3 6 19" xfId="32693"/>
    <cellStyle name="Total 4 2 3 6 2" xfId="5470"/>
    <cellStyle name="Total 4 2 3 6 20" xfId="34145"/>
    <cellStyle name="Total 4 2 3 6 21" xfId="35586"/>
    <cellStyle name="Total 4 2 3 6 22" xfId="37015"/>
    <cellStyle name="Total 4 2 3 6 23" xfId="38446"/>
    <cellStyle name="Total 4 2 3 6 24" xfId="39871"/>
    <cellStyle name="Total 4 2 3 6 25" xfId="41354"/>
    <cellStyle name="Total 4 2 3 6 26" xfId="42795"/>
    <cellStyle name="Total 4 2 3 6 27" xfId="44218"/>
    <cellStyle name="Total 4 2 3 6 28" xfId="45630"/>
    <cellStyle name="Total 4 2 3 6 29" xfId="47035"/>
    <cellStyle name="Total 4 2 3 6 3" xfId="8959"/>
    <cellStyle name="Total 4 2 3 6 30" xfId="48443"/>
    <cellStyle name="Total 4 2 3 6 31" xfId="49877"/>
    <cellStyle name="Total 4 2 3 6 32" xfId="51311"/>
    <cellStyle name="Total 4 2 3 6 33" xfId="52698"/>
    <cellStyle name="Total 4 2 3 6 34" xfId="54082"/>
    <cellStyle name="Total 4 2 3 6 35" xfId="55490"/>
    <cellStyle name="Total 4 2 3 6 36" xfId="56864"/>
    <cellStyle name="Total 4 2 3 6 37" xfId="58259"/>
    <cellStyle name="Total 4 2 3 6 4" xfId="10412"/>
    <cellStyle name="Total 4 2 3 6 5" xfId="11905"/>
    <cellStyle name="Total 4 2 3 6 6" xfId="13353"/>
    <cellStyle name="Total 4 2 3 6 7" xfId="14887"/>
    <cellStyle name="Total 4 2 3 6 8" xfId="16345"/>
    <cellStyle name="Total 4 2 3 6 9" xfId="17799"/>
    <cellStyle name="Total 4 2 3 7" xfId="4082"/>
    <cellStyle name="Total 4 2 3 7 10" xfId="19410"/>
    <cellStyle name="Total 4 2 3 7 11" xfId="20940"/>
    <cellStyle name="Total 4 2 3 7 12" xfId="22376"/>
    <cellStyle name="Total 4 2 3 7 13" xfId="23902"/>
    <cellStyle name="Total 4 2 3 7 14" xfId="25379"/>
    <cellStyle name="Total 4 2 3 7 15" xfId="26821"/>
    <cellStyle name="Total 4 2 3 7 16" xfId="28331"/>
    <cellStyle name="Total 4 2 3 7 17" xfId="29836"/>
    <cellStyle name="Total 4 2 3 7 18" xfId="31273"/>
    <cellStyle name="Total 4 2 3 7 19" xfId="32779"/>
    <cellStyle name="Total 4 2 3 7 2" xfId="5556"/>
    <cellStyle name="Total 4 2 3 7 20" xfId="34231"/>
    <cellStyle name="Total 4 2 3 7 21" xfId="35672"/>
    <cellStyle name="Total 4 2 3 7 22" xfId="37101"/>
    <cellStyle name="Total 4 2 3 7 23" xfId="38532"/>
    <cellStyle name="Total 4 2 3 7 24" xfId="39957"/>
    <cellStyle name="Total 4 2 3 7 25" xfId="41440"/>
    <cellStyle name="Total 4 2 3 7 26" xfId="42881"/>
    <cellStyle name="Total 4 2 3 7 27" xfId="44304"/>
    <cellStyle name="Total 4 2 3 7 28" xfId="45716"/>
    <cellStyle name="Total 4 2 3 7 29" xfId="47121"/>
    <cellStyle name="Total 4 2 3 7 3" xfId="9045"/>
    <cellStyle name="Total 4 2 3 7 30" xfId="48529"/>
    <cellStyle name="Total 4 2 3 7 31" xfId="49963"/>
    <cellStyle name="Total 4 2 3 7 32" xfId="51397"/>
    <cellStyle name="Total 4 2 3 7 33" xfId="52784"/>
    <cellStyle name="Total 4 2 3 7 34" xfId="54168"/>
    <cellStyle name="Total 4 2 3 7 35" xfId="55576"/>
    <cellStyle name="Total 4 2 3 7 36" xfId="56950"/>
    <cellStyle name="Total 4 2 3 7 37" xfId="58345"/>
    <cellStyle name="Total 4 2 3 7 4" xfId="10498"/>
    <cellStyle name="Total 4 2 3 7 5" xfId="11991"/>
    <cellStyle name="Total 4 2 3 7 6" xfId="13439"/>
    <cellStyle name="Total 4 2 3 7 7" xfId="14973"/>
    <cellStyle name="Total 4 2 3 7 8" xfId="16431"/>
    <cellStyle name="Total 4 2 3 7 9" xfId="17885"/>
    <cellStyle name="Total 4 2 3 8" xfId="4162"/>
    <cellStyle name="Total 4 2 3 8 10" xfId="19490"/>
    <cellStyle name="Total 4 2 3 8 11" xfId="21020"/>
    <cellStyle name="Total 4 2 3 8 12" xfId="22456"/>
    <cellStyle name="Total 4 2 3 8 13" xfId="23982"/>
    <cellStyle name="Total 4 2 3 8 14" xfId="25459"/>
    <cellStyle name="Total 4 2 3 8 15" xfId="26901"/>
    <cellStyle name="Total 4 2 3 8 16" xfId="28411"/>
    <cellStyle name="Total 4 2 3 8 17" xfId="29916"/>
    <cellStyle name="Total 4 2 3 8 18" xfId="31353"/>
    <cellStyle name="Total 4 2 3 8 19" xfId="32859"/>
    <cellStyle name="Total 4 2 3 8 2" xfId="5636"/>
    <cellStyle name="Total 4 2 3 8 20" xfId="34311"/>
    <cellStyle name="Total 4 2 3 8 21" xfId="35752"/>
    <cellStyle name="Total 4 2 3 8 22" xfId="37181"/>
    <cellStyle name="Total 4 2 3 8 23" xfId="38612"/>
    <cellStyle name="Total 4 2 3 8 24" xfId="40037"/>
    <cellStyle name="Total 4 2 3 8 25" xfId="41520"/>
    <cellStyle name="Total 4 2 3 8 26" xfId="42961"/>
    <cellStyle name="Total 4 2 3 8 27" xfId="44384"/>
    <cellStyle name="Total 4 2 3 8 28" xfId="45796"/>
    <cellStyle name="Total 4 2 3 8 29" xfId="47201"/>
    <cellStyle name="Total 4 2 3 8 3" xfId="9125"/>
    <cellStyle name="Total 4 2 3 8 30" xfId="48609"/>
    <cellStyle name="Total 4 2 3 8 31" xfId="50043"/>
    <cellStyle name="Total 4 2 3 8 32" xfId="51477"/>
    <cellStyle name="Total 4 2 3 8 33" xfId="52864"/>
    <cellStyle name="Total 4 2 3 8 34" xfId="54248"/>
    <cellStyle name="Total 4 2 3 8 35" xfId="55656"/>
    <cellStyle name="Total 4 2 3 8 36" xfId="57030"/>
    <cellStyle name="Total 4 2 3 8 37" xfId="58425"/>
    <cellStyle name="Total 4 2 3 8 4" xfId="10578"/>
    <cellStyle name="Total 4 2 3 8 5" xfId="12071"/>
    <cellStyle name="Total 4 2 3 8 6" xfId="13519"/>
    <cellStyle name="Total 4 2 3 8 7" xfId="15053"/>
    <cellStyle name="Total 4 2 3 8 8" xfId="16511"/>
    <cellStyle name="Total 4 2 3 8 9" xfId="17965"/>
    <cellStyle name="Total 4 2 3 9" xfId="4224"/>
    <cellStyle name="Total 4 2 3 9 10" xfId="19552"/>
    <cellStyle name="Total 4 2 3 9 11" xfId="21082"/>
    <cellStyle name="Total 4 2 3 9 12" xfId="22518"/>
    <cellStyle name="Total 4 2 3 9 13" xfId="24044"/>
    <cellStyle name="Total 4 2 3 9 14" xfId="25521"/>
    <cellStyle name="Total 4 2 3 9 15" xfId="26963"/>
    <cellStyle name="Total 4 2 3 9 16" xfId="28473"/>
    <cellStyle name="Total 4 2 3 9 17" xfId="29978"/>
    <cellStyle name="Total 4 2 3 9 18" xfId="31415"/>
    <cellStyle name="Total 4 2 3 9 19" xfId="32921"/>
    <cellStyle name="Total 4 2 3 9 2" xfId="5698"/>
    <cellStyle name="Total 4 2 3 9 20" xfId="34373"/>
    <cellStyle name="Total 4 2 3 9 21" xfId="35814"/>
    <cellStyle name="Total 4 2 3 9 22" xfId="37243"/>
    <cellStyle name="Total 4 2 3 9 23" xfId="38674"/>
    <cellStyle name="Total 4 2 3 9 24" xfId="40099"/>
    <cellStyle name="Total 4 2 3 9 25" xfId="41582"/>
    <cellStyle name="Total 4 2 3 9 26" xfId="43023"/>
    <cellStyle name="Total 4 2 3 9 27" xfId="44446"/>
    <cellStyle name="Total 4 2 3 9 28" xfId="45858"/>
    <cellStyle name="Total 4 2 3 9 29" xfId="47263"/>
    <cellStyle name="Total 4 2 3 9 3" xfId="9187"/>
    <cellStyle name="Total 4 2 3 9 30" xfId="48671"/>
    <cellStyle name="Total 4 2 3 9 31" xfId="50105"/>
    <cellStyle name="Total 4 2 3 9 32" xfId="51539"/>
    <cellStyle name="Total 4 2 3 9 33" xfId="52926"/>
    <cellStyle name="Total 4 2 3 9 34" xfId="54310"/>
    <cellStyle name="Total 4 2 3 9 35" xfId="55718"/>
    <cellStyle name="Total 4 2 3 9 36" xfId="57092"/>
    <cellStyle name="Total 4 2 3 9 37" xfId="58487"/>
    <cellStyle name="Total 4 2 3 9 4" xfId="10640"/>
    <cellStyle name="Total 4 2 3 9 5" xfId="12133"/>
    <cellStyle name="Total 4 2 3 9 6" xfId="13581"/>
    <cellStyle name="Total 4 2 3 9 7" xfId="15115"/>
    <cellStyle name="Total 4 2 3 9 8" xfId="16573"/>
    <cellStyle name="Total 4 2 3 9 9" xfId="18027"/>
    <cellStyle name="Total 4 2 30" xfId="29595"/>
    <cellStyle name="Total 4 2 31" xfId="51800"/>
    <cellStyle name="Total 4 2 32" xfId="58589"/>
    <cellStyle name="Total 4 2 4" xfId="2117"/>
    <cellStyle name="Total 4 2 4 10" xfId="2717"/>
    <cellStyle name="Total 4 2 4 11" xfId="2515"/>
    <cellStyle name="Total 4 2 4 12" xfId="7329"/>
    <cellStyle name="Total 4 2 4 13" xfId="5892"/>
    <cellStyle name="Total 4 2 4 14" xfId="6373"/>
    <cellStyle name="Total 4 2 4 15" xfId="7397"/>
    <cellStyle name="Total 4 2 4 16" xfId="5986"/>
    <cellStyle name="Total 4 2 4 17" xfId="18094"/>
    <cellStyle name="Total 4 2 4 18" xfId="6114"/>
    <cellStyle name="Total 4 2 4 19" xfId="5863"/>
    <cellStyle name="Total 4 2 4 2" xfId="3531"/>
    <cellStyle name="Total 4 2 4 2 10" xfId="18861"/>
    <cellStyle name="Total 4 2 4 2 11" xfId="20390"/>
    <cellStyle name="Total 4 2 4 2 12" xfId="21829"/>
    <cellStyle name="Total 4 2 4 2 13" xfId="23356"/>
    <cellStyle name="Total 4 2 4 2 14" xfId="24830"/>
    <cellStyle name="Total 4 2 4 2 15" xfId="26274"/>
    <cellStyle name="Total 4 2 4 2 16" xfId="27782"/>
    <cellStyle name="Total 4 2 4 2 17" xfId="29289"/>
    <cellStyle name="Total 4 2 4 2 18" xfId="30723"/>
    <cellStyle name="Total 4 2 4 2 19" xfId="32232"/>
    <cellStyle name="Total 4 2 4 2 2" xfId="5014"/>
    <cellStyle name="Total 4 2 4 2 20" xfId="33683"/>
    <cellStyle name="Total 4 2 4 2 21" xfId="35125"/>
    <cellStyle name="Total 4 2 4 2 22" xfId="36555"/>
    <cellStyle name="Total 4 2 4 2 23" xfId="37985"/>
    <cellStyle name="Total 4 2 4 2 24" xfId="39408"/>
    <cellStyle name="Total 4 2 4 2 25" xfId="40899"/>
    <cellStyle name="Total 4 2 4 2 26" xfId="42336"/>
    <cellStyle name="Total 4 2 4 2 27" xfId="43759"/>
    <cellStyle name="Total 4 2 4 2 28" xfId="45171"/>
    <cellStyle name="Total 4 2 4 2 29" xfId="46579"/>
    <cellStyle name="Total 4 2 4 2 3" xfId="8495"/>
    <cellStyle name="Total 4 2 4 2 30" xfId="47985"/>
    <cellStyle name="Total 4 2 4 2 31" xfId="49424"/>
    <cellStyle name="Total 4 2 4 2 32" xfId="50855"/>
    <cellStyle name="Total 4 2 4 2 33" xfId="52245"/>
    <cellStyle name="Total 4 2 4 2 34" xfId="53626"/>
    <cellStyle name="Total 4 2 4 2 35" xfId="55037"/>
    <cellStyle name="Total 4 2 4 2 36" xfId="56409"/>
    <cellStyle name="Total 4 2 4 2 37" xfId="57807"/>
    <cellStyle name="Total 4 2 4 2 38" xfId="59881"/>
    <cellStyle name="Total 4 2 4 2 4" xfId="9952"/>
    <cellStyle name="Total 4 2 4 2 5" xfId="11441"/>
    <cellStyle name="Total 4 2 4 2 6" xfId="12892"/>
    <cellStyle name="Total 4 2 4 2 7" xfId="14425"/>
    <cellStyle name="Total 4 2 4 2 8" xfId="15882"/>
    <cellStyle name="Total 4 2 4 2 9" xfId="17338"/>
    <cellStyle name="Total 4 2 4 20" xfId="34539"/>
    <cellStyle name="Total 4 2 4 21" xfId="30266"/>
    <cellStyle name="Total 4 2 4 22" xfId="46625"/>
    <cellStyle name="Total 4 2 4 23" xfId="21123"/>
    <cellStyle name="Total 4 2 4 24" xfId="58646"/>
    <cellStyle name="Total 4 2 4 3" xfId="2985"/>
    <cellStyle name="Total 4 2 4 3 10" xfId="18317"/>
    <cellStyle name="Total 4 2 4 3 11" xfId="19849"/>
    <cellStyle name="Total 4 2 4 3 12" xfId="21296"/>
    <cellStyle name="Total 4 2 4 3 13" xfId="22814"/>
    <cellStyle name="Total 4 2 4 3 14" xfId="24292"/>
    <cellStyle name="Total 4 2 4 3 15" xfId="25739"/>
    <cellStyle name="Total 4 2 4 3 16" xfId="27243"/>
    <cellStyle name="Total 4 2 4 3 17" xfId="28751"/>
    <cellStyle name="Total 4 2 4 3 18" xfId="30183"/>
    <cellStyle name="Total 4 2 4 3 19" xfId="31694"/>
    <cellStyle name="Total 4 2 4 3 2" xfId="4489"/>
    <cellStyle name="Total 4 2 4 3 20" xfId="33148"/>
    <cellStyle name="Total 4 2 4 3 21" xfId="34586"/>
    <cellStyle name="Total 4 2 4 3 22" xfId="36021"/>
    <cellStyle name="Total 4 2 4 3 23" xfId="37455"/>
    <cellStyle name="Total 4 2 4 3 24" xfId="38871"/>
    <cellStyle name="Total 4 2 4 3 25" xfId="40368"/>
    <cellStyle name="Total 4 2 4 3 26" xfId="41801"/>
    <cellStyle name="Total 4 2 4 3 27" xfId="43226"/>
    <cellStyle name="Total 4 2 4 3 28" xfId="44641"/>
    <cellStyle name="Total 4 2 4 3 29" xfId="46051"/>
    <cellStyle name="Total 4 2 4 3 3" xfId="7951"/>
    <cellStyle name="Total 4 2 4 3 30" xfId="47455"/>
    <cellStyle name="Total 4 2 4 3 31" xfId="48897"/>
    <cellStyle name="Total 4 2 4 3 32" xfId="50329"/>
    <cellStyle name="Total 4 2 4 3 33" xfId="51718"/>
    <cellStyle name="Total 4 2 4 3 34" xfId="53101"/>
    <cellStyle name="Total 4 2 4 3 35" xfId="54512"/>
    <cellStyle name="Total 4 2 4 3 36" xfId="55885"/>
    <cellStyle name="Total 4 2 4 3 37" xfId="57284"/>
    <cellStyle name="Total 4 2 4 3 4" xfId="9408"/>
    <cellStyle name="Total 4 2 4 3 5" xfId="10902"/>
    <cellStyle name="Total 4 2 4 3 6" xfId="12353"/>
    <cellStyle name="Total 4 2 4 3 7" xfId="13885"/>
    <cellStyle name="Total 4 2 4 3 8" xfId="15342"/>
    <cellStyle name="Total 4 2 4 3 9" xfId="16799"/>
    <cellStyle name="Total 4 2 4 4" xfId="3008"/>
    <cellStyle name="Total 4 2 4 4 10" xfId="18340"/>
    <cellStyle name="Total 4 2 4 4 11" xfId="19872"/>
    <cellStyle name="Total 4 2 4 4 12" xfId="21318"/>
    <cellStyle name="Total 4 2 4 4 13" xfId="22836"/>
    <cellStyle name="Total 4 2 4 4 14" xfId="24315"/>
    <cellStyle name="Total 4 2 4 4 15" xfId="25760"/>
    <cellStyle name="Total 4 2 4 4 16" xfId="27265"/>
    <cellStyle name="Total 4 2 4 4 17" xfId="28773"/>
    <cellStyle name="Total 4 2 4 4 18" xfId="30206"/>
    <cellStyle name="Total 4 2 4 4 19" xfId="31717"/>
    <cellStyle name="Total 4 2 4 4 2" xfId="4510"/>
    <cellStyle name="Total 4 2 4 4 20" xfId="33171"/>
    <cellStyle name="Total 4 2 4 4 21" xfId="34608"/>
    <cellStyle name="Total 4 2 4 4 22" xfId="36043"/>
    <cellStyle name="Total 4 2 4 4 23" xfId="37476"/>
    <cellStyle name="Total 4 2 4 4 24" xfId="38893"/>
    <cellStyle name="Total 4 2 4 4 25" xfId="40390"/>
    <cellStyle name="Total 4 2 4 4 26" xfId="41822"/>
    <cellStyle name="Total 4 2 4 4 27" xfId="43247"/>
    <cellStyle name="Total 4 2 4 4 28" xfId="44663"/>
    <cellStyle name="Total 4 2 4 4 29" xfId="46072"/>
    <cellStyle name="Total 4 2 4 4 3" xfId="7974"/>
    <cellStyle name="Total 4 2 4 4 30" xfId="47476"/>
    <cellStyle name="Total 4 2 4 4 31" xfId="48919"/>
    <cellStyle name="Total 4 2 4 4 32" xfId="50350"/>
    <cellStyle name="Total 4 2 4 4 33" xfId="51739"/>
    <cellStyle name="Total 4 2 4 4 34" xfId="53123"/>
    <cellStyle name="Total 4 2 4 4 35" xfId="54533"/>
    <cellStyle name="Total 4 2 4 4 36" xfId="55906"/>
    <cellStyle name="Total 4 2 4 4 37" xfId="57305"/>
    <cellStyle name="Total 4 2 4 4 4" xfId="9430"/>
    <cellStyle name="Total 4 2 4 4 5" xfId="10924"/>
    <cellStyle name="Total 4 2 4 4 6" xfId="12376"/>
    <cellStyle name="Total 4 2 4 4 7" xfId="13908"/>
    <cellStyle name="Total 4 2 4 4 8" xfId="15365"/>
    <cellStyle name="Total 4 2 4 4 9" xfId="16820"/>
    <cellStyle name="Total 4 2 4 5" xfId="3042"/>
    <cellStyle name="Total 4 2 4 5 10" xfId="18374"/>
    <cellStyle name="Total 4 2 4 5 11" xfId="19905"/>
    <cellStyle name="Total 4 2 4 5 12" xfId="21350"/>
    <cellStyle name="Total 4 2 4 5 13" xfId="22870"/>
    <cellStyle name="Total 4 2 4 5 14" xfId="24349"/>
    <cellStyle name="Total 4 2 4 5 15" xfId="25794"/>
    <cellStyle name="Total 4 2 4 5 16" xfId="27297"/>
    <cellStyle name="Total 4 2 4 5 17" xfId="28807"/>
    <cellStyle name="Total 4 2 4 5 18" xfId="30240"/>
    <cellStyle name="Total 4 2 4 5 19" xfId="31750"/>
    <cellStyle name="Total 4 2 4 5 2" xfId="4542"/>
    <cellStyle name="Total 4 2 4 5 20" xfId="33204"/>
    <cellStyle name="Total 4 2 4 5 21" xfId="34640"/>
    <cellStyle name="Total 4 2 4 5 22" xfId="36075"/>
    <cellStyle name="Total 4 2 4 5 23" xfId="37509"/>
    <cellStyle name="Total 4 2 4 5 24" xfId="38927"/>
    <cellStyle name="Total 4 2 4 5 25" xfId="40423"/>
    <cellStyle name="Total 4 2 4 5 26" xfId="41856"/>
    <cellStyle name="Total 4 2 4 5 27" xfId="43280"/>
    <cellStyle name="Total 4 2 4 5 28" xfId="44696"/>
    <cellStyle name="Total 4 2 4 5 29" xfId="46104"/>
    <cellStyle name="Total 4 2 4 5 3" xfId="8007"/>
    <cellStyle name="Total 4 2 4 5 30" xfId="47508"/>
    <cellStyle name="Total 4 2 4 5 31" xfId="48951"/>
    <cellStyle name="Total 4 2 4 5 32" xfId="50382"/>
    <cellStyle name="Total 4 2 4 5 33" xfId="51771"/>
    <cellStyle name="Total 4 2 4 5 34" xfId="53155"/>
    <cellStyle name="Total 4 2 4 5 35" xfId="54565"/>
    <cellStyle name="Total 4 2 4 5 36" xfId="55938"/>
    <cellStyle name="Total 4 2 4 5 37" xfId="57337"/>
    <cellStyle name="Total 4 2 4 5 4" xfId="9464"/>
    <cellStyle name="Total 4 2 4 5 5" xfId="10957"/>
    <cellStyle name="Total 4 2 4 5 6" xfId="12409"/>
    <cellStyle name="Total 4 2 4 5 7" xfId="13940"/>
    <cellStyle name="Total 4 2 4 5 8" xfId="15398"/>
    <cellStyle name="Total 4 2 4 5 9" xfId="16853"/>
    <cellStyle name="Total 4 2 4 6" xfId="3748"/>
    <cellStyle name="Total 4 2 4 6 10" xfId="19078"/>
    <cellStyle name="Total 4 2 4 6 11" xfId="20607"/>
    <cellStyle name="Total 4 2 4 6 12" xfId="22044"/>
    <cellStyle name="Total 4 2 4 6 13" xfId="23570"/>
    <cellStyle name="Total 4 2 4 6 14" xfId="25046"/>
    <cellStyle name="Total 4 2 4 6 15" xfId="26489"/>
    <cellStyle name="Total 4 2 4 6 16" xfId="27998"/>
    <cellStyle name="Total 4 2 4 6 17" xfId="29503"/>
    <cellStyle name="Total 4 2 4 6 18" xfId="30939"/>
    <cellStyle name="Total 4 2 4 6 19" xfId="32445"/>
    <cellStyle name="Total 4 2 4 6 2" xfId="5226"/>
    <cellStyle name="Total 4 2 4 6 20" xfId="33897"/>
    <cellStyle name="Total 4 2 4 6 21" xfId="35340"/>
    <cellStyle name="Total 4 2 4 6 22" xfId="36770"/>
    <cellStyle name="Total 4 2 4 6 23" xfId="38200"/>
    <cellStyle name="Total 4 2 4 6 24" xfId="39623"/>
    <cellStyle name="Total 4 2 4 6 25" xfId="41110"/>
    <cellStyle name="Total 4 2 4 6 26" xfId="42549"/>
    <cellStyle name="Total 4 2 4 6 27" xfId="43973"/>
    <cellStyle name="Total 4 2 4 6 28" xfId="45385"/>
    <cellStyle name="Total 4 2 4 6 29" xfId="46790"/>
    <cellStyle name="Total 4 2 4 6 3" xfId="8712"/>
    <cellStyle name="Total 4 2 4 6 30" xfId="48197"/>
    <cellStyle name="Total 4 2 4 6 31" xfId="49633"/>
    <cellStyle name="Total 4 2 4 6 32" xfId="51066"/>
    <cellStyle name="Total 4 2 4 6 33" xfId="52455"/>
    <cellStyle name="Total 4 2 4 6 34" xfId="53838"/>
    <cellStyle name="Total 4 2 4 6 35" xfId="55247"/>
    <cellStyle name="Total 4 2 4 6 36" xfId="56620"/>
    <cellStyle name="Total 4 2 4 6 37" xfId="58016"/>
    <cellStyle name="Total 4 2 4 6 4" xfId="10167"/>
    <cellStyle name="Total 4 2 4 6 5" xfId="11657"/>
    <cellStyle name="Total 4 2 4 6 6" xfId="13107"/>
    <cellStyle name="Total 4 2 4 6 7" xfId="14640"/>
    <cellStyle name="Total 4 2 4 6 8" xfId="16098"/>
    <cellStyle name="Total 4 2 4 6 9" xfId="17553"/>
    <cellStyle name="Total 4 2 4 7" xfId="3676"/>
    <cellStyle name="Total 4 2 4 7 10" xfId="19006"/>
    <cellStyle name="Total 4 2 4 7 11" xfId="20535"/>
    <cellStyle name="Total 4 2 4 7 12" xfId="21972"/>
    <cellStyle name="Total 4 2 4 7 13" xfId="23498"/>
    <cellStyle name="Total 4 2 4 7 14" xfId="24974"/>
    <cellStyle name="Total 4 2 4 7 15" xfId="26417"/>
    <cellStyle name="Total 4 2 4 7 16" xfId="27926"/>
    <cellStyle name="Total 4 2 4 7 17" xfId="29431"/>
    <cellStyle name="Total 4 2 4 7 18" xfId="30867"/>
    <cellStyle name="Total 4 2 4 7 19" xfId="32373"/>
    <cellStyle name="Total 4 2 4 7 2" xfId="5154"/>
    <cellStyle name="Total 4 2 4 7 20" xfId="33826"/>
    <cellStyle name="Total 4 2 4 7 21" xfId="35268"/>
    <cellStyle name="Total 4 2 4 7 22" xfId="36698"/>
    <cellStyle name="Total 4 2 4 7 23" xfId="38128"/>
    <cellStyle name="Total 4 2 4 7 24" xfId="39551"/>
    <cellStyle name="Total 4 2 4 7 25" xfId="41039"/>
    <cellStyle name="Total 4 2 4 7 26" xfId="42478"/>
    <cellStyle name="Total 4 2 4 7 27" xfId="43902"/>
    <cellStyle name="Total 4 2 4 7 28" xfId="45314"/>
    <cellStyle name="Total 4 2 4 7 29" xfId="46719"/>
    <cellStyle name="Total 4 2 4 7 3" xfId="8640"/>
    <cellStyle name="Total 4 2 4 7 30" xfId="48125"/>
    <cellStyle name="Total 4 2 4 7 31" xfId="49562"/>
    <cellStyle name="Total 4 2 4 7 32" xfId="50995"/>
    <cellStyle name="Total 4 2 4 7 33" xfId="52384"/>
    <cellStyle name="Total 4 2 4 7 34" xfId="53767"/>
    <cellStyle name="Total 4 2 4 7 35" xfId="55176"/>
    <cellStyle name="Total 4 2 4 7 36" xfId="56549"/>
    <cellStyle name="Total 4 2 4 7 37" xfId="57945"/>
    <cellStyle name="Total 4 2 4 7 4" xfId="10095"/>
    <cellStyle name="Total 4 2 4 7 5" xfId="11585"/>
    <cellStyle name="Total 4 2 4 7 6" xfId="13036"/>
    <cellStyle name="Total 4 2 4 7 7" xfId="14568"/>
    <cellStyle name="Total 4 2 4 7 8" xfId="16026"/>
    <cellStyle name="Total 4 2 4 7 9" xfId="17481"/>
    <cellStyle name="Total 4 2 4 8" xfId="3373"/>
    <cellStyle name="Total 4 2 4 8 10" xfId="18703"/>
    <cellStyle name="Total 4 2 4 8 11" xfId="20234"/>
    <cellStyle name="Total 4 2 4 8 12" xfId="21673"/>
    <cellStyle name="Total 4 2 4 8 13" xfId="23198"/>
    <cellStyle name="Total 4 2 4 8 14" xfId="24674"/>
    <cellStyle name="Total 4 2 4 8 15" xfId="26119"/>
    <cellStyle name="Total 4 2 4 8 16" xfId="27625"/>
    <cellStyle name="Total 4 2 4 8 17" xfId="29133"/>
    <cellStyle name="Total 4 2 4 8 18" xfId="30566"/>
    <cellStyle name="Total 4 2 4 8 19" xfId="32075"/>
    <cellStyle name="Total 4 2 4 8 2" xfId="4859"/>
    <cellStyle name="Total 4 2 4 8 20" xfId="33526"/>
    <cellStyle name="Total 4 2 4 8 21" xfId="34967"/>
    <cellStyle name="Total 4 2 4 8 22" xfId="36398"/>
    <cellStyle name="Total 4 2 4 8 23" xfId="37829"/>
    <cellStyle name="Total 4 2 4 8 24" xfId="39253"/>
    <cellStyle name="Total 4 2 4 8 25" xfId="40743"/>
    <cellStyle name="Total 4 2 4 8 26" xfId="42179"/>
    <cellStyle name="Total 4 2 4 8 27" xfId="43602"/>
    <cellStyle name="Total 4 2 4 8 28" xfId="45015"/>
    <cellStyle name="Total 4 2 4 8 29" xfId="46424"/>
    <cellStyle name="Total 4 2 4 8 3" xfId="8337"/>
    <cellStyle name="Total 4 2 4 8 30" xfId="47828"/>
    <cellStyle name="Total 4 2 4 8 31" xfId="49268"/>
    <cellStyle name="Total 4 2 4 8 32" xfId="50700"/>
    <cellStyle name="Total 4 2 4 8 33" xfId="52090"/>
    <cellStyle name="Total 4 2 4 8 34" xfId="53471"/>
    <cellStyle name="Total 4 2 4 8 35" xfId="54882"/>
    <cellStyle name="Total 4 2 4 8 36" xfId="56254"/>
    <cellStyle name="Total 4 2 4 8 37" xfId="57652"/>
    <cellStyle name="Total 4 2 4 8 4" xfId="9794"/>
    <cellStyle name="Total 4 2 4 8 5" xfId="11284"/>
    <cellStyle name="Total 4 2 4 8 6" xfId="12734"/>
    <cellStyle name="Total 4 2 4 8 7" xfId="14267"/>
    <cellStyle name="Total 4 2 4 8 8" xfId="15725"/>
    <cellStyle name="Total 4 2 4 8 9" xfId="17181"/>
    <cellStyle name="Total 4 2 4 9" xfId="3476"/>
    <cellStyle name="Total 4 2 4 9 10" xfId="18806"/>
    <cellStyle name="Total 4 2 4 9 11" xfId="20336"/>
    <cellStyle name="Total 4 2 4 9 12" xfId="21774"/>
    <cellStyle name="Total 4 2 4 9 13" xfId="23301"/>
    <cellStyle name="Total 4 2 4 9 14" xfId="24776"/>
    <cellStyle name="Total 4 2 4 9 15" xfId="26220"/>
    <cellStyle name="Total 4 2 4 9 16" xfId="27728"/>
    <cellStyle name="Total 4 2 4 9 17" xfId="29235"/>
    <cellStyle name="Total 4 2 4 9 18" xfId="30668"/>
    <cellStyle name="Total 4 2 4 9 19" xfId="32177"/>
    <cellStyle name="Total 4 2 4 9 2" xfId="4960"/>
    <cellStyle name="Total 4 2 4 9 20" xfId="33629"/>
    <cellStyle name="Total 4 2 4 9 21" xfId="35070"/>
    <cellStyle name="Total 4 2 4 9 22" xfId="36500"/>
    <cellStyle name="Total 4 2 4 9 23" xfId="37930"/>
    <cellStyle name="Total 4 2 4 9 24" xfId="39354"/>
    <cellStyle name="Total 4 2 4 9 25" xfId="40845"/>
    <cellStyle name="Total 4 2 4 9 26" xfId="42282"/>
    <cellStyle name="Total 4 2 4 9 27" xfId="43704"/>
    <cellStyle name="Total 4 2 4 9 28" xfId="45117"/>
    <cellStyle name="Total 4 2 4 9 29" xfId="46525"/>
    <cellStyle name="Total 4 2 4 9 3" xfId="8440"/>
    <cellStyle name="Total 4 2 4 9 30" xfId="47931"/>
    <cellStyle name="Total 4 2 4 9 31" xfId="49369"/>
    <cellStyle name="Total 4 2 4 9 32" xfId="50801"/>
    <cellStyle name="Total 4 2 4 9 33" xfId="52191"/>
    <cellStyle name="Total 4 2 4 9 34" xfId="53572"/>
    <cellStyle name="Total 4 2 4 9 35" xfId="54983"/>
    <cellStyle name="Total 4 2 4 9 36" xfId="56355"/>
    <cellStyle name="Total 4 2 4 9 37" xfId="57753"/>
    <cellStyle name="Total 4 2 4 9 4" xfId="9897"/>
    <cellStyle name="Total 4 2 4 9 5" xfId="11386"/>
    <cellStyle name="Total 4 2 4 9 6" xfId="12837"/>
    <cellStyle name="Total 4 2 4 9 7" xfId="14370"/>
    <cellStyle name="Total 4 2 4 9 8" xfId="15828"/>
    <cellStyle name="Total 4 2 4 9 9" xfId="17283"/>
    <cellStyle name="Total 4 2 5" xfId="2927"/>
    <cellStyle name="Total 4 2 5 2" xfId="59207"/>
    <cellStyle name="Total 4 2 6" xfId="3027"/>
    <cellStyle name="Total 4 2 7" xfId="6839"/>
    <cellStyle name="Total 4 2 8" xfId="6666"/>
    <cellStyle name="Total 4 2 9" xfId="9263"/>
    <cellStyle name="Total 4 20" xfId="7429"/>
    <cellStyle name="Total 4 21" xfId="13633"/>
    <cellStyle name="Total 4 22" xfId="15188"/>
    <cellStyle name="Total 4 23" xfId="41635"/>
    <cellStyle name="Total 4 24" xfId="34675"/>
    <cellStyle name="Total 4 25" xfId="6011"/>
    <cellStyle name="Total 4 26" xfId="24060"/>
    <cellStyle name="Total 4 27" xfId="58555"/>
    <cellStyle name="Total 4 3" xfId="1319"/>
    <cellStyle name="Total 4 3 10" xfId="7810"/>
    <cellStyle name="Total 4 3 11" xfId="6359"/>
    <cellStyle name="Total 4 3 12" xfId="15183"/>
    <cellStyle name="Total 4 3 13" xfId="7306"/>
    <cellStyle name="Total 4 3 14" xfId="21109"/>
    <cellStyle name="Total 4 3 15" xfId="19694"/>
    <cellStyle name="Total 4 3 16" xfId="5783"/>
    <cellStyle name="Total 4 3 17" xfId="19637"/>
    <cellStyle name="Total 4 3 18" xfId="5821"/>
    <cellStyle name="Total 4 3 19" xfId="10966"/>
    <cellStyle name="Total 4 3 2" xfId="2277"/>
    <cellStyle name="Total 4 3 2 10" xfId="2746"/>
    <cellStyle name="Total 4 3 2 11" xfId="4280"/>
    <cellStyle name="Total 4 3 2 12" xfId="7793"/>
    <cellStyle name="Total 4 3 2 13" xfId="6435"/>
    <cellStyle name="Total 4 3 2 14" xfId="6480"/>
    <cellStyle name="Total 4 3 2 15" xfId="6779"/>
    <cellStyle name="Total 4 3 2 16" xfId="10697"/>
    <cellStyle name="Total 4 3 2 17" xfId="7016"/>
    <cellStyle name="Total 4 3 2 18" xfId="15130"/>
    <cellStyle name="Total 4 3 2 19" xfId="15343"/>
    <cellStyle name="Total 4 3 2 2" xfId="3595"/>
    <cellStyle name="Total 4 3 2 2 10" xfId="18925"/>
    <cellStyle name="Total 4 3 2 2 11" xfId="20454"/>
    <cellStyle name="Total 4 3 2 2 12" xfId="21892"/>
    <cellStyle name="Total 4 3 2 2 13" xfId="23418"/>
    <cellStyle name="Total 4 3 2 2 14" xfId="24893"/>
    <cellStyle name="Total 4 3 2 2 15" xfId="26337"/>
    <cellStyle name="Total 4 3 2 2 16" xfId="27846"/>
    <cellStyle name="Total 4 3 2 2 17" xfId="29351"/>
    <cellStyle name="Total 4 3 2 2 18" xfId="30786"/>
    <cellStyle name="Total 4 3 2 2 19" xfId="32293"/>
    <cellStyle name="Total 4 3 2 2 2" xfId="5074"/>
    <cellStyle name="Total 4 3 2 2 20" xfId="33746"/>
    <cellStyle name="Total 4 3 2 2 21" xfId="35188"/>
    <cellStyle name="Total 4 3 2 2 22" xfId="36617"/>
    <cellStyle name="Total 4 3 2 2 23" xfId="38048"/>
    <cellStyle name="Total 4 3 2 2 24" xfId="39471"/>
    <cellStyle name="Total 4 3 2 2 25" xfId="40959"/>
    <cellStyle name="Total 4 3 2 2 26" xfId="42398"/>
    <cellStyle name="Total 4 3 2 2 27" xfId="43821"/>
    <cellStyle name="Total 4 3 2 2 28" xfId="45233"/>
    <cellStyle name="Total 4 3 2 2 29" xfId="46640"/>
    <cellStyle name="Total 4 3 2 2 3" xfId="8559"/>
    <cellStyle name="Total 4 3 2 2 30" xfId="48045"/>
    <cellStyle name="Total 4 3 2 2 31" xfId="49483"/>
    <cellStyle name="Total 4 3 2 2 32" xfId="50915"/>
    <cellStyle name="Total 4 3 2 2 33" xfId="52305"/>
    <cellStyle name="Total 4 3 2 2 34" xfId="53687"/>
    <cellStyle name="Total 4 3 2 2 35" xfId="55097"/>
    <cellStyle name="Total 4 3 2 2 36" xfId="56469"/>
    <cellStyle name="Total 4 3 2 2 37" xfId="57866"/>
    <cellStyle name="Total 4 3 2 2 38" xfId="60099"/>
    <cellStyle name="Total 4 3 2 2 4" xfId="10014"/>
    <cellStyle name="Total 4 3 2 2 5" xfId="11504"/>
    <cellStyle name="Total 4 3 2 2 6" xfId="12955"/>
    <cellStyle name="Total 4 3 2 2 7" xfId="14488"/>
    <cellStyle name="Total 4 3 2 2 8" xfId="15945"/>
    <cellStyle name="Total 4 3 2 2 9" xfId="17401"/>
    <cellStyle name="Total 4 3 2 20" xfId="7307"/>
    <cellStyle name="Total 4 3 2 21" xfId="6693"/>
    <cellStyle name="Total 4 3 2 22" xfId="13685"/>
    <cellStyle name="Total 4 3 2 23" xfId="7516"/>
    <cellStyle name="Total 4 3 2 24" xfId="58672"/>
    <cellStyle name="Total 4 3 2 3" xfId="3698"/>
    <cellStyle name="Total 4 3 2 3 10" xfId="19028"/>
    <cellStyle name="Total 4 3 2 3 11" xfId="20557"/>
    <cellStyle name="Total 4 3 2 3 12" xfId="21994"/>
    <cellStyle name="Total 4 3 2 3 13" xfId="23520"/>
    <cellStyle name="Total 4 3 2 3 14" xfId="24996"/>
    <cellStyle name="Total 4 3 2 3 15" xfId="26439"/>
    <cellStyle name="Total 4 3 2 3 16" xfId="27948"/>
    <cellStyle name="Total 4 3 2 3 17" xfId="29453"/>
    <cellStyle name="Total 4 3 2 3 18" xfId="30889"/>
    <cellStyle name="Total 4 3 2 3 19" xfId="32395"/>
    <cellStyle name="Total 4 3 2 3 2" xfId="5176"/>
    <cellStyle name="Total 4 3 2 3 20" xfId="33847"/>
    <cellStyle name="Total 4 3 2 3 21" xfId="35290"/>
    <cellStyle name="Total 4 3 2 3 22" xfId="36720"/>
    <cellStyle name="Total 4 3 2 3 23" xfId="38150"/>
    <cellStyle name="Total 4 3 2 3 24" xfId="39573"/>
    <cellStyle name="Total 4 3 2 3 25" xfId="41060"/>
    <cellStyle name="Total 4 3 2 3 26" xfId="42499"/>
    <cellStyle name="Total 4 3 2 3 27" xfId="43923"/>
    <cellStyle name="Total 4 3 2 3 28" xfId="45335"/>
    <cellStyle name="Total 4 3 2 3 29" xfId="46740"/>
    <cellStyle name="Total 4 3 2 3 3" xfId="8662"/>
    <cellStyle name="Total 4 3 2 3 30" xfId="48147"/>
    <cellStyle name="Total 4 3 2 3 31" xfId="49583"/>
    <cellStyle name="Total 4 3 2 3 32" xfId="51016"/>
    <cellStyle name="Total 4 3 2 3 33" xfId="52405"/>
    <cellStyle name="Total 4 3 2 3 34" xfId="53788"/>
    <cellStyle name="Total 4 3 2 3 35" xfId="55197"/>
    <cellStyle name="Total 4 3 2 3 36" xfId="56570"/>
    <cellStyle name="Total 4 3 2 3 37" xfId="57966"/>
    <cellStyle name="Total 4 3 2 3 4" xfId="10117"/>
    <cellStyle name="Total 4 3 2 3 5" xfId="11607"/>
    <cellStyle name="Total 4 3 2 3 6" xfId="13057"/>
    <cellStyle name="Total 4 3 2 3 7" xfId="14590"/>
    <cellStyle name="Total 4 3 2 3 8" xfId="16048"/>
    <cellStyle name="Total 4 3 2 3 9" xfId="17503"/>
    <cellStyle name="Total 4 3 2 4" xfId="3788"/>
    <cellStyle name="Total 4 3 2 4 10" xfId="19118"/>
    <cellStyle name="Total 4 3 2 4 11" xfId="20647"/>
    <cellStyle name="Total 4 3 2 4 12" xfId="22084"/>
    <cellStyle name="Total 4 3 2 4 13" xfId="23610"/>
    <cellStyle name="Total 4 3 2 4 14" xfId="25086"/>
    <cellStyle name="Total 4 3 2 4 15" xfId="26529"/>
    <cellStyle name="Total 4 3 2 4 16" xfId="28038"/>
    <cellStyle name="Total 4 3 2 4 17" xfId="29543"/>
    <cellStyle name="Total 4 3 2 4 18" xfId="30979"/>
    <cellStyle name="Total 4 3 2 4 19" xfId="32485"/>
    <cellStyle name="Total 4 3 2 4 2" xfId="5266"/>
    <cellStyle name="Total 4 3 2 4 20" xfId="33937"/>
    <cellStyle name="Total 4 3 2 4 21" xfId="35379"/>
    <cellStyle name="Total 4 3 2 4 22" xfId="36810"/>
    <cellStyle name="Total 4 3 2 4 23" xfId="38239"/>
    <cellStyle name="Total 4 3 2 4 24" xfId="39663"/>
    <cellStyle name="Total 4 3 2 4 25" xfId="41149"/>
    <cellStyle name="Total 4 3 2 4 26" xfId="42589"/>
    <cellStyle name="Total 4 3 2 4 27" xfId="44012"/>
    <cellStyle name="Total 4 3 2 4 28" xfId="45425"/>
    <cellStyle name="Total 4 3 2 4 29" xfId="46829"/>
    <cellStyle name="Total 4 3 2 4 3" xfId="8751"/>
    <cellStyle name="Total 4 3 2 4 30" xfId="48237"/>
    <cellStyle name="Total 4 3 2 4 31" xfId="49673"/>
    <cellStyle name="Total 4 3 2 4 32" xfId="51106"/>
    <cellStyle name="Total 4 3 2 4 33" xfId="52494"/>
    <cellStyle name="Total 4 3 2 4 34" xfId="53878"/>
    <cellStyle name="Total 4 3 2 4 35" xfId="55286"/>
    <cellStyle name="Total 4 3 2 4 36" xfId="56660"/>
    <cellStyle name="Total 4 3 2 4 37" xfId="58055"/>
    <cellStyle name="Total 4 3 2 4 4" xfId="10207"/>
    <cellStyle name="Total 4 3 2 4 5" xfId="11697"/>
    <cellStyle name="Total 4 3 2 4 6" xfId="13147"/>
    <cellStyle name="Total 4 3 2 4 7" xfId="14679"/>
    <cellStyle name="Total 4 3 2 4 8" xfId="16138"/>
    <cellStyle name="Total 4 3 2 4 9" xfId="17593"/>
    <cellStyle name="Total 4 3 2 5" xfId="3868"/>
    <cellStyle name="Total 4 3 2 5 10" xfId="19197"/>
    <cellStyle name="Total 4 3 2 5 11" xfId="20727"/>
    <cellStyle name="Total 4 3 2 5 12" xfId="22163"/>
    <cellStyle name="Total 4 3 2 5 13" xfId="23689"/>
    <cellStyle name="Total 4 3 2 5 14" xfId="25165"/>
    <cellStyle name="Total 4 3 2 5 15" xfId="26608"/>
    <cellStyle name="Total 4 3 2 5 16" xfId="28118"/>
    <cellStyle name="Total 4 3 2 5 17" xfId="29623"/>
    <cellStyle name="Total 4 3 2 5 18" xfId="31059"/>
    <cellStyle name="Total 4 3 2 5 19" xfId="32565"/>
    <cellStyle name="Total 4 3 2 5 2" xfId="5344"/>
    <cellStyle name="Total 4 3 2 5 20" xfId="34017"/>
    <cellStyle name="Total 4 3 2 5 21" xfId="35459"/>
    <cellStyle name="Total 4 3 2 5 22" xfId="36888"/>
    <cellStyle name="Total 4 3 2 5 23" xfId="38318"/>
    <cellStyle name="Total 4 3 2 5 24" xfId="39743"/>
    <cellStyle name="Total 4 3 2 5 25" xfId="41228"/>
    <cellStyle name="Total 4 3 2 5 26" xfId="42668"/>
    <cellStyle name="Total 4 3 2 5 27" xfId="44091"/>
    <cellStyle name="Total 4 3 2 5 28" xfId="45504"/>
    <cellStyle name="Total 4 3 2 5 29" xfId="46907"/>
    <cellStyle name="Total 4 3 2 5 3" xfId="8831"/>
    <cellStyle name="Total 4 3 2 5 30" xfId="48317"/>
    <cellStyle name="Total 4 3 2 5 31" xfId="49751"/>
    <cellStyle name="Total 4 3 2 5 32" xfId="51184"/>
    <cellStyle name="Total 4 3 2 5 33" xfId="52572"/>
    <cellStyle name="Total 4 3 2 5 34" xfId="53956"/>
    <cellStyle name="Total 4 3 2 5 35" xfId="55364"/>
    <cellStyle name="Total 4 3 2 5 36" xfId="56738"/>
    <cellStyle name="Total 4 3 2 5 37" xfId="58133"/>
    <cellStyle name="Total 4 3 2 5 4" xfId="10286"/>
    <cellStyle name="Total 4 3 2 5 5" xfId="11777"/>
    <cellStyle name="Total 4 3 2 5 6" xfId="13227"/>
    <cellStyle name="Total 4 3 2 5 7" xfId="14759"/>
    <cellStyle name="Total 4 3 2 5 8" xfId="16218"/>
    <cellStyle name="Total 4 3 2 5 9" xfId="17673"/>
    <cellStyle name="Total 4 3 2 6" xfId="3947"/>
    <cellStyle name="Total 4 3 2 6 10" xfId="19275"/>
    <cellStyle name="Total 4 3 2 6 11" xfId="20805"/>
    <cellStyle name="Total 4 3 2 6 12" xfId="22241"/>
    <cellStyle name="Total 4 3 2 6 13" xfId="23767"/>
    <cellStyle name="Total 4 3 2 6 14" xfId="25244"/>
    <cellStyle name="Total 4 3 2 6 15" xfId="26686"/>
    <cellStyle name="Total 4 3 2 6 16" xfId="28196"/>
    <cellStyle name="Total 4 3 2 6 17" xfId="29701"/>
    <cellStyle name="Total 4 3 2 6 18" xfId="31138"/>
    <cellStyle name="Total 4 3 2 6 19" xfId="32644"/>
    <cellStyle name="Total 4 3 2 6 2" xfId="5421"/>
    <cellStyle name="Total 4 3 2 6 20" xfId="34096"/>
    <cellStyle name="Total 4 3 2 6 21" xfId="35537"/>
    <cellStyle name="Total 4 3 2 6 22" xfId="36966"/>
    <cellStyle name="Total 4 3 2 6 23" xfId="38397"/>
    <cellStyle name="Total 4 3 2 6 24" xfId="39822"/>
    <cellStyle name="Total 4 3 2 6 25" xfId="41305"/>
    <cellStyle name="Total 4 3 2 6 26" xfId="42746"/>
    <cellStyle name="Total 4 3 2 6 27" xfId="44169"/>
    <cellStyle name="Total 4 3 2 6 28" xfId="45581"/>
    <cellStyle name="Total 4 3 2 6 29" xfId="46986"/>
    <cellStyle name="Total 4 3 2 6 3" xfId="8910"/>
    <cellStyle name="Total 4 3 2 6 30" xfId="48394"/>
    <cellStyle name="Total 4 3 2 6 31" xfId="49828"/>
    <cellStyle name="Total 4 3 2 6 32" xfId="51262"/>
    <cellStyle name="Total 4 3 2 6 33" xfId="52649"/>
    <cellStyle name="Total 4 3 2 6 34" xfId="54033"/>
    <cellStyle name="Total 4 3 2 6 35" xfId="55441"/>
    <cellStyle name="Total 4 3 2 6 36" xfId="56815"/>
    <cellStyle name="Total 4 3 2 6 37" xfId="58210"/>
    <cellStyle name="Total 4 3 2 6 4" xfId="10363"/>
    <cellStyle name="Total 4 3 2 6 5" xfId="11856"/>
    <cellStyle name="Total 4 3 2 6 6" xfId="13304"/>
    <cellStyle name="Total 4 3 2 6 7" xfId="14838"/>
    <cellStyle name="Total 4 3 2 6 8" xfId="16296"/>
    <cellStyle name="Total 4 3 2 6 9" xfId="17750"/>
    <cellStyle name="Total 4 3 2 7" xfId="4028"/>
    <cellStyle name="Total 4 3 2 7 10" xfId="19356"/>
    <cellStyle name="Total 4 3 2 7 11" xfId="20886"/>
    <cellStyle name="Total 4 3 2 7 12" xfId="22322"/>
    <cellStyle name="Total 4 3 2 7 13" xfId="23848"/>
    <cellStyle name="Total 4 3 2 7 14" xfId="25325"/>
    <cellStyle name="Total 4 3 2 7 15" xfId="26767"/>
    <cellStyle name="Total 4 3 2 7 16" xfId="28277"/>
    <cellStyle name="Total 4 3 2 7 17" xfId="29782"/>
    <cellStyle name="Total 4 3 2 7 18" xfId="31219"/>
    <cellStyle name="Total 4 3 2 7 19" xfId="32725"/>
    <cellStyle name="Total 4 3 2 7 2" xfId="5502"/>
    <cellStyle name="Total 4 3 2 7 20" xfId="34177"/>
    <cellStyle name="Total 4 3 2 7 21" xfId="35618"/>
    <cellStyle name="Total 4 3 2 7 22" xfId="37047"/>
    <cellStyle name="Total 4 3 2 7 23" xfId="38478"/>
    <cellStyle name="Total 4 3 2 7 24" xfId="39903"/>
    <cellStyle name="Total 4 3 2 7 25" xfId="41386"/>
    <cellStyle name="Total 4 3 2 7 26" xfId="42827"/>
    <cellStyle name="Total 4 3 2 7 27" xfId="44250"/>
    <cellStyle name="Total 4 3 2 7 28" xfId="45662"/>
    <cellStyle name="Total 4 3 2 7 29" xfId="47067"/>
    <cellStyle name="Total 4 3 2 7 3" xfId="8991"/>
    <cellStyle name="Total 4 3 2 7 30" xfId="48475"/>
    <cellStyle name="Total 4 3 2 7 31" xfId="49909"/>
    <cellStyle name="Total 4 3 2 7 32" xfId="51343"/>
    <cellStyle name="Total 4 3 2 7 33" xfId="52730"/>
    <cellStyle name="Total 4 3 2 7 34" xfId="54114"/>
    <cellStyle name="Total 4 3 2 7 35" xfId="55522"/>
    <cellStyle name="Total 4 3 2 7 36" xfId="56896"/>
    <cellStyle name="Total 4 3 2 7 37" xfId="58291"/>
    <cellStyle name="Total 4 3 2 7 4" xfId="10444"/>
    <cellStyle name="Total 4 3 2 7 5" xfId="11937"/>
    <cellStyle name="Total 4 3 2 7 6" xfId="13385"/>
    <cellStyle name="Total 4 3 2 7 7" xfId="14919"/>
    <cellStyle name="Total 4 3 2 7 8" xfId="16377"/>
    <cellStyle name="Total 4 3 2 7 9" xfId="17831"/>
    <cellStyle name="Total 4 3 2 8" xfId="4114"/>
    <cellStyle name="Total 4 3 2 8 10" xfId="19442"/>
    <cellStyle name="Total 4 3 2 8 11" xfId="20972"/>
    <cellStyle name="Total 4 3 2 8 12" xfId="22408"/>
    <cellStyle name="Total 4 3 2 8 13" xfId="23934"/>
    <cellStyle name="Total 4 3 2 8 14" xfId="25411"/>
    <cellStyle name="Total 4 3 2 8 15" xfId="26853"/>
    <cellStyle name="Total 4 3 2 8 16" xfId="28363"/>
    <cellStyle name="Total 4 3 2 8 17" xfId="29868"/>
    <cellStyle name="Total 4 3 2 8 18" xfId="31305"/>
    <cellStyle name="Total 4 3 2 8 19" xfId="32811"/>
    <cellStyle name="Total 4 3 2 8 2" xfId="5588"/>
    <cellStyle name="Total 4 3 2 8 20" xfId="34263"/>
    <cellStyle name="Total 4 3 2 8 21" xfId="35704"/>
    <cellStyle name="Total 4 3 2 8 22" xfId="37133"/>
    <cellStyle name="Total 4 3 2 8 23" xfId="38564"/>
    <cellStyle name="Total 4 3 2 8 24" xfId="39989"/>
    <cellStyle name="Total 4 3 2 8 25" xfId="41472"/>
    <cellStyle name="Total 4 3 2 8 26" xfId="42913"/>
    <cellStyle name="Total 4 3 2 8 27" xfId="44336"/>
    <cellStyle name="Total 4 3 2 8 28" xfId="45748"/>
    <cellStyle name="Total 4 3 2 8 29" xfId="47153"/>
    <cellStyle name="Total 4 3 2 8 3" xfId="9077"/>
    <cellStyle name="Total 4 3 2 8 30" xfId="48561"/>
    <cellStyle name="Total 4 3 2 8 31" xfId="49995"/>
    <cellStyle name="Total 4 3 2 8 32" xfId="51429"/>
    <cellStyle name="Total 4 3 2 8 33" xfId="52816"/>
    <cellStyle name="Total 4 3 2 8 34" xfId="54200"/>
    <cellStyle name="Total 4 3 2 8 35" xfId="55608"/>
    <cellStyle name="Total 4 3 2 8 36" xfId="56982"/>
    <cellStyle name="Total 4 3 2 8 37" xfId="58377"/>
    <cellStyle name="Total 4 3 2 8 4" xfId="10530"/>
    <cellStyle name="Total 4 3 2 8 5" xfId="12023"/>
    <cellStyle name="Total 4 3 2 8 6" xfId="13471"/>
    <cellStyle name="Total 4 3 2 8 7" xfId="15005"/>
    <cellStyle name="Total 4 3 2 8 8" xfId="16463"/>
    <cellStyle name="Total 4 3 2 8 9" xfId="17917"/>
    <cellStyle name="Total 4 3 2 9" xfId="4181"/>
    <cellStyle name="Total 4 3 2 9 10" xfId="19509"/>
    <cellStyle name="Total 4 3 2 9 11" xfId="21039"/>
    <cellStyle name="Total 4 3 2 9 12" xfId="22475"/>
    <cellStyle name="Total 4 3 2 9 13" xfId="24001"/>
    <cellStyle name="Total 4 3 2 9 14" xfId="25478"/>
    <cellStyle name="Total 4 3 2 9 15" xfId="26920"/>
    <cellStyle name="Total 4 3 2 9 16" xfId="28430"/>
    <cellStyle name="Total 4 3 2 9 17" xfId="29935"/>
    <cellStyle name="Total 4 3 2 9 18" xfId="31372"/>
    <cellStyle name="Total 4 3 2 9 19" xfId="32878"/>
    <cellStyle name="Total 4 3 2 9 2" xfId="5655"/>
    <cellStyle name="Total 4 3 2 9 20" xfId="34330"/>
    <cellStyle name="Total 4 3 2 9 21" xfId="35771"/>
    <cellStyle name="Total 4 3 2 9 22" xfId="37200"/>
    <cellStyle name="Total 4 3 2 9 23" xfId="38631"/>
    <cellStyle name="Total 4 3 2 9 24" xfId="40056"/>
    <cellStyle name="Total 4 3 2 9 25" xfId="41539"/>
    <cellStyle name="Total 4 3 2 9 26" xfId="42980"/>
    <cellStyle name="Total 4 3 2 9 27" xfId="44403"/>
    <cellStyle name="Total 4 3 2 9 28" xfId="45815"/>
    <cellStyle name="Total 4 3 2 9 29" xfId="47220"/>
    <cellStyle name="Total 4 3 2 9 3" xfId="9144"/>
    <cellStyle name="Total 4 3 2 9 30" xfId="48628"/>
    <cellStyle name="Total 4 3 2 9 31" xfId="50062"/>
    <cellStyle name="Total 4 3 2 9 32" xfId="51496"/>
    <cellStyle name="Total 4 3 2 9 33" xfId="52883"/>
    <cellStyle name="Total 4 3 2 9 34" xfId="54267"/>
    <cellStyle name="Total 4 3 2 9 35" xfId="55675"/>
    <cellStyle name="Total 4 3 2 9 36" xfId="57049"/>
    <cellStyle name="Total 4 3 2 9 37" xfId="58444"/>
    <cellStyle name="Total 4 3 2 9 4" xfId="10597"/>
    <cellStyle name="Total 4 3 2 9 5" xfId="12090"/>
    <cellStyle name="Total 4 3 2 9 6" xfId="13538"/>
    <cellStyle name="Total 4 3 2 9 7" xfId="15072"/>
    <cellStyle name="Total 4 3 2 9 8" xfId="16530"/>
    <cellStyle name="Total 4 3 2 9 9" xfId="17984"/>
    <cellStyle name="Total 4 3 20" xfId="10742"/>
    <cellStyle name="Total 4 3 21" xfId="5736"/>
    <cellStyle name="Total 4 3 22" xfId="22624"/>
    <cellStyle name="Total 4 3 23" xfId="39792"/>
    <cellStyle name="Total 4 3 24" xfId="11236"/>
    <cellStyle name="Total 4 3 25" xfId="44477"/>
    <cellStyle name="Total 4 3 26" xfId="6510"/>
    <cellStyle name="Total 4 3 27" xfId="6156"/>
    <cellStyle name="Total 4 3 28" xfId="50122"/>
    <cellStyle name="Total 4 3 29" xfId="30169"/>
    <cellStyle name="Total 4 3 3" xfId="3264"/>
    <cellStyle name="Total 4 3 3 2" xfId="59206"/>
    <cellStyle name="Total 4 3 30" xfId="34066"/>
    <cellStyle name="Total 4 3 31" xfId="47295"/>
    <cellStyle name="Total 4 3 32" xfId="58588"/>
    <cellStyle name="Total 4 3 4" xfId="3381"/>
    <cellStyle name="Total 4 3 5" xfId="3372"/>
    <cellStyle name="Total 4 3 6" xfId="2616"/>
    <cellStyle name="Total 4 3 7" xfId="6838"/>
    <cellStyle name="Total 4 3 8" xfId="6667"/>
    <cellStyle name="Total 4 3 9" xfId="7252"/>
    <cellStyle name="Total 4 4" xfId="1389"/>
    <cellStyle name="Total 4 4 2" xfId="2305"/>
    <cellStyle name="Total 4 4 2 10" xfId="2768"/>
    <cellStyle name="Total 4 4 2 11" xfId="4301"/>
    <cellStyle name="Total 4 4 2 12" xfId="6446"/>
    <cellStyle name="Total 4 4 2 13" xfId="7031"/>
    <cellStyle name="Total 4 4 2 14" xfId="12152"/>
    <cellStyle name="Total 4 4 2 15" xfId="17387"/>
    <cellStyle name="Total 4 4 2 16" xfId="6588"/>
    <cellStyle name="Total 4 4 2 17" xfId="5976"/>
    <cellStyle name="Total 4 4 2 18" xfId="13704"/>
    <cellStyle name="Total 4 4 2 19" xfId="27569"/>
    <cellStyle name="Total 4 4 2 2" xfId="3619"/>
    <cellStyle name="Total 4 4 2 2 10" xfId="18949"/>
    <cellStyle name="Total 4 4 2 2 11" xfId="20478"/>
    <cellStyle name="Total 4 4 2 2 12" xfId="21916"/>
    <cellStyle name="Total 4 4 2 2 13" xfId="23442"/>
    <cellStyle name="Total 4 4 2 2 14" xfId="24917"/>
    <cellStyle name="Total 4 4 2 2 15" xfId="26361"/>
    <cellStyle name="Total 4 4 2 2 16" xfId="27870"/>
    <cellStyle name="Total 4 4 2 2 17" xfId="29375"/>
    <cellStyle name="Total 4 4 2 2 18" xfId="30810"/>
    <cellStyle name="Total 4 4 2 2 19" xfId="32317"/>
    <cellStyle name="Total 4 4 2 2 2" xfId="5098"/>
    <cellStyle name="Total 4 4 2 2 20" xfId="33770"/>
    <cellStyle name="Total 4 4 2 2 21" xfId="35212"/>
    <cellStyle name="Total 4 4 2 2 22" xfId="36641"/>
    <cellStyle name="Total 4 4 2 2 23" xfId="38072"/>
    <cellStyle name="Total 4 4 2 2 24" xfId="39495"/>
    <cellStyle name="Total 4 4 2 2 25" xfId="40983"/>
    <cellStyle name="Total 4 4 2 2 26" xfId="42422"/>
    <cellStyle name="Total 4 4 2 2 27" xfId="43845"/>
    <cellStyle name="Total 4 4 2 2 28" xfId="45257"/>
    <cellStyle name="Total 4 4 2 2 29" xfId="46664"/>
    <cellStyle name="Total 4 4 2 2 3" xfId="8583"/>
    <cellStyle name="Total 4 4 2 2 30" xfId="48069"/>
    <cellStyle name="Total 4 4 2 2 31" xfId="49507"/>
    <cellStyle name="Total 4 4 2 2 32" xfId="50939"/>
    <cellStyle name="Total 4 4 2 2 33" xfId="52329"/>
    <cellStyle name="Total 4 4 2 2 34" xfId="53711"/>
    <cellStyle name="Total 4 4 2 2 35" xfId="55121"/>
    <cellStyle name="Total 4 4 2 2 36" xfId="56493"/>
    <cellStyle name="Total 4 4 2 2 37" xfId="57890"/>
    <cellStyle name="Total 4 4 2 2 38" xfId="60123"/>
    <cellStyle name="Total 4 4 2 2 4" xfId="10038"/>
    <cellStyle name="Total 4 4 2 2 5" xfId="11528"/>
    <cellStyle name="Total 4 4 2 2 6" xfId="12979"/>
    <cellStyle name="Total 4 4 2 2 7" xfId="14512"/>
    <cellStyle name="Total 4 4 2 2 8" xfId="15969"/>
    <cellStyle name="Total 4 4 2 2 9" xfId="17425"/>
    <cellStyle name="Total 4 4 2 20" xfId="31535"/>
    <cellStyle name="Total 4 4 2 21" xfId="46972"/>
    <cellStyle name="Total 4 4 2 22" xfId="48721"/>
    <cellStyle name="Total 4 4 2 23" xfId="44520"/>
    <cellStyle name="Total 4 4 2 24" xfId="58693"/>
    <cellStyle name="Total 4 4 2 3" xfId="3722"/>
    <cellStyle name="Total 4 4 2 3 10" xfId="19052"/>
    <cellStyle name="Total 4 4 2 3 11" xfId="20581"/>
    <cellStyle name="Total 4 4 2 3 12" xfId="22018"/>
    <cellStyle name="Total 4 4 2 3 13" xfId="23544"/>
    <cellStyle name="Total 4 4 2 3 14" xfId="25020"/>
    <cellStyle name="Total 4 4 2 3 15" xfId="26463"/>
    <cellStyle name="Total 4 4 2 3 16" xfId="27972"/>
    <cellStyle name="Total 4 4 2 3 17" xfId="29477"/>
    <cellStyle name="Total 4 4 2 3 18" xfId="30913"/>
    <cellStyle name="Total 4 4 2 3 19" xfId="32419"/>
    <cellStyle name="Total 4 4 2 3 2" xfId="5200"/>
    <cellStyle name="Total 4 4 2 3 20" xfId="33871"/>
    <cellStyle name="Total 4 4 2 3 21" xfId="35314"/>
    <cellStyle name="Total 4 4 2 3 22" xfId="36744"/>
    <cellStyle name="Total 4 4 2 3 23" xfId="38174"/>
    <cellStyle name="Total 4 4 2 3 24" xfId="39597"/>
    <cellStyle name="Total 4 4 2 3 25" xfId="41084"/>
    <cellStyle name="Total 4 4 2 3 26" xfId="42523"/>
    <cellStyle name="Total 4 4 2 3 27" xfId="43947"/>
    <cellStyle name="Total 4 4 2 3 28" xfId="45359"/>
    <cellStyle name="Total 4 4 2 3 29" xfId="46764"/>
    <cellStyle name="Total 4 4 2 3 3" xfId="8686"/>
    <cellStyle name="Total 4 4 2 3 30" xfId="48171"/>
    <cellStyle name="Total 4 4 2 3 31" xfId="49607"/>
    <cellStyle name="Total 4 4 2 3 32" xfId="51040"/>
    <cellStyle name="Total 4 4 2 3 33" xfId="52429"/>
    <cellStyle name="Total 4 4 2 3 34" xfId="53812"/>
    <cellStyle name="Total 4 4 2 3 35" xfId="55221"/>
    <cellStyle name="Total 4 4 2 3 36" xfId="56594"/>
    <cellStyle name="Total 4 4 2 3 37" xfId="57990"/>
    <cellStyle name="Total 4 4 2 3 4" xfId="10141"/>
    <cellStyle name="Total 4 4 2 3 5" xfId="11631"/>
    <cellStyle name="Total 4 4 2 3 6" xfId="13081"/>
    <cellStyle name="Total 4 4 2 3 7" xfId="14614"/>
    <cellStyle name="Total 4 4 2 3 8" xfId="16072"/>
    <cellStyle name="Total 4 4 2 3 9" xfId="17527"/>
    <cellStyle name="Total 4 4 2 4" xfId="3811"/>
    <cellStyle name="Total 4 4 2 4 10" xfId="19141"/>
    <cellStyle name="Total 4 4 2 4 11" xfId="20670"/>
    <cellStyle name="Total 4 4 2 4 12" xfId="22107"/>
    <cellStyle name="Total 4 4 2 4 13" xfId="23633"/>
    <cellStyle name="Total 4 4 2 4 14" xfId="25109"/>
    <cellStyle name="Total 4 4 2 4 15" xfId="26552"/>
    <cellStyle name="Total 4 4 2 4 16" xfId="28061"/>
    <cellStyle name="Total 4 4 2 4 17" xfId="29566"/>
    <cellStyle name="Total 4 4 2 4 18" xfId="31002"/>
    <cellStyle name="Total 4 4 2 4 19" xfId="32508"/>
    <cellStyle name="Total 4 4 2 4 2" xfId="5289"/>
    <cellStyle name="Total 4 4 2 4 20" xfId="33960"/>
    <cellStyle name="Total 4 4 2 4 21" xfId="35402"/>
    <cellStyle name="Total 4 4 2 4 22" xfId="36833"/>
    <cellStyle name="Total 4 4 2 4 23" xfId="38262"/>
    <cellStyle name="Total 4 4 2 4 24" xfId="39686"/>
    <cellStyle name="Total 4 4 2 4 25" xfId="41172"/>
    <cellStyle name="Total 4 4 2 4 26" xfId="42612"/>
    <cellStyle name="Total 4 4 2 4 27" xfId="44035"/>
    <cellStyle name="Total 4 4 2 4 28" xfId="45448"/>
    <cellStyle name="Total 4 4 2 4 29" xfId="46852"/>
    <cellStyle name="Total 4 4 2 4 3" xfId="8774"/>
    <cellStyle name="Total 4 4 2 4 30" xfId="48260"/>
    <cellStyle name="Total 4 4 2 4 31" xfId="49696"/>
    <cellStyle name="Total 4 4 2 4 32" xfId="51129"/>
    <cellStyle name="Total 4 4 2 4 33" xfId="52517"/>
    <cellStyle name="Total 4 4 2 4 34" xfId="53901"/>
    <cellStyle name="Total 4 4 2 4 35" xfId="55309"/>
    <cellStyle name="Total 4 4 2 4 36" xfId="56683"/>
    <cellStyle name="Total 4 4 2 4 37" xfId="58078"/>
    <cellStyle name="Total 4 4 2 4 4" xfId="10230"/>
    <cellStyle name="Total 4 4 2 4 5" xfId="11720"/>
    <cellStyle name="Total 4 4 2 4 6" xfId="13170"/>
    <cellStyle name="Total 4 4 2 4 7" xfId="14702"/>
    <cellStyle name="Total 4 4 2 4 8" xfId="16161"/>
    <cellStyle name="Total 4 4 2 4 9" xfId="17616"/>
    <cellStyle name="Total 4 4 2 5" xfId="3891"/>
    <cellStyle name="Total 4 4 2 5 10" xfId="19220"/>
    <cellStyle name="Total 4 4 2 5 11" xfId="20750"/>
    <cellStyle name="Total 4 4 2 5 12" xfId="22186"/>
    <cellStyle name="Total 4 4 2 5 13" xfId="23712"/>
    <cellStyle name="Total 4 4 2 5 14" xfId="25188"/>
    <cellStyle name="Total 4 4 2 5 15" xfId="26631"/>
    <cellStyle name="Total 4 4 2 5 16" xfId="28141"/>
    <cellStyle name="Total 4 4 2 5 17" xfId="29646"/>
    <cellStyle name="Total 4 4 2 5 18" xfId="31082"/>
    <cellStyle name="Total 4 4 2 5 19" xfId="32588"/>
    <cellStyle name="Total 4 4 2 5 2" xfId="5367"/>
    <cellStyle name="Total 4 4 2 5 20" xfId="34040"/>
    <cellStyle name="Total 4 4 2 5 21" xfId="35482"/>
    <cellStyle name="Total 4 4 2 5 22" xfId="36911"/>
    <cellStyle name="Total 4 4 2 5 23" xfId="38341"/>
    <cellStyle name="Total 4 4 2 5 24" xfId="39766"/>
    <cellStyle name="Total 4 4 2 5 25" xfId="41251"/>
    <cellStyle name="Total 4 4 2 5 26" xfId="42691"/>
    <cellStyle name="Total 4 4 2 5 27" xfId="44114"/>
    <cellStyle name="Total 4 4 2 5 28" xfId="45527"/>
    <cellStyle name="Total 4 4 2 5 29" xfId="46930"/>
    <cellStyle name="Total 4 4 2 5 3" xfId="8854"/>
    <cellStyle name="Total 4 4 2 5 30" xfId="48340"/>
    <cellStyle name="Total 4 4 2 5 31" xfId="49774"/>
    <cellStyle name="Total 4 4 2 5 32" xfId="51207"/>
    <cellStyle name="Total 4 4 2 5 33" xfId="52595"/>
    <cellStyle name="Total 4 4 2 5 34" xfId="53979"/>
    <cellStyle name="Total 4 4 2 5 35" xfId="55387"/>
    <cellStyle name="Total 4 4 2 5 36" xfId="56761"/>
    <cellStyle name="Total 4 4 2 5 37" xfId="58156"/>
    <cellStyle name="Total 4 4 2 5 4" xfId="10309"/>
    <cellStyle name="Total 4 4 2 5 5" xfId="11800"/>
    <cellStyle name="Total 4 4 2 5 6" xfId="13250"/>
    <cellStyle name="Total 4 4 2 5 7" xfId="14782"/>
    <cellStyle name="Total 4 4 2 5 8" xfId="16241"/>
    <cellStyle name="Total 4 4 2 5 9" xfId="17696"/>
    <cellStyle name="Total 4 4 2 6" xfId="3969"/>
    <cellStyle name="Total 4 4 2 6 10" xfId="19297"/>
    <cellStyle name="Total 4 4 2 6 11" xfId="20827"/>
    <cellStyle name="Total 4 4 2 6 12" xfId="22263"/>
    <cellStyle name="Total 4 4 2 6 13" xfId="23789"/>
    <cellStyle name="Total 4 4 2 6 14" xfId="25266"/>
    <cellStyle name="Total 4 4 2 6 15" xfId="26708"/>
    <cellStyle name="Total 4 4 2 6 16" xfId="28218"/>
    <cellStyle name="Total 4 4 2 6 17" xfId="29723"/>
    <cellStyle name="Total 4 4 2 6 18" xfId="31160"/>
    <cellStyle name="Total 4 4 2 6 19" xfId="32666"/>
    <cellStyle name="Total 4 4 2 6 2" xfId="5443"/>
    <cellStyle name="Total 4 4 2 6 20" xfId="34118"/>
    <cellStyle name="Total 4 4 2 6 21" xfId="35559"/>
    <cellStyle name="Total 4 4 2 6 22" xfId="36988"/>
    <cellStyle name="Total 4 4 2 6 23" xfId="38419"/>
    <cellStyle name="Total 4 4 2 6 24" xfId="39844"/>
    <cellStyle name="Total 4 4 2 6 25" xfId="41327"/>
    <cellStyle name="Total 4 4 2 6 26" xfId="42768"/>
    <cellStyle name="Total 4 4 2 6 27" xfId="44191"/>
    <cellStyle name="Total 4 4 2 6 28" xfId="45603"/>
    <cellStyle name="Total 4 4 2 6 29" xfId="47008"/>
    <cellStyle name="Total 4 4 2 6 3" xfId="8932"/>
    <cellStyle name="Total 4 4 2 6 30" xfId="48416"/>
    <cellStyle name="Total 4 4 2 6 31" xfId="49850"/>
    <cellStyle name="Total 4 4 2 6 32" xfId="51284"/>
    <cellStyle name="Total 4 4 2 6 33" xfId="52671"/>
    <cellStyle name="Total 4 4 2 6 34" xfId="54055"/>
    <cellStyle name="Total 4 4 2 6 35" xfId="55463"/>
    <cellStyle name="Total 4 4 2 6 36" xfId="56837"/>
    <cellStyle name="Total 4 4 2 6 37" xfId="58232"/>
    <cellStyle name="Total 4 4 2 6 4" xfId="10385"/>
    <cellStyle name="Total 4 4 2 6 5" xfId="11878"/>
    <cellStyle name="Total 4 4 2 6 6" xfId="13326"/>
    <cellStyle name="Total 4 4 2 6 7" xfId="14860"/>
    <cellStyle name="Total 4 4 2 6 8" xfId="16318"/>
    <cellStyle name="Total 4 4 2 6 9" xfId="17772"/>
    <cellStyle name="Total 4 4 2 7" xfId="4053"/>
    <cellStyle name="Total 4 4 2 7 10" xfId="19381"/>
    <cellStyle name="Total 4 4 2 7 11" xfId="20911"/>
    <cellStyle name="Total 4 4 2 7 12" xfId="22347"/>
    <cellStyle name="Total 4 4 2 7 13" xfId="23873"/>
    <cellStyle name="Total 4 4 2 7 14" xfId="25350"/>
    <cellStyle name="Total 4 4 2 7 15" xfId="26792"/>
    <cellStyle name="Total 4 4 2 7 16" xfId="28302"/>
    <cellStyle name="Total 4 4 2 7 17" xfId="29807"/>
    <cellStyle name="Total 4 4 2 7 18" xfId="31244"/>
    <cellStyle name="Total 4 4 2 7 19" xfId="32750"/>
    <cellStyle name="Total 4 4 2 7 2" xfId="5527"/>
    <cellStyle name="Total 4 4 2 7 20" xfId="34202"/>
    <cellStyle name="Total 4 4 2 7 21" xfId="35643"/>
    <cellStyle name="Total 4 4 2 7 22" xfId="37072"/>
    <cellStyle name="Total 4 4 2 7 23" xfId="38503"/>
    <cellStyle name="Total 4 4 2 7 24" xfId="39928"/>
    <cellStyle name="Total 4 4 2 7 25" xfId="41411"/>
    <cellStyle name="Total 4 4 2 7 26" xfId="42852"/>
    <cellStyle name="Total 4 4 2 7 27" xfId="44275"/>
    <cellStyle name="Total 4 4 2 7 28" xfId="45687"/>
    <cellStyle name="Total 4 4 2 7 29" xfId="47092"/>
    <cellStyle name="Total 4 4 2 7 3" xfId="9016"/>
    <cellStyle name="Total 4 4 2 7 30" xfId="48500"/>
    <cellStyle name="Total 4 4 2 7 31" xfId="49934"/>
    <cellStyle name="Total 4 4 2 7 32" xfId="51368"/>
    <cellStyle name="Total 4 4 2 7 33" xfId="52755"/>
    <cellStyle name="Total 4 4 2 7 34" xfId="54139"/>
    <cellStyle name="Total 4 4 2 7 35" xfId="55547"/>
    <cellStyle name="Total 4 4 2 7 36" xfId="56921"/>
    <cellStyle name="Total 4 4 2 7 37" xfId="58316"/>
    <cellStyle name="Total 4 4 2 7 4" xfId="10469"/>
    <cellStyle name="Total 4 4 2 7 5" xfId="11962"/>
    <cellStyle name="Total 4 4 2 7 6" xfId="13410"/>
    <cellStyle name="Total 4 4 2 7 7" xfId="14944"/>
    <cellStyle name="Total 4 4 2 7 8" xfId="16402"/>
    <cellStyle name="Total 4 4 2 7 9" xfId="17856"/>
    <cellStyle name="Total 4 4 2 8" xfId="4137"/>
    <cellStyle name="Total 4 4 2 8 10" xfId="19465"/>
    <cellStyle name="Total 4 4 2 8 11" xfId="20995"/>
    <cellStyle name="Total 4 4 2 8 12" xfId="22431"/>
    <cellStyle name="Total 4 4 2 8 13" xfId="23957"/>
    <cellStyle name="Total 4 4 2 8 14" xfId="25434"/>
    <cellStyle name="Total 4 4 2 8 15" xfId="26876"/>
    <cellStyle name="Total 4 4 2 8 16" xfId="28386"/>
    <cellStyle name="Total 4 4 2 8 17" xfId="29891"/>
    <cellStyle name="Total 4 4 2 8 18" xfId="31328"/>
    <cellStyle name="Total 4 4 2 8 19" xfId="32834"/>
    <cellStyle name="Total 4 4 2 8 2" xfId="5611"/>
    <cellStyle name="Total 4 4 2 8 20" xfId="34286"/>
    <cellStyle name="Total 4 4 2 8 21" xfId="35727"/>
    <cellStyle name="Total 4 4 2 8 22" xfId="37156"/>
    <cellStyle name="Total 4 4 2 8 23" xfId="38587"/>
    <cellStyle name="Total 4 4 2 8 24" xfId="40012"/>
    <cellStyle name="Total 4 4 2 8 25" xfId="41495"/>
    <cellStyle name="Total 4 4 2 8 26" xfId="42936"/>
    <cellStyle name="Total 4 4 2 8 27" xfId="44359"/>
    <cellStyle name="Total 4 4 2 8 28" xfId="45771"/>
    <cellStyle name="Total 4 4 2 8 29" xfId="47176"/>
    <cellStyle name="Total 4 4 2 8 3" xfId="9100"/>
    <cellStyle name="Total 4 4 2 8 30" xfId="48584"/>
    <cellStyle name="Total 4 4 2 8 31" xfId="50018"/>
    <cellStyle name="Total 4 4 2 8 32" xfId="51452"/>
    <cellStyle name="Total 4 4 2 8 33" xfId="52839"/>
    <cellStyle name="Total 4 4 2 8 34" xfId="54223"/>
    <cellStyle name="Total 4 4 2 8 35" xfId="55631"/>
    <cellStyle name="Total 4 4 2 8 36" xfId="57005"/>
    <cellStyle name="Total 4 4 2 8 37" xfId="58400"/>
    <cellStyle name="Total 4 4 2 8 4" xfId="10553"/>
    <cellStyle name="Total 4 4 2 8 5" xfId="12046"/>
    <cellStyle name="Total 4 4 2 8 6" xfId="13494"/>
    <cellStyle name="Total 4 4 2 8 7" xfId="15028"/>
    <cellStyle name="Total 4 4 2 8 8" xfId="16486"/>
    <cellStyle name="Total 4 4 2 8 9" xfId="17940"/>
    <cellStyle name="Total 4 4 2 9" xfId="4200"/>
    <cellStyle name="Total 4 4 2 9 10" xfId="19528"/>
    <cellStyle name="Total 4 4 2 9 11" xfId="21058"/>
    <cellStyle name="Total 4 4 2 9 12" xfId="22494"/>
    <cellStyle name="Total 4 4 2 9 13" xfId="24020"/>
    <cellStyle name="Total 4 4 2 9 14" xfId="25497"/>
    <cellStyle name="Total 4 4 2 9 15" xfId="26939"/>
    <cellStyle name="Total 4 4 2 9 16" xfId="28449"/>
    <cellStyle name="Total 4 4 2 9 17" xfId="29954"/>
    <cellStyle name="Total 4 4 2 9 18" xfId="31391"/>
    <cellStyle name="Total 4 4 2 9 19" xfId="32897"/>
    <cellStyle name="Total 4 4 2 9 2" xfId="5674"/>
    <cellStyle name="Total 4 4 2 9 20" xfId="34349"/>
    <cellStyle name="Total 4 4 2 9 21" xfId="35790"/>
    <cellStyle name="Total 4 4 2 9 22" xfId="37219"/>
    <cellStyle name="Total 4 4 2 9 23" xfId="38650"/>
    <cellStyle name="Total 4 4 2 9 24" xfId="40075"/>
    <cellStyle name="Total 4 4 2 9 25" xfId="41558"/>
    <cellStyle name="Total 4 4 2 9 26" xfId="42999"/>
    <cellStyle name="Total 4 4 2 9 27" xfId="44422"/>
    <cellStyle name="Total 4 4 2 9 28" xfId="45834"/>
    <cellStyle name="Total 4 4 2 9 29" xfId="47239"/>
    <cellStyle name="Total 4 4 2 9 3" xfId="9163"/>
    <cellStyle name="Total 4 4 2 9 30" xfId="48647"/>
    <cellStyle name="Total 4 4 2 9 31" xfId="50081"/>
    <cellStyle name="Total 4 4 2 9 32" xfId="51515"/>
    <cellStyle name="Total 4 4 2 9 33" xfId="52902"/>
    <cellStyle name="Total 4 4 2 9 34" xfId="54286"/>
    <cellStyle name="Total 4 4 2 9 35" xfId="55694"/>
    <cellStyle name="Total 4 4 2 9 36" xfId="57068"/>
    <cellStyle name="Total 4 4 2 9 37" xfId="58463"/>
    <cellStyle name="Total 4 4 2 9 4" xfId="10616"/>
    <cellStyle name="Total 4 4 2 9 5" xfId="12109"/>
    <cellStyle name="Total 4 4 2 9 6" xfId="13557"/>
    <cellStyle name="Total 4 4 2 9 7" xfId="15091"/>
    <cellStyle name="Total 4 4 2 9 8" xfId="16549"/>
    <cellStyle name="Total 4 4 2 9 9" xfId="18003"/>
    <cellStyle name="Total 4 4 3" xfId="58619"/>
    <cellStyle name="Total 4 5" xfId="3062"/>
    <cellStyle name="Total 4 5 10" xfId="18394"/>
    <cellStyle name="Total 4 5 11" xfId="19925"/>
    <cellStyle name="Total 4 5 12" xfId="21370"/>
    <cellStyle name="Total 4 5 13" xfId="22890"/>
    <cellStyle name="Total 4 5 14" xfId="24369"/>
    <cellStyle name="Total 4 5 15" xfId="25814"/>
    <cellStyle name="Total 4 5 16" xfId="27317"/>
    <cellStyle name="Total 4 5 17" xfId="28827"/>
    <cellStyle name="Total 4 5 18" xfId="30260"/>
    <cellStyle name="Total 4 5 19" xfId="31769"/>
    <cellStyle name="Total 4 5 2" xfId="4561"/>
    <cellStyle name="Total 4 5 20" xfId="33223"/>
    <cellStyle name="Total 4 5 21" xfId="34660"/>
    <cellStyle name="Total 4 5 22" xfId="36094"/>
    <cellStyle name="Total 4 5 23" xfId="37529"/>
    <cellStyle name="Total 4 5 24" xfId="38947"/>
    <cellStyle name="Total 4 5 25" xfId="40442"/>
    <cellStyle name="Total 4 5 26" xfId="41876"/>
    <cellStyle name="Total 4 5 27" xfId="43299"/>
    <cellStyle name="Total 4 5 28" xfId="44715"/>
    <cellStyle name="Total 4 5 29" xfId="46123"/>
    <cellStyle name="Total 4 5 3" xfId="8027"/>
    <cellStyle name="Total 4 5 30" xfId="47528"/>
    <cellStyle name="Total 4 5 31" xfId="48970"/>
    <cellStyle name="Total 4 5 32" xfId="50402"/>
    <cellStyle name="Total 4 5 33" xfId="51790"/>
    <cellStyle name="Total 4 5 34" xfId="53174"/>
    <cellStyle name="Total 4 5 35" xfId="54584"/>
    <cellStyle name="Total 4 5 36" xfId="55957"/>
    <cellStyle name="Total 4 5 37" xfId="57356"/>
    <cellStyle name="Total 4 5 38" xfId="58936"/>
    <cellStyle name="Total 4 5 4" xfId="9484"/>
    <cellStyle name="Total 4 5 5" xfId="10977"/>
    <cellStyle name="Total 4 5 6" xfId="12428"/>
    <cellStyle name="Total 4 5 7" xfId="13960"/>
    <cellStyle name="Total 4 5 8" xfId="15418"/>
    <cellStyle name="Total 4 5 9" xfId="16873"/>
    <cellStyle name="Total 4 6" xfId="3270"/>
    <cellStyle name="Total 4 6 10" xfId="18601"/>
    <cellStyle name="Total 4 6 11" xfId="20131"/>
    <cellStyle name="Total 4 6 12" xfId="21572"/>
    <cellStyle name="Total 4 6 13" xfId="23096"/>
    <cellStyle name="Total 4 6 14" xfId="24572"/>
    <cellStyle name="Total 4 6 15" xfId="26017"/>
    <cellStyle name="Total 4 6 16" xfId="27523"/>
    <cellStyle name="Total 4 6 17" xfId="29033"/>
    <cellStyle name="Total 4 6 18" xfId="30464"/>
    <cellStyle name="Total 4 6 19" xfId="31972"/>
    <cellStyle name="Total 4 6 2" xfId="4758"/>
    <cellStyle name="Total 4 6 20" xfId="33424"/>
    <cellStyle name="Total 4 6 21" xfId="34865"/>
    <cellStyle name="Total 4 6 22" xfId="36296"/>
    <cellStyle name="Total 4 6 23" xfId="37729"/>
    <cellStyle name="Total 4 6 24" xfId="39150"/>
    <cellStyle name="Total 4 6 25" xfId="40643"/>
    <cellStyle name="Total 4 6 26" xfId="42078"/>
    <cellStyle name="Total 4 6 27" xfId="43501"/>
    <cellStyle name="Total 4 6 28" xfId="44914"/>
    <cellStyle name="Total 4 6 29" xfId="46325"/>
    <cellStyle name="Total 4 6 3" xfId="8234"/>
    <cellStyle name="Total 4 6 30" xfId="47727"/>
    <cellStyle name="Total 4 6 31" xfId="49169"/>
    <cellStyle name="Total 4 6 32" xfId="50600"/>
    <cellStyle name="Total 4 6 33" xfId="51990"/>
    <cellStyle name="Total 4 6 34" xfId="53371"/>
    <cellStyle name="Total 4 6 35" xfId="54782"/>
    <cellStyle name="Total 4 6 36" xfId="56154"/>
    <cellStyle name="Total 4 6 37" xfId="57553"/>
    <cellStyle name="Total 4 6 4" xfId="9691"/>
    <cellStyle name="Total 4 6 5" xfId="11182"/>
    <cellStyle name="Total 4 6 6" xfId="12631"/>
    <cellStyle name="Total 4 6 7" xfId="14165"/>
    <cellStyle name="Total 4 6 8" xfId="15624"/>
    <cellStyle name="Total 4 6 9" xfId="17078"/>
    <cellStyle name="Total 4 7" xfId="3360"/>
    <cellStyle name="Total 4 7 10" xfId="18691"/>
    <cellStyle name="Total 4 7 11" xfId="20221"/>
    <cellStyle name="Total 4 7 12" xfId="21661"/>
    <cellStyle name="Total 4 7 13" xfId="23185"/>
    <cellStyle name="Total 4 7 14" xfId="24661"/>
    <cellStyle name="Total 4 7 15" xfId="26106"/>
    <cellStyle name="Total 4 7 16" xfId="27612"/>
    <cellStyle name="Total 4 7 17" xfId="29120"/>
    <cellStyle name="Total 4 7 18" xfId="30553"/>
    <cellStyle name="Total 4 7 19" xfId="32062"/>
    <cellStyle name="Total 4 7 2" xfId="4847"/>
    <cellStyle name="Total 4 7 20" xfId="33513"/>
    <cellStyle name="Total 4 7 21" xfId="34955"/>
    <cellStyle name="Total 4 7 22" xfId="36385"/>
    <cellStyle name="Total 4 7 23" xfId="37817"/>
    <cellStyle name="Total 4 7 24" xfId="39240"/>
    <cellStyle name="Total 4 7 25" xfId="40731"/>
    <cellStyle name="Total 4 7 26" xfId="42167"/>
    <cellStyle name="Total 4 7 27" xfId="43589"/>
    <cellStyle name="Total 4 7 28" xfId="45003"/>
    <cellStyle name="Total 4 7 29" xfId="46412"/>
    <cellStyle name="Total 4 7 3" xfId="8324"/>
    <cellStyle name="Total 4 7 30" xfId="47815"/>
    <cellStyle name="Total 4 7 31" xfId="49256"/>
    <cellStyle name="Total 4 7 32" xfId="50688"/>
    <cellStyle name="Total 4 7 33" xfId="52078"/>
    <cellStyle name="Total 4 7 34" xfId="53459"/>
    <cellStyle name="Total 4 7 35" xfId="54870"/>
    <cellStyle name="Total 4 7 36" xfId="56242"/>
    <cellStyle name="Total 4 7 37" xfId="57640"/>
    <cellStyle name="Total 4 7 4" xfId="9781"/>
    <cellStyle name="Total 4 7 5" xfId="11271"/>
    <cellStyle name="Total 4 7 6" xfId="12721"/>
    <cellStyle name="Total 4 7 7" xfId="14254"/>
    <cellStyle name="Total 4 7 8" xfId="15713"/>
    <cellStyle name="Total 4 7 9" xfId="17168"/>
    <cellStyle name="Total 4 8" xfId="2890"/>
    <cellStyle name="Total 4 8 10" xfId="18226"/>
    <cellStyle name="Total 4 8 11" xfId="19758"/>
    <cellStyle name="Total 4 8 12" xfId="21203"/>
    <cellStyle name="Total 4 8 13" xfId="22719"/>
    <cellStyle name="Total 4 8 14" xfId="24199"/>
    <cellStyle name="Total 4 8 15" xfId="25646"/>
    <cellStyle name="Total 4 8 16" xfId="27153"/>
    <cellStyle name="Total 4 8 17" xfId="28659"/>
    <cellStyle name="Total 4 8 18" xfId="30093"/>
    <cellStyle name="Total 4 8 19" xfId="31601"/>
    <cellStyle name="Total 4 8 2" xfId="4402"/>
    <cellStyle name="Total 4 8 20" xfId="33056"/>
    <cellStyle name="Total 4 8 21" xfId="34495"/>
    <cellStyle name="Total 4 8 22" xfId="35929"/>
    <cellStyle name="Total 4 8 23" xfId="37362"/>
    <cellStyle name="Total 4 8 24" xfId="38779"/>
    <cellStyle name="Total 4 8 25" xfId="40280"/>
    <cellStyle name="Total 4 8 26" xfId="41711"/>
    <cellStyle name="Total 4 8 27" xfId="43135"/>
    <cellStyle name="Total 4 8 28" xfId="44553"/>
    <cellStyle name="Total 4 8 29" xfId="45961"/>
    <cellStyle name="Total 4 8 3" xfId="7857"/>
    <cellStyle name="Total 4 8 30" xfId="47367"/>
    <cellStyle name="Total 4 8 31" xfId="48808"/>
    <cellStyle name="Total 4 8 32" xfId="50240"/>
    <cellStyle name="Total 4 8 33" xfId="51628"/>
    <cellStyle name="Total 4 8 34" xfId="53014"/>
    <cellStyle name="Total 4 8 35" xfId="54423"/>
    <cellStyle name="Total 4 8 36" xfId="55798"/>
    <cellStyle name="Total 4 8 37" xfId="57197"/>
    <cellStyle name="Total 4 8 4" xfId="9316"/>
    <cellStyle name="Total 4 8 5" xfId="10810"/>
    <cellStyle name="Total 4 8 6" xfId="12259"/>
    <cellStyle name="Total 4 8 7" xfId="13793"/>
    <cellStyle name="Total 4 8 8" xfId="15248"/>
    <cellStyle name="Total 4 8 9" xfId="16705"/>
    <cellStyle name="Total 4 9" xfId="3493"/>
    <cellStyle name="Total 4 9 10" xfId="18823"/>
    <cellStyle name="Total 4 9 11" xfId="20353"/>
    <cellStyle name="Total 4 9 12" xfId="21791"/>
    <cellStyle name="Total 4 9 13" xfId="23318"/>
    <cellStyle name="Total 4 9 14" xfId="24793"/>
    <cellStyle name="Total 4 9 15" xfId="26237"/>
    <cellStyle name="Total 4 9 16" xfId="27745"/>
    <cellStyle name="Total 4 9 17" xfId="29252"/>
    <cellStyle name="Total 4 9 18" xfId="30685"/>
    <cellStyle name="Total 4 9 19" xfId="32194"/>
    <cellStyle name="Total 4 9 2" xfId="4977"/>
    <cellStyle name="Total 4 9 20" xfId="33646"/>
    <cellStyle name="Total 4 9 21" xfId="35087"/>
    <cellStyle name="Total 4 9 22" xfId="36517"/>
    <cellStyle name="Total 4 9 23" xfId="37947"/>
    <cellStyle name="Total 4 9 24" xfId="39371"/>
    <cellStyle name="Total 4 9 25" xfId="40862"/>
    <cellStyle name="Total 4 9 26" xfId="42299"/>
    <cellStyle name="Total 4 9 27" xfId="43721"/>
    <cellStyle name="Total 4 9 28" xfId="45134"/>
    <cellStyle name="Total 4 9 29" xfId="46542"/>
    <cellStyle name="Total 4 9 3" xfId="8457"/>
    <cellStyle name="Total 4 9 30" xfId="47948"/>
    <cellStyle name="Total 4 9 31" xfId="49386"/>
    <cellStyle name="Total 4 9 32" xfId="50818"/>
    <cellStyle name="Total 4 9 33" xfId="52208"/>
    <cellStyle name="Total 4 9 34" xfId="53589"/>
    <cellStyle name="Total 4 9 35" xfId="55000"/>
    <cellStyle name="Total 4 9 36" xfId="56372"/>
    <cellStyle name="Total 4 9 37" xfId="57770"/>
    <cellStyle name="Total 4 9 4" xfId="9914"/>
    <cellStyle name="Total 4 9 5" xfId="11403"/>
    <cellStyle name="Total 4 9 6" xfId="12854"/>
    <cellStyle name="Total 4 9 7" xfId="14387"/>
    <cellStyle name="Total 4 9 8" xfId="15845"/>
    <cellStyle name="Total 4 9 9" xfId="17300"/>
    <cellStyle name="ttn -TopTextNoWrap" xfId="716"/>
    <cellStyle name="ttn -TopTextNoWrap 2" xfId="717"/>
    <cellStyle name="ttn -TopTextNoWrap 2 2" xfId="2118"/>
    <cellStyle name="ttn -TopTextNoWrap 2_Sheet3" xfId="2119"/>
    <cellStyle name="ttn -TopTextNoWrap 3" xfId="2120"/>
    <cellStyle name="ttn -TopTextNoWrap_Sheet3" xfId="2121"/>
    <cellStyle name="ttw -TopTextWrap" xfId="718"/>
    <cellStyle name="ttw -TopTextWrap 2" xfId="719"/>
    <cellStyle name="ttw -TopTextWrap 2 2" xfId="2122"/>
    <cellStyle name="ttw -TopTextWrap 2_Sheet3" xfId="2123"/>
    <cellStyle name="ttw -TopTextWrap 3" xfId="2124"/>
    <cellStyle name="ttw -TopTextWrap_Sheet3" xfId="2125"/>
    <cellStyle name="Tusental (0)_pldt" xfId="1321"/>
    <cellStyle name="Tusental_pldt" xfId="1322"/>
    <cellStyle name="un-bold" xfId="38"/>
    <cellStyle name="unique" xfId="1323"/>
    <cellStyle name="unique 2" xfId="1391"/>
    <cellStyle name="unique 2 10" xfId="2647"/>
    <cellStyle name="unique 2 11" xfId="2511"/>
    <cellStyle name="unique 2 12" xfId="7296"/>
    <cellStyle name="unique 2 13" xfId="6830"/>
    <cellStyle name="unique 2 14" xfId="12304"/>
    <cellStyle name="unique 2 15" xfId="13691"/>
    <cellStyle name="unique 2 16" xfId="6234"/>
    <cellStyle name="unique 2 17" xfId="6172"/>
    <cellStyle name="unique 2 18" xfId="19569"/>
    <cellStyle name="unique 2 19" xfId="7618"/>
    <cellStyle name="unique 2 2" xfId="3299"/>
    <cellStyle name="unique 2 2 10" xfId="18630"/>
    <cellStyle name="unique 2 2 11" xfId="20160"/>
    <cellStyle name="unique 2 2 12" xfId="21601"/>
    <cellStyle name="unique 2 2 13" xfId="23125"/>
    <cellStyle name="unique 2 2 14" xfId="24601"/>
    <cellStyle name="unique 2 2 15" xfId="26046"/>
    <cellStyle name="unique 2 2 16" xfId="27552"/>
    <cellStyle name="unique 2 2 17" xfId="29062"/>
    <cellStyle name="unique 2 2 18" xfId="30493"/>
    <cellStyle name="unique 2 2 19" xfId="32001"/>
    <cellStyle name="unique 2 2 2" xfId="4787"/>
    <cellStyle name="unique 2 2 20" xfId="33453"/>
    <cellStyle name="unique 2 2 21" xfId="34894"/>
    <cellStyle name="unique 2 2 22" xfId="36325"/>
    <cellStyle name="unique 2 2 23" xfId="37758"/>
    <cellStyle name="unique 2 2 24" xfId="39179"/>
    <cellStyle name="unique 2 2 25" xfId="40672"/>
    <cellStyle name="unique 2 2 26" xfId="42107"/>
    <cellStyle name="unique 2 2 27" xfId="43530"/>
    <cellStyle name="unique 2 2 28" xfId="44943"/>
    <cellStyle name="unique 2 2 29" xfId="46354"/>
    <cellStyle name="unique 2 2 3" xfId="8263"/>
    <cellStyle name="unique 2 2 30" xfId="47756"/>
    <cellStyle name="unique 2 2 31" xfId="49198"/>
    <cellStyle name="unique 2 2 32" xfId="50629"/>
    <cellStyle name="unique 2 2 33" xfId="52019"/>
    <cellStyle name="unique 2 2 34" xfId="53400"/>
    <cellStyle name="unique 2 2 35" xfId="54811"/>
    <cellStyle name="unique 2 2 36" xfId="56183"/>
    <cellStyle name="unique 2 2 37" xfId="57582"/>
    <cellStyle name="unique 2 2 38" xfId="59255"/>
    <cellStyle name="unique 2 2 4" xfId="9720"/>
    <cellStyle name="unique 2 2 5" xfId="11211"/>
    <cellStyle name="unique 2 2 6" xfId="12660"/>
    <cellStyle name="unique 2 2 7" xfId="14194"/>
    <cellStyle name="unique 2 2 8" xfId="15653"/>
    <cellStyle name="unique 2 2 9" xfId="17107"/>
    <cellStyle name="unique 2 20" xfId="18075"/>
    <cellStyle name="unique 2 21" xfId="24122"/>
    <cellStyle name="unique 2 22" xfId="32630"/>
    <cellStyle name="unique 2 23" xfId="16591"/>
    <cellStyle name="unique 2 24" xfId="44469"/>
    <cellStyle name="unique 2 25" xfId="22607"/>
    <cellStyle name="unique 2 26" xfId="7204"/>
    <cellStyle name="unique 2 27" xfId="50140"/>
    <cellStyle name="unique 2 28" xfId="58621"/>
    <cellStyle name="unique 2 3" xfId="3410"/>
    <cellStyle name="unique 2 3 10" xfId="18740"/>
    <cellStyle name="unique 2 3 11" xfId="20270"/>
    <cellStyle name="unique 2 3 12" xfId="21708"/>
    <cellStyle name="unique 2 3 13" xfId="23235"/>
    <cellStyle name="unique 2 3 14" xfId="24710"/>
    <cellStyle name="unique 2 3 15" xfId="26154"/>
    <cellStyle name="unique 2 3 16" xfId="27662"/>
    <cellStyle name="unique 2 3 17" xfId="29169"/>
    <cellStyle name="unique 2 3 18" xfId="30602"/>
    <cellStyle name="unique 2 3 19" xfId="32111"/>
    <cellStyle name="unique 2 3 2" xfId="4894"/>
    <cellStyle name="unique 2 3 20" xfId="33563"/>
    <cellStyle name="unique 2 3 21" xfId="35004"/>
    <cellStyle name="unique 2 3 22" xfId="36434"/>
    <cellStyle name="unique 2 3 23" xfId="37864"/>
    <cellStyle name="unique 2 3 24" xfId="39288"/>
    <cellStyle name="unique 2 3 25" xfId="40779"/>
    <cellStyle name="unique 2 3 26" xfId="42216"/>
    <cellStyle name="unique 2 3 27" xfId="43638"/>
    <cellStyle name="unique 2 3 28" xfId="45051"/>
    <cellStyle name="unique 2 3 29" xfId="46459"/>
    <cellStyle name="unique 2 3 3" xfId="8374"/>
    <cellStyle name="unique 2 3 30" xfId="47865"/>
    <cellStyle name="unique 2 3 31" xfId="49303"/>
    <cellStyle name="unique 2 3 32" xfId="50735"/>
    <cellStyle name="unique 2 3 33" xfId="52125"/>
    <cellStyle name="unique 2 3 34" xfId="53506"/>
    <cellStyle name="unique 2 3 35" xfId="54917"/>
    <cellStyle name="unique 2 3 36" xfId="56289"/>
    <cellStyle name="unique 2 3 37" xfId="57687"/>
    <cellStyle name="unique 2 3 4" xfId="9831"/>
    <cellStyle name="unique 2 3 5" xfId="11320"/>
    <cellStyle name="unique 2 3 6" xfId="12771"/>
    <cellStyle name="unique 2 3 7" xfId="14304"/>
    <cellStyle name="unique 2 3 8" xfId="15762"/>
    <cellStyle name="unique 2 3 9" xfId="17217"/>
    <cellStyle name="unique 2 4" xfId="3140"/>
    <cellStyle name="unique 2 4 10" xfId="18472"/>
    <cellStyle name="unique 2 4 11" xfId="20002"/>
    <cellStyle name="unique 2 4 12" xfId="21445"/>
    <cellStyle name="unique 2 4 13" xfId="22967"/>
    <cellStyle name="unique 2 4 14" xfId="24444"/>
    <cellStyle name="unique 2 4 15" xfId="25889"/>
    <cellStyle name="unique 2 4 16" xfId="27394"/>
    <cellStyle name="unique 2 4 17" xfId="28905"/>
    <cellStyle name="unique 2 4 18" xfId="30336"/>
    <cellStyle name="unique 2 4 19" xfId="31844"/>
    <cellStyle name="unique 2 4 2" xfId="4634"/>
    <cellStyle name="unique 2 4 20" xfId="33297"/>
    <cellStyle name="unique 2 4 21" xfId="34737"/>
    <cellStyle name="unique 2 4 22" xfId="36168"/>
    <cellStyle name="unique 2 4 23" xfId="37602"/>
    <cellStyle name="unique 2 4 24" xfId="39022"/>
    <cellStyle name="unique 2 4 25" xfId="40517"/>
    <cellStyle name="unique 2 4 26" xfId="41951"/>
    <cellStyle name="unique 2 4 27" xfId="43373"/>
    <cellStyle name="unique 2 4 28" xfId="44789"/>
    <cellStyle name="unique 2 4 29" xfId="46199"/>
    <cellStyle name="unique 2 4 3" xfId="8105"/>
    <cellStyle name="unique 2 4 30" xfId="47603"/>
    <cellStyle name="unique 2 4 31" xfId="49044"/>
    <cellStyle name="unique 2 4 32" xfId="50475"/>
    <cellStyle name="unique 2 4 33" xfId="51865"/>
    <cellStyle name="unique 2 4 34" xfId="53247"/>
    <cellStyle name="unique 2 4 35" xfId="54657"/>
    <cellStyle name="unique 2 4 36" xfId="56030"/>
    <cellStyle name="unique 2 4 37" xfId="57429"/>
    <cellStyle name="unique 2 4 4" xfId="9561"/>
    <cellStyle name="unique 2 4 5" xfId="11054"/>
    <cellStyle name="unique 2 4 6" xfId="12504"/>
    <cellStyle name="unique 2 4 7" xfId="14036"/>
    <cellStyle name="unique 2 4 8" xfId="15496"/>
    <cellStyle name="unique 2 4 9" xfId="16948"/>
    <cellStyle name="unique 2 5" xfId="3043"/>
    <cellStyle name="unique 2 5 10" xfId="18375"/>
    <cellStyle name="unique 2 5 11" xfId="19906"/>
    <cellStyle name="unique 2 5 12" xfId="21351"/>
    <cellStyle name="unique 2 5 13" xfId="22871"/>
    <cellStyle name="unique 2 5 14" xfId="24350"/>
    <cellStyle name="unique 2 5 15" xfId="25795"/>
    <cellStyle name="unique 2 5 16" xfId="27298"/>
    <cellStyle name="unique 2 5 17" xfId="28808"/>
    <cellStyle name="unique 2 5 18" xfId="30241"/>
    <cellStyle name="unique 2 5 19" xfId="31751"/>
    <cellStyle name="unique 2 5 2" xfId="4543"/>
    <cellStyle name="unique 2 5 20" xfId="33205"/>
    <cellStyle name="unique 2 5 21" xfId="34641"/>
    <cellStyle name="unique 2 5 22" xfId="36076"/>
    <cellStyle name="unique 2 5 23" xfId="37510"/>
    <cellStyle name="unique 2 5 24" xfId="38928"/>
    <cellStyle name="unique 2 5 25" xfId="40424"/>
    <cellStyle name="unique 2 5 26" xfId="41857"/>
    <cellStyle name="unique 2 5 27" xfId="43281"/>
    <cellStyle name="unique 2 5 28" xfId="44697"/>
    <cellStyle name="unique 2 5 29" xfId="46105"/>
    <cellStyle name="unique 2 5 3" xfId="8008"/>
    <cellStyle name="unique 2 5 30" xfId="47509"/>
    <cellStyle name="unique 2 5 31" xfId="48952"/>
    <cellStyle name="unique 2 5 32" xfId="50383"/>
    <cellStyle name="unique 2 5 33" xfId="51772"/>
    <cellStyle name="unique 2 5 34" xfId="53156"/>
    <cellStyle name="unique 2 5 35" xfId="54566"/>
    <cellStyle name="unique 2 5 36" xfId="55939"/>
    <cellStyle name="unique 2 5 37" xfId="57338"/>
    <cellStyle name="unique 2 5 4" xfId="9465"/>
    <cellStyle name="unique 2 5 5" xfId="10958"/>
    <cellStyle name="unique 2 5 6" xfId="12410"/>
    <cellStyle name="unique 2 5 7" xfId="13941"/>
    <cellStyle name="unique 2 5 8" xfId="15399"/>
    <cellStyle name="unique 2 5 9" xfId="16854"/>
    <cellStyle name="unique 2 6" xfId="2892"/>
    <cellStyle name="unique 2 6 10" xfId="18228"/>
    <cellStyle name="unique 2 6 11" xfId="19760"/>
    <cellStyle name="unique 2 6 12" xfId="21205"/>
    <cellStyle name="unique 2 6 13" xfId="22721"/>
    <cellStyle name="unique 2 6 14" xfId="24201"/>
    <cellStyle name="unique 2 6 15" xfId="25648"/>
    <cellStyle name="unique 2 6 16" xfId="27155"/>
    <cellStyle name="unique 2 6 17" xfId="28661"/>
    <cellStyle name="unique 2 6 18" xfId="30095"/>
    <cellStyle name="unique 2 6 19" xfId="31603"/>
    <cellStyle name="unique 2 6 2" xfId="4404"/>
    <cellStyle name="unique 2 6 20" xfId="33058"/>
    <cellStyle name="unique 2 6 21" xfId="34497"/>
    <cellStyle name="unique 2 6 22" xfId="35931"/>
    <cellStyle name="unique 2 6 23" xfId="37364"/>
    <cellStyle name="unique 2 6 24" xfId="38781"/>
    <cellStyle name="unique 2 6 25" xfId="40282"/>
    <cellStyle name="unique 2 6 26" xfId="41713"/>
    <cellStyle name="unique 2 6 27" xfId="43137"/>
    <cellStyle name="unique 2 6 28" xfId="44555"/>
    <cellStyle name="unique 2 6 29" xfId="45963"/>
    <cellStyle name="unique 2 6 3" xfId="7859"/>
    <cellStyle name="unique 2 6 30" xfId="47369"/>
    <cellStyle name="unique 2 6 31" xfId="48810"/>
    <cellStyle name="unique 2 6 32" xfId="50242"/>
    <cellStyle name="unique 2 6 33" xfId="51630"/>
    <cellStyle name="unique 2 6 34" xfId="53016"/>
    <cellStyle name="unique 2 6 35" xfId="54425"/>
    <cellStyle name="unique 2 6 36" xfId="55800"/>
    <cellStyle name="unique 2 6 37" xfId="57199"/>
    <cellStyle name="unique 2 6 4" xfId="9318"/>
    <cellStyle name="unique 2 6 5" xfId="10812"/>
    <cellStyle name="unique 2 6 6" xfId="12261"/>
    <cellStyle name="unique 2 6 7" xfId="13795"/>
    <cellStyle name="unique 2 6 8" xfId="15250"/>
    <cellStyle name="unique 2 6 9" xfId="16707"/>
    <cellStyle name="unique 2 7" xfId="2867"/>
    <cellStyle name="unique 2 7 10" xfId="18203"/>
    <cellStyle name="unique 2 7 11" xfId="19735"/>
    <cellStyle name="unique 2 7 12" xfId="21180"/>
    <cellStyle name="unique 2 7 13" xfId="22696"/>
    <cellStyle name="unique 2 7 14" xfId="24176"/>
    <cellStyle name="unique 2 7 15" xfId="25623"/>
    <cellStyle name="unique 2 7 16" xfId="27130"/>
    <cellStyle name="unique 2 7 17" xfId="28637"/>
    <cellStyle name="unique 2 7 18" xfId="30070"/>
    <cellStyle name="unique 2 7 19" xfId="31579"/>
    <cellStyle name="unique 2 7 2" xfId="4380"/>
    <cellStyle name="unique 2 7 20" xfId="33034"/>
    <cellStyle name="unique 2 7 21" xfId="34473"/>
    <cellStyle name="unique 2 7 22" xfId="35907"/>
    <cellStyle name="unique 2 7 23" xfId="37339"/>
    <cellStyle name="unique 2 7 24" xfId="38756"/>
    <cellStyle name="unique 2 7 25" xfId="40258"/>
    <cellStyle name="unique 2 7 26" xfId="41688"/>
    <cellStyle name="unique 2 7 27" xfId="43113"/>
    <cellStyle name="unique 2 7 28" xfId="44530"/>
    <cellStyle name="unique 2 7 29" xfId="45939"/>
    <cellStyle name="unique 2 7 3" xfId="7834"/>
    <cellStyle name="unique 2 7 30" xfId="47345"/>
    <cellStyle name="unique 2 7 31" xfId="48786"/>
    <cellStyle name="unique 2 7 32" xfId="50218"/>
    <cellStyle name="unique 2 7 33" xfId="51606"/>
    <cellStyle name="unique 2 7 34" xfId="52992"/>
    <cellStyle name="unique 2 7 35" xfId="54401"/>
    <cellStyle name="unique 2 7 36" xfId="55776"/>
    <cellStyle name="unique 2 7 37" xfId="57175"/>
    <cellStyle name="unique 2 7 4" xfId="9294"/>
    <cellStyle name="unique 2 7 5" xfId="10787"/>
    <cellStyle name="unique 2 7 6" xfId="12236"/>
    <cellStyle name="unique 2 7 7" xfId="13771"/>
    <cellStyle name="unique 2 7 8" xfId="15225"/>
    <cellStyle name="unique 2 7 9" xfId="16682"/>
    <cellStyle name="unique 2 8" xfId="2907"/>
    <cellStyle name="unique 2 8 10" xfId="18243"/>
    <cellStyle name="unique 2 8 11" xfId="19775"/>
    <cellStyle name="unique 2 8 12" xfId="21220"/>
    <cellStyle name="unique 2 8 13" xfId="22736"/>
    <cellStyle name="unique 2 8 14" xfId="24216"/>
    <cellStyle name="unique 2 8 15" xfId="25663"/>
    <cellStyle name="unique 2 8 16" xfId="27170"/>
    <cellStyle name="unique 2 8 17" xfId="28676"/>
    <cellStyle name="unique 2 8 18" xfId="30110"/>
    <cellStyle name="unique 2 8 19" xfId="31618"/>
    <cellStyle name="unique 2 8 2" xfId="4419"/>
    <cellStyle name="unique 2 8 20" xfId="33073"/>
    <cellStyle name="unique 2 8 21" xfId="34512"/>
    <cellStyle name="unique 2 8 22" xfId="35946"/>
    <cellStyle name="unique 2 8 23" xfId="37379"/>
    <cellStyle name="unique 2 8 24" xfId="38796"/>
    <cellStyle name="unique 2 8 25" xfId="40297"/>
    <cellStyle name="unique 2 8 26" xfId="41728"/>
    <cellStyle name="unique 2 8 27" xfId="43152"/>
    <cellStyle name="unique 2 8 28" xfId="44570"/>
    <cellStyle name="unique 2 8 29" xfId="45978"/>
    <cellStyle name="unique 2 8 3" xfId="7874"/>
    <cellStyle name="unique 2 8 30" xfId="47384"/>
    <cellStyle name="unique 2 8 31" xfId="48825"/>
    <cellStyle name="unique 2 8 32" xfId="50257"/>
    <cellStyle name="unique 2 8 33" xfId="51645"/>
    <cellStyle name="unique 2 8 34" xfId="53031"/>
    <cellStyle name="unique 2 8 35" xfId="54440"/>
    <cellStyle name="unique 2 8 36" xfId="55815"/>
    <cellStyle name="unique 2 8 37" xfId="57214"/>
    <cellStyle name="unique 2 8 4" xfId="9333"/>
    <cellStyle name="unique 2 8 5" xfId="10827"/>
    <cellStyle name="unique 2 8 6" xfId="12276"/>
    <cellStyle name="unique 2 8 7" xfId="13810"/>
    <cellStyle name="unique 2 8 8" xfId="15265"/>
    <cellStyle name="unique 2 8 9" xfId="16722"/>
    <cellStyle name="unique 2 9" xfId="3943"/>
    <cellStyle name="unique 2 9 10" xfId="19271"/>
    <cellStyle name="unique 2 9 11" xfId="20801"/>
    <cellStyle name="unique 2 9 12" xfId="22237"/>
    <cellStyle name="unique 2 9 13" xfId="23763"/>
    <cellStyle name="unique 2 9 14" xfId="25240"/>
    <cellStyle name="unique 2 9 15" xfId="26682"/>
    <cellStyle name="unique 2 9 16" xfId="28192"/>
    <cellStyle name="unique 2 9 17" xfId="29697"/>
    <cellStyle name="unique 2 9 18" xfId="31134"/>
    <cellStyle name="unique 2 9 19" xfId="32640"/>
    <cellStyle name="unique 2 9 2" xfId="5417"/>
    <cellStyle name="unique 2 9 20" xfId="34092"/>
    <cellStyle name="unique 2 9 21" xfId="35533"/>
    <cellStyle name="unique 2 9 22" xfId="36962"/>
    <cellStyle name="unique 2 9 23" xfId="38393"/>
    <cellStyle name="unique 2 9 24" xfId="39818"/>
    <cellStyle name="unique 2 9 25" xfId="41301"/>
    <cellStyle name="unique 2 9 26" xfId="42742"/>
    <cellStyle name="unique 2 9 27" xfId="44165"/>
    <cellStyle name="unique 2 9 28" xfId="45577"/>
    <cellStyle name="unique 2 9 29" xfId="46982"/>
    <cellStyle name="unique 2 9 3" xfId="8906"/>
    <cellStyle name="unique 2 9 30" xfId="48390"/>
    <cellStyle name="unique 2 9 31" xfId="49824"/>
    <cellStyle name="unique 2 9 32" xfId="51258"/>
    <cellStyle name="unique 2 9 33" xfId="52645"/>
    <cellStyle name="unique 2 9 34" xfId="54029"/>
    <cellStyle name="unique 2 9 35" xfId="55437"/>
    <cellStyle name="unique 2 9 36" xfId="56811"/>
    <cellStyle name="unique 2 9 37" xfId="58206"/>
    <cellStyle name="unique 2 9 4" xfId="10359"/>
    <cellStyle name="unique 2 9 5" xfId="11852"/>
    <cellStyle name="unique 2 9 6" xfId="13300"/>
    <cellStyle name="unique 2 9 7" xfId="14834"/>
    <cellStyle name="unique 2 9 8" xfId="16292"/>
    <cellStyle name="unique 2 9 9" xfId="17746"/>
    <cellStyle name="un-Pattern" xfId="39"/>
    <cellStyle name="un-wrap" xfId="40"/>
    <cellStyle name="Usual" xfId="1324"/>
    <cellStyle name="Usual 2" xfId="1392"/>
    <cellStyle name="Usual 2 10" xfId="2648"/>
    <cellStyle name="Usual 2 11" xfId="2513"/>
    <cellStyle name="Usual 2 12" xfId="5925"/>
    <cellStyle name="Usual 2 13" xfId="6268"/>
    <cellStyle name="Usual 2 14" xfId="6770"/>
    <cellStyle name="Usual 2 15" xfId="7462"/>
    <cellStyle name="Usual 2 16" xfId="6281"/>
    <cellStyle name="Usual 2 17" xfId="5865"/>
    <cellStyle name="Usual 2 18" xfId="6256"/>
    <cellStyle name="Usual 2 19" xfId="24099"/>
    <cellStyle name="Usual 2 2" xfId="3300"/>
    <cellStyle name="Usual 2 2 10" xfId="18631"/>
    <cellStyle name="Usual 2 2 11" xfId="20161"/>
    <cellStyle name="Usual 2 2 12" xfId="21602"/>
    <cellStyle name="Usual 2 2 13" xfId="23126"/>
    <cellStyle name="Usual 2 2 14" xfId="24602"/>
    <cellStyle name="Usual 2 2 15" xfId="26047"/>
    <cellStyle name="Usual 2 2 16" xfId="27553"/>
    <cellStyle name="Usual 2 2 17" xfId="29063"/>
    <cellStyle name="Usual 2 2 18" xfId="30494"/>
    <cellStyle name="Usual 2 2 19" xfId="32002"/>
    <cellStyle name="Usual 2 2 2" xfId="4788"/>
    <cellStyle name="Usual 2 2 20" xfId="33454"/>
    <cellStyle name="Usual 2 2 21" xfId="34895"/>
    <cellStyle name="Usual 2 2 22" xfId="36326"/>
    <cellStyle name="Usual 2 2 23" xfId="37759"/>
    <cellStyle name="Usual 2 2 24" xfId="39180"/>
    <cellStyle name="Usual 2 2 25" xfId="40673"/>
    <cellStyle name="Usual 2 2 26" xfId="42108"/>
    <cellStyle name="Usual 2 2 27" xfId="43531"/>
    <cellStyle name="Usual 2 2 28" xfId="44944"/>
    <cellStyle name="Usual 2 2 29" xfId="46355"/>
    <cellStyle name="Usual 2 2 3" xfId="8264"/>
    <cellStyle name="Usual 2 2 30" xfId="47757"/>
    <cellStyle name="Usual 2 2 31" xfId="49199"/>
    <cellStyle name="Usual 2 2 32" xfId="50630"/>
    <cellStyle name="Usual 2 2 33" xfId="52020"/>
    <cellStyle name="Usual 2 2 34" xfId="53401"/>
    <cellStyle name="Usual 2 2 35" xfId="54812"/>
    <cellStyle name="Usual 2 2 36" xfId="56184"/>
    <cellStyle name="Usual 2 2 37" xfId="57583"/>
    <cellStyle name="Usual 2 2 38" xfId="59256"/>
    <cellStyle name="Usual 2 2 4" xfId="9721"/>
    <cellStyle name="Usual 2 2 5" xfId="11212"/>
    <cellStyle name="Usual 2 2 6" xfId="12661"/>
    <cellStyle name="Usual 2 2 7" xfId="14195"/>
    <cellStyle name="Usual 2 2 8" xfId="15654"/>
    <cellStyle name="Usual 2 2 9" xfId="17108"/>
    <cellStyle name="Usual 2 20" xfId="15141"/>
    <cellStyle name="Usual 2 21" xfId="27057"/>
    <cellStyle name="Usual 2 22" xfId="16648"/>
    <cellStyle name="Usual 2 23" xfId="7454"/>
    <cellStyle name="Usual 2 24" xfId="40110"/>
    <cellStyle name="Usual 2 25" xfId="40172"/>
    <cellStyle name="Usual 2 26" xfId="33534"/>
    <cellStyle name="Usual 2 27" xfId="53102"/>
    <cellStyle name="Usual 2 28" xfId="58622"/>
    <cellStyle name="Usual 2 3" xfId="3406"/>
    <cellStyle name="Usual 2 3 10" xfId="18736"/>
    <cellStyle name="Usual 2 3 11" xfId="20266"/>
    <cellStyle name="Usual 2 3 12" xfId="21704"/>
    <cellStyle name="Usual 2 3 13" xfId="23231"/>
    <cellStyle name="Usual 2 3 14" xfId="24706"/>
    <cellStyle name="Usual 2 3 15" xfId="26150"/>
    <cellStyle name="Usual 2 3 16" xfId="27658"/>
    <cellStyle name="Usual 2 3 17" xfId="29165"/>
    <cellStyle name="Usual 2 3 18" xfId="30598"/>
    <cellStyle name="Usual 2 3 19" xfId="32107"/>
    <cellStyle name="Usual 2 3 2" xfId="4890"/>
    <cellStyle name="Usual 2 3 20" xfId="33559"/>
    <cellStyle name="Usual 2 3 21" xfId="35000"/>
    <cellStyle name="Usual 2 3 22" xfId="36430"/>
    <cellStyle name="Usual 2 3 23" xfId="37860"/>
    <cellStyle name="Usual 2 3 24" xfId="39284"/>
    <cellStyle name="Usual 2 3 25" xfId="40775"/>
    <cellStyle name="Usual 2 3 26" xfId="42212"/>
    <cellStyle name="Usual 2 3 27" xfId="43634"/>
    <cellStyle name="Usual 2 3 28" xfId="45047"/>
    <cellStyle name="Usual 2 3 29" xfId="46455"/>
    <cellStyle name="Usual 2 3 3" xfId="8370"/>
    <cellStyle name="Usual 2 3 30" xfId="47861"/>
    <cellStyle name="Usual 2 3 31" xfId="49299"/>
    <cellStyle name="Usual 2 3 32" xfId="50731"/>
    <cellStyle name="Usual 2 3 33" xfId="52121"/>
    <cellStyle name="Usual 2 3 34" xfId="53502"/>
    <cellStyle name="Usual 2 3 35" xfId="54913"/>
    <cellStyle name="Usual 2 3 36" xfId="56285"/>
    <cellStyle name="Usual 2 3 37" xfId="57683"/>
    <cellStyle name="Usual 2 3 4" xfId="9827"/>
    <cellStyle name="Usual 2 3 5" xfId="11316"/>
    <cellStyle name="Usual 2 3 6" xfId="12767"/>
    <cellStyle name="Usual 2 3 7" xfId="14300"/>
    <cellStyle name="Usual 2 3 8" xfId="15758"/>
    <cellStyle name="Usual 2 3 9" xfId="17213"/>
    <cellStyle name="Usual 2 4" xfId="3103"/>
    <cellStyle name="Usual 2 4 10" xfId="18435"/>
    <cellStyle name="Usual 2 4 11" xfId="19965"/>
    <cellStyle name="Usual 2 4 12" xfId="21408"/>
    <cellStyle name="Usual 2 4 13" xfId="22931"/>
    <cellStyle name="Usual 2 4 14" xfId="24408"/>
    <cellStyle name="Usual 2 4 15" xfId="25853"/>
    <cellStyle name="Usual 2 4 16" xfId="27358"/>
    <cellStyle name="Usual 2 4 17" xfId="28868"/>
    <cellStyle name="Usual 2 4 18" xfId="30299"/>
    <cellStyle name="Usual 2 4 19" xfId="31809"/>
    <cellStyle name="Usual 2 4 2" xfId="4599"/>
    <cellStyle name="Usual 2 4 20" xfId="33261"/>
    <cellStyle name="Usual 2 4 21" xfId="34701"/>
    <cellStyle name="Usual 2 4 22" xfId="36133"/>
    <cellStyle name="Usual 2 4 23" xfId="37567"/>
    <cellStyle name="Usual 2 4 24" xfId="38985"/>
    <cellStyle name="Usual 2 4 25" xfId="40480"/>
    <cellStyle name="Usual 2 4 26" xfId="41915"/>
    <cellStyle name="Usual 2 4 27" xfId="43338"/>
    <cellStyle name="Usual 2 4 28" xfId="44754"/>
    <cellStyle name="Usual 2 4 29" xfId="46162"/>
    <cellStyle name="Usual 2 4 3" xfId="8068"/>
    <cellStyle name="Usual 2 4 30" xfId="47567"/>
    <cellStyle name="Usual 2 4 31" xfId="49008"/>
    <cellStyle name="Usual 2 4 32" xfId="50440"/>
    <cellStyle name="Usual 2 4 33" xfId="51829"/>
    <cellStyle name="Usual 2 4 34" xfId="53212"/>
    <cellStyle name="Usual 2 4 35" xfId="54622"/>
    <cellStyle name="Usual 2 4 36" xfId="55995"/>
    <cellStyle name="Usual 2 4 37" xfId="57394"/>
    <cellStyle name="Usual 2 4 4" xfId="9524"/>
    <cellStyle name="Usual 2 4 5" xfId="11018"/>
    <cellStyle name="Usual 2 4 6" xfId="12467"/>
    <cellStyle name="Usual 2 4 7" xfId="14001"/>
    <cellStyle name="Usual 2 4 8" xfId="15459"/>
    <cellStyle name="Usual 2 4 9" xfId="16912"/>
    <cellStyle name="Usual 2 5" xfId="2865"/>
    <cellStyle name="Usual 2 5 10" xfId="18201"/>
    <cellStyle name="Usual 2 5 11" xfId="19733"/>
    <cellStyle name="Usual 2 5 12" xfId="21178"/>
    <cellStyle name="Usual 2 5 13" xfId="22694"/>
    <cellStyle name="Usual 2 5 14" xfId="24174"/>
    <cellStyle name="Usual 2 5 15" xfId="25621"/>
    <cellStyle name="Usual 2 5 16" xfId="27128"/>
    <cellStyle name="Usual 2 5 17" xfId="28635"/>
    <cellStyle name="Usual 2 5 18" xfId="30068"/>
    <cellStyle name="Usual 2 5 19" xfId="31577"/>
    <cellStyle name="Usual 2 5 2" xfId="4378"/>
    <cellStyle name="Usual 2 5 20" xfId="33032"/>
    <cellStyle name="Usual 2 5 21" xfId="34471"/>
    <cellStyle name="Usual 2 5 22" xfId="35905"/>
    <cellStyle name="Usual 2 5 23" xfId="37337"/>
    <cellStyle name="Usual 2 5 24" xfId="38754"/>
    <cellStyle name="Usual 2 5 25" xfId="40256"/>
    <cellStyle name="Usual 2 5 26" xfId="41686"/>
    <cellStyle name="Usual 2 5 27" xfId="43111"/>
    <cellStyle name="Usual 2 5 28" xfId="44528"/>
    <cellStyle name="Usual 2 5 29" xfId="45937"/>
    <cellStyle name="Usual 2 5 3" xfId="7832"/>
    <cellStyle name="Usual 2 5 30" xfId="47343"/>
    <cellStyle name="Usual 2 5 31" xfId="48784"/>
    <cellStyle name="Usual 2 5 32" xfId="50216"/>
    <cellStyle name="Usual 2 5 33" xfId="51604"/>
    <cellStyle name="Usual 2 5 34" xfId="52990"/>
    <cellStyle name="Usual 2 5 35" xfId="54399"/>
    <cellStyle name="Usual 2 5 36" xfId="55774"/>
    <cellStyle name="Usual 2 5 37" xfId="57173"/>
    <cellStyle name="Usual 2 5 4" xfId="9292"/>
    <cellStyle name="Usual 2 5 5" xfId="10785"/>
    <cellStyle name="Usual 2 5 6" xfId="12234"/>
    <cellStyle name="Usual 2 5 7" xfId="13769"/>
    <cellStyle name="Usual 2 5 8" xfId="15223"/>
    <cellStyle name="Usual 2 5 9" xfId="16680"/>
    <cellStyle name="Usual 2 6" xfId="2841"/>
    <cellStyle name="Usual 2 6 10" xfId="18177"/>
    <cellStyle name="Usual 2 6 11" xfId="19712"/>
    <cellStyle name="Usual 2 6 12" xfId="21156"/>
    <cellStyle name="Usual 2 6 13" xfId="22671"/>
    <cellStyle name="Usual 2 6 14" xfId="24150"/>
    <cellStyle name="Usual 2 6 15" xfId="25598"/>
    <cellStyle name="Usual 2 6 16" xfId="27106"/>
    <cellStyle name="Usual 2 6 17" xfId="28614"/>
    <cellStyle name="Usual 2 6 18" xfId="30046"/>
    <cellStyle name="Usual 2 6 19" xfId="31553"/>
    <cellStyle name="Usual 2 6 2" xfId="4357"/>
    <cellStyle name="Usual 2 6 20" xfId="33008"/>
    <cellStyle name="Usual 2 6 21" xfId="34448"/>
    <cellStyle name="Usual 2 6 22" xfId="35883"/>
    <cellStyle name="Usual 2 6 23" xfId="37313"/>
    <cellStyle name="Usual 2 6 24" xfId="38731"/>
    <cellStyle name="Usual 2 6 25" xfId="40233"/>
    <cellStyle name="Usual 2 6 26" xfId="41663"/>
    <cellStyle name="Usual 2 6 27" xfId="43088"/>
    <cellStyle name="Usual 2 6 28" xfId="44506"/>
    <cellStyle name="Usual 2 6 29" xfId="45916"/>
    <cellStyle name="Usual 2 6 3" xfId="7809"/>
    <cellStyle name="Usual 2 6 30" xfId="47322"/>
    <cellStyle name="Usual 2 6 31" xfId="48763"/>
    <cellStyle name="Usual 2 6 32" xfId="50194"/>
    <cellStyle name="Usual 2 6 33" xfId="51583"/>
    <cellStyle name="Usual 2 6 34" xfId="52969"/>
    <cellStyle name="Usual 2 6 35" xfId="54378"/>
    <cellStyle name="Usual 2 6 36" xfId="55753"/>
    <cellStyle name="Usual 2 6 37" xfId="57152"/>
    <cellStyle name="Usual 2 6 4" xfId="9269"/>
    <cellStyle name="Usual 2 6 5" xfId="10762"/>
    <cellStyle name="Usual 2 6 6" xfId="12211"/>
    <cellStyle name="Usual 2 6 7" xfId="13746"/>
    <cellStyle name="Usual 2 6 8" xfId="15200"/>
    <cellStyle name="Usual 2 6 9" xfId="16657"/>
    <cellStyle name="Usual 2 7" xfId="2848"/>
    <cellStyle name="Usual 2 7 10" xfId="18184"/>
    <cellStyle name="Usual 2 7 11" xfId="19718"/>
    <cellStyle name="Usual 2 7 12" xfId="21162"/>
    <cellStyle name="Usual 2 7 13" xfId="22678"/>
    <cellStyle name="Usual 2 7 14" xfId="24157"/>
    <cellStyle name="Usual 2 7 15" xfId="25605"/>
    <cellStyle name="Usual 2 7 16" xfId="27112"/>
    <cellStyle name="Usual 2 7 17" xfId="28620"/>
    <cellStyle name="Usual 2 7 18" xfId="30052"/>
    <cellStyle name="Usual 2 7 19" xfId="31560"/>
    <cellStyle name="Usual 2 7 2" xfId="4363"/>
    <cellStyle name="Usual 2 7 20" xfId="33015"/>
    <cellStyle name="Usual 2 7 21" xfId="34454"/>
    <cellStyle name="Usual 2 7 22" xfId="35889"/>
    <cellStyle name="Usual 2 7 23" xfId="37320"/>
    <cellStyle name="Usual 2 7 24" xfId="38737"/>
    <cellStyle name="Usual 2 7 25" xfId="40239"/>
    <cellStyle name="Usual 2 7 26" xfId="41670"/>
    <cellStyle name="Usual 2 7 27" xfId="43095"/>
    <cellStyle name="Usual 2 7 28" xfId="44512"/>
    <cellStyle name="Usual 2 7 29" xfId="45922"/>
    <cellStyle name="Usual 2 7 3" xfId="7816"/>
    <cellStyle name="Usual 2 7 30" xfId="47328"/>
    <cellStyle name="Usual 2 7 31" xfId="48769"/>
    <cellStyle name="Usual 2 7 32" xfId="50201"/>
    <cellStyle name="Usual 2 7 33" xfId="51589"/>
    <cellStyle name="Usual 2 7 34" xfId="52975"/>
    <cellStyle name="Usual 2 7 35" xfId="54384"/>
    <cellStyle name="Usual 2 7 36" xfId="55759"/>
    <cellStyle name="Usual 2 7 37" xfId="57158"/>
    <cellStyle name="Usual 2 7 4" xfId="9275"/>
    <cellStyle name="Usual 2 7 5" xfId="10769"/>
    <cellStyle name="Usual 2 7 6" xfId="12218"/>
    <cellStyle name="Usual 2 7 7" xfId="13753"/>
    <cellStyle name="Usual 2 7 8" xfId="15207"/>
    <cellStyle name="Usual 2 7 9" xfId="16664"/>
    <cellStyle name="Usual 2 8" xfId="3015"/>
    <cellStyle name="Usual 2 8 10" xfId="18347"/>
    <cellStyle name="Usual 2 8 11" xfId="19879"/>
    <cellStyle name="Usual 2 8 12" xfId="21325"/>
    <cellStyle name="Usual 2 8 13" xfId="22843"/>
    <cellStyle name="Usual 2 8 14" xfId="24322"/>
    <cellStyle name="Usual 2 8 15" xfId="25767"/>
    <cellStyle name="Usual 2 8 16" xfId="27272"/>
    <cellStyle name="Usual 2 8 17" xfId="28780"/>
    <cellStyle name="Usual 2 8 18" xfId="30213"/>
    <cellStyle name="Usual 2 8 19" xfId="31724"/>
    <cellStyle name="Usual 2 8 2" xfId="4517"/>
    <cellStyle name="Usual 2 8 20" xfId="33178"/>
    <cellStyle name="Usual 2 8 21" xfId="34615"/>
    <cellStyle name="Usual 2 8 22" xfId="36050"/>
    <cellStyle name="Usual 2 8 23" xfId="37483"/>
    <cellStyle name="Usual 2 8 24" xfId="38900"/>
    <cellStyle name="Usual 2 8 25" xfId="40397"/>
    <cellStyle name="Usual 2 8 26" xfId="41829"/>
    <cellStyle name="Usual 2 8 27" xfId="43254"/>
    <cellStyle name="Usual 2 8 28" xfId="44670"/>
    <cellStyle name="Usual 2 8 29" xfId="46079"/>
    <cellStyle name="Usual 2 8 3" xfId="7981"/>
    <cellStyle name="Usual 2 8 30" xfId="47483"/>
    <cellStyle name="Usual 2 8 31" xfId="48926"/>
    <cellStyle name="Usual 2 8 32" xfId="50357"/>
    <cellStyle name="Usual 2 8 33" xfId="51746"/>
    <cellStyle name="Usual 2 8 34" xfId="53130"/>
    <cellStyle name="Usual 2 8 35" xfId="54540"/>
    <cellStyle name="Usual 2 8 36" xfId="55913"/>
    <cellStyle name="Usual 2 8 37" xfId="57312"/>
    <cellStyle name="Usual 2 8 4" xfId="9437"/>
    <cellStyle name="Usual 2 8 5" xfId="10931"/>
    <cellStyle name="Usual 2 8 6" xfId="12383"/>
    <cellStyle name="Usual 2 8 7" xfId="13915"/>
    <cellStyle name="Usual 2 8 8" xfId="15372"/>
    <cellStyle name="Usual 2 8 9" xfId="16827"/>
    <cellStyle name="Usual 2 9" xfId="2995"/>
    <cellStyle name="Usual 2 9 10" xfId="18327"/>
    <cellStyle name="Usual 2 9 11" xfId="19859"/>
    <cellStyle name="Usual 2 9 12" xfId="21305"/>
    <cellStyle name="Usual 2 9 13" xfId="22823"/>
    <cellStyle name="Usual 2 9 14" xfId="24302"/>
    <cellStyle name="Usual 2 9 15" xfId="25747"/>
    <cellStyle name="Usual 2 9 16" xfId="27252"/>
    <cellStyle name="Usual 2 9 17" xfId="28760"/>
    <cellStyle name="Usual 2 9 18" xfId="30193"/>
    <cellStyle name="Usual 2 9 19" xfId="31704"/>
    <cellStyle name="Usual 2 9 2" xfId="4497"/>
    <cellStyle name="Usual 2 9 20" xfId="33158"/>
    <cellStyle name="Usual 2 9 21" xfId="34595"/>
    <cellStyle name="Usual 2 9 22" xfId="36030"/>
    <cellStyle name="Usual 2 9 23" xfId="37463"/>
    <cellStyle name="Usual 2 9 24" xfId="38880"/>
    <cellStyle name="Usual 2 9 25" xfId="40377"/>
    <cellStyle name="Usual 2 9 26" xfId="41809"/>
    <cellStyle name="Usual 2 9 27" xfId="43234"/>
    <cellStyle name="Usual 2 9 28" xfId="44650"/>
    <cellStyle name="Usual 2 9 29" xfId="46059"/>
    <cellStyle name="Usual 2 9 3" xfId="7961"/>
    <cellStyle name="Usual 2 9 30" xfId="47463"/>
    <cellStyle name="Usual 2 9 31" xfId="48906"/>
    <cellStyle name="Usual 2 9 32" xfId="50337"/>
    <cellStyle name="Usual 2 9 33" xfId="51726"/>
    <cellStyle name="Usual 2 9 34" xfId="53110"/>
    <cellStyle name="Usual 2 9 35" xfId="54520"/>
    <cellStyle name="Usual 2 9 36" xfId="55893"/>
    <cellStyle name="Usual 2 9 37" xfId="57292"/>
    <cellStyle name="Usual 2 9 4" xfId="9417"/>
    <cellStyle name="Usual 2 9 5" xfId="10911"/>
    <cellStyle name="Usual 2 9 6" xfId="12363"/>
    <cellStyle name="Usual 2 9 7" xfId="13895"/>
    <cellStyle name="Usual 2 9 8" xfId="15352"/>
    <cellStyle name="Usual 2 9 9" xfId="16807"/>
    <cellStyle name="Valuta (0)_pldt" xfId="1325"/>
    <cellStyle name="Valuta_pldt" xfId="1326"/>
    <cellStyle name="Warning" xfId="1327"/>
    <cellStyle name="Warning Text" xfId="58513" builtinId="11" hidden="1"/>
    <cellStyle name="Warning Text" xfId="58775" builtinId="11" hidden="1"/>
    <cellStyle name="Warning Text" xfId="58811" builtinId="11" hidden="1"/>
    <cellStyle name="Warning Text" xfId="59268" builtinId="11" hidden="1"/>
    <cellStyle name="Warning Text" xfId="59305" builtinId="11" hidden="1"/>
    <cellStyle name="Warning Text" xfId="59340" builtinId="11" hidden="1"/>
    <cellStyle name="Warning Text" xfId="59375" builtinId="11" hidden="1"/>
    <cellStyle name="Warning Text" xfId="59410" builtinId="11" hidden="1"/>
    <cellStyle name="Warning Text" xfId="59448" builtinId="11" hidden="1"/>
    <cellStyle name="Warning Text" xfId="59484" builtinId="11" hidden="1"/>
    <cellStyle name="Warning Text" xfId="59565" builtinId="11" hidden="1"/>
    <cellStyle name="Warning Text" xfId="59549" builtinId="11" hidden="1"/>
    <cellStyle name="Warning Text" xfId="59658" builtinId="11" hidden="1"/>
    <cellStyle name="Warning Text" xfId="59647" builtinId="11" hidden="1"/>
    <cellStyle name="Warning Text" xfId="59675" builtinId="11" hidden="1"/>
    <cellStyle name="Warning Text" xfId="59715" builtinId="11" hidden="1"/>
    <cellStyle name="Warning Text" xfId="59943" builtinId="11" hidden="1"/>
    <cellStyle name="Warning Text" xfId="59978" builtinId="11" hidden="1"/>
    <cellStyle name="Warning Text" xfId="60013" builtinId="11" hidden="1"/>
    <cellStyle name="Warning Text" xfId="60058" builtinId="11" hidden="1"/>
    <cellStyle name="Warning Text" xfId="60180" builtinId="11" hidden="1"/>
    <cellStyle name="Warning Text" xfId="60215" builtinId="11" hidden="1"/>
    <cellStyle name="Warning Text" xfId="59210" builtinId="11" hidden="1"/>
    <cellStyle name="Warning Text" xfId="59870" builtinId="11" hidden="1"/>
    <cellStyle name="Warning Text" xfId="59849" builtinId="11" hidden="1"/>
    <cellStyle name="Warning Text" xfId="59564" builtinId="11" hidden="1"/>
    <cellStyle name="Warning Text" xfId="59838" builtinId="11" hidden="1"/>
    <cellStyle name="Warning Text" xfId="59218" builtinId="11" hidden="1"/>
    <cellStyle name="Warning Text" xfId="58979" builtinId="11" hidden="1"/>
    <cellStyle name="Warning Text" xfId="58899" builtinId="11" hidden="1"/>
    <cellStyle name="Warning Text" xfId="59907" builtinId="11" hidden="1"/>
    <cellStyle name="Warning Text" xfId="59659" builtinId="11" hidden="1"/>
    <cellStyle name="Warning Text" xfId="58988" builtinId="11" hidden="1"/>
    <cellStyle name="Warning Text" xfId="59039" builtinId="11" hidden="1"/>
    <cellStyle name="Warning Text" xfId="58960" builtinId="11" hidden="1"/>
    <cellStyle name="Warning Text" xfId="58962" builtinId="11" hidden="1"/>
    <cellStyle name="Warning Text" xfId="58866" builtinId="11" hidden="1"/>
    <cellStyle name="Warning Text" xfId="58955" builtinId="11" hidden="1"/>
    <cellStyle name="Warning Text" xfId="60268" builtinId="11" hidden="1"/>
    <cellStyle name="Warning Text" xfId="60303" builtinId="11" hidden="1"/>
    <cellStyle name="Warning Text" xfId="60338" builtinId="11" hidden="1"/>
    <cellStyle name="Warning Text" xfId="60377" builtinId="11" hidden="1"/>
    <cellStyle name="Warning Text" xfId="60451" builtinId="11" hidden="1"/>
    <cellStyle name="Warning Text" xfId="60486" builtinId="11" hidden="1"/>
    <cellStyle name="Warning Text" xfId="60521" builtinId="11" hidden="1"/>
    <cellStyle name="Warning Text" xfId="60558" builtinId="11" hidden="1"/>
    <cellStyle name="Warning Text" xfId="60593" builtinId="11" hidden="1"/>
    <cellStyle name="Warning Text" xfId="60636" builtinId="11" hidden="1"/>
    <cellStyle name="Warning Text" xfId="60671" builtinId="11" hidden="1"/>
    <cellStyle name="Warning Text" xfId="60706" builtinId="11" hidden="1"/>
    <cellStyle name="Warning Text" xfId="60741" builtinId="11" hidden="1"/>
    <cellStyle name="Warning Text" xfId="60776" builtinId="11" hidden="1"/>
    <cellStyle name="Warning Text" xfId="60812" builtinId="11" hidden="1"/>
    <cellStyle name="Warning Text" xfId="60848" builtinId="11" hidden="1"/>
    <cellStyle name="Warning Text" xfId="60920" builtinId="11" hidden="1"/>
    <cellStyle name="Warning Text" xfId="60906" builtinId="11" hidden="1"/>
    <cellStyle name="Warning Text" xfId="61008" builtinId="11" hidden="1"/>
    <cellStyle name="Warning Text" xfId="60997" builtinId="11" hidden="1"/>
    <cellStyle name="Warning Text" xfId="61024" builtinId="11" hidden="1"/>
    <cellStyle name="Warning Text" xfId="61063" builtinId="11" hidden="1"/>
    <cellStyle name="Warning Text" xfId="61126" builtinId="11" hidden="1"/>
    <cellStyle name="Warning Text" xfId="61161" builtinId="11" hidden="1"/>
    <cellStyle name="Warning Text" xfId="61196" builtinId="11" hidden="1"/>
    <cellStyle name="Warning Text" xfId="61233" builtinId="11" hidden="1"/>
    <cellStyle name="Warning Text" xfId="61301" builtinId="11" hidden="1"/>
    <cellStyle name="Warning Text" xfId="61336" builtinId="11" hidden="1"/>
    <cellStyle name="Warning Text 2" xfId="326"/>
    <cellStyle name="Warning Text 2 2" xfId="2126"/>
    <cellStyle name="Warning Text 2 3" xfId="721"/>
    <cellStyle name="Warning Text 3" xfId="720"/>
    <cellStyle name="Warning Text 3 2" xfId="2127"/>
    <cellStyle name="white/hidden" xfId="41"/>
    <cellStyle name="wrap" xfId="42"/>
    <cellStyle name="xMillions ($0.0m)" xfId="43"/>
    <cellStyle name="xMillions (0.0)" xfId="44"/>
    <cellStyle name="xThousands ($0.0k)" xfId="45"/>
    <cellStyle name="xThousands (0.0)" xfId="46"/>
    <cellStyle name="xTitle B&amp;W" xfId="2421"/>
    <cellStyle name="Year" xfId="171"/>
    <cellStyle name="Year 2" xfId="1328"/>
    <cellStyle name="Year 2 10" xfId="7460"/>
    <cellStyle name="Year 2 11" xfId="7338"/>
    <cellStyle name="Year 2 12" xfId="13713"/>
    <cellStyle name="Year 2 13" xfId="7175"/>
    <cellStyle name="Year 2 14" xfId="7686"/>
    <cellStyle name="Year 2 15" xfId="15177"/>
    <cellStyle name="Year 2 16" xfId="13624"/>
    <cellStyle name="Year 2 17" xfId="6834"/>
    <cellStyle name="Year 2 18" xfId="19642"/>
    <cellStyle name="Year 2 19" xfId="7702"/>
    <cellStyle name="Year 2 2" xfId="3017"/>
    <cellStyle name="Year 2 2 10" xfId="18349"/>
    <cellStyle name="Year 2 2 11" xfId="19881"/>
    <cellStyle name="Year 2 2 12" xfId="21327"/>
    <cellStyle name="Year 2 2 13" xfId="22845"/>
    <cellStyle name="Year 2 2 14" xfId="24324"/>
    <cellStyle name="Year 2 2 15" xfId="25769"/>
    <cellStyle name="Year 2 2 16" xfId="27274"/>
    <cellStyle name="Year 2 2 17" xfId="28782"/>
    <cellStyle name="Year 2 2 18" xfId="30215"/>
    <cellStyle name="Year 2 2 19" xfId="31726"/>
    <cellStyle name="Year 2 2 2" xfId="4519"/>
    <cellStyle name="Year 2 2 20" xfId="33180"/>
    <cellStyle name="Year 2 2 21" xfId="34617"/>
    <cellStyle name="Year 2 2 22" xfId="36052"/>
    <cellStyle name="Year 2 2 23" xfId="37485"/>
    <cellStyle name="Year 2 2 24" xfId="38902"/>
    <cellStyle name="Year 2 2 25" xfId="40399"/>
    <cellStyle name="Year 2 2 26" xfId="41831"/>
    <cellStyle name="Year 2 2 27" xfId="43256"/>
    <cellStyle name="Year 2 2 28" xfId="44672"/>
    <cellStyle name="Year 2 2 29" xfId="46081"/>
    <cellStyle name="Year 2 2 3" xfId="7983"/>
    <cellStyle name="Year 2 2 30" xfId="47485"/>
    <cellStyle name="Year 2 2 31" xfId="48928"/>
    <cellStyle name="Year 2 2 32" xfId="50359"/>
    <cellStyle name="Year 2 2 33" xfId="51748"/>
    <cellStyle name="Year 2 2 34" xfId="53132"/>
    <cellStyle name="Year 2 2 35" xfId="54542"/>
    <cellStyle name="Year 2 2 36" xfId="55915"/>
    <cellStyle name="Year 2 2 37" xfId="57314"/>
    <cellStyle name="Year 2 2 38" xfId="59789"/>
    <cellStyle name="Year 2 2 4" xfId="9439"/>
    <cellStyle name="Year 2 2 5" xfId="10933"/>
    <cellStyle name="Year 2 2 6" xfId="12385"/>
    <cellStyle name="Year 2 2 7" xfId="13917"/>
    <cellStyle name="Year 2 2 8" xfId="15374"/>
    <cellStyle name="Year 2 2 9" xfId="16829"/>
    <cellStyle name="Year 2 20" xfId="7730"/>
    <cellStyle name="Year 2 21" xfId="6176"/>
    <cellStyle name="Year 2 22" xfId="11758"/>
    <cellStyle name="Year 2 23" xfId="6851"/>
    <cellStyle name="Year 2 24" xfId="7703"/>
    <cellStyle name="Year 2 25" xfId="8016"/>
    <cellStyle name="Year 2 26" xfId="18054"/>
    <cellStyle name="Year 2 27" xfId="28551"/>
    <cellStyle name="Year 2 28" xfId="37282"/>
    <cellStyle name="Year 2 29" xfId="6624"/>
    <cellStyle name="Year 2 3" xfId="3252"/>
    <cellStyle name="Year 2 3 10" xfId="18583"/>
    <cellStyle name="Year 2 3 11" xfId="20114"/>
    <cellStyle name="Year 2 3 12" xfId="21556"/>
    <cellStyle name="Year 2 3 13" xfId="23078"/>
    <cellStyle name="Year 2 3 14" xfId="24556"/>
    <cellStyle name="Year 2 3 15" xfId="26000"/>
    <cellStyle name="Year 2 3 16" xfId="27506"/>
    <cellStyle name="Year 2 3 17" xfId="29016"/>
    <cellStyle name="Year 2 3 18" xfId="30447"/>
    <cellStyle name="Year 2 3 19" xfId="31955"/>
    <cellStyle name="Year 2 3 2" xfId="4743"/>
    <cellStyle name="Year 2 3 20" xfId="33408"/>
    <cellStyle name="Year 2 3 21" xfId="34848"/>
    <cellStyle name="Year 2 3 22" xfId="36278"/>
    <cellStyle name="Year 2 3 23" xfId="37712"/>
    <cellStyle name="Year 2 3 24" xfId="39132"/>
    <cellStyle name="Year 2 3 25" xfId="40626"/>
    <cellStyle name="Year 2 3 26" xfId="42061"/>
    <cellStyle name="Year 2 3 27" xfId="43484"/>
    <cellStyle name="Year 2 3 28" xfId="44898"/>
    <cellStyle name="Year 2 3 29" xfId="46310"/>
    <cellStyle name="Year 2 3 3" xfId="8216"/>
    <cellStyle name="Year 2 3 30" xfId="47712"/>
    <cellStyle name="Year 2 3 31" xfId="49154"/>
    <cellStyle name="Year 2 3 32" xfId="50585"/>
    <cellStyle name="Year 2 3 33" xfId="51975"/>
    <cellStyle name="Year 2 3 34" xfId="53356"/>
    <cellStyle name="Year 2 3 35" xfId="54767"/>
    <cellStyle name="Year 2 3 36" xfId="56139"/>
    <cellStyle name="Year 2 3 37" xfId="57538"/>
    <cellStyle name="Year 2 3 4" xfId="9673"/>
    <cellStyle name="Year 2 3 5" xfId="11166"/>
    <cellStyle name="Year 2 3 6" xfId="12614"/>
    <cellStyle name="Year 2 3 7" xfId="14147"/>
    <cellStyle name="Year 2 3 8" xfId="15607"/>
    <cellStyle name="Year 2 3 9" xfId="17060"/>
    <cellStyle name="Year 2 30" xfId="30073"/>
    <cellStyle name="Year 2 31" xfId="27072"/>
    <cellStyle name="Year 2 32" xfId="43062"/>
    <cellStyle name="Year 2 33" xfId="38699"/>
    <cellStyle name="Year 2 34" xfId="45892"/>
    <cellStyle name="Year 2 35" xfId="40490"/>
    <cellStyle name="Year 2 36" xfId="31546"/>
    <cellStyle name="Year 2 37" xfId="48731"/>
    <cellStyle name="Year 2 38" xfId="51561"/>
    <cellStyle name="Year 2 39" xfId="41607"/>
    <cellStyle name="Year 2 4" xfId="3136"/>
    <cellStyle name="Year 2 4 10" xfId="18468"/>
    <cellStyle name="Year 2 4 11" xfId="19998"/>
    <cellStyle name="Year 2 4 12" xfId="21441"/>
    <cellStyle name="Year 2 4 13" xfId="22963"/>
    <cellStyle name="Year 2 4 14" xfId="24441"/>
    <cellStyle name="Year 2 4 15" xfId="25886"/>
    <cellStyle name="Year 2 4 16" xfId="27390"/>
    <cellStyle name="Year 2 4 17" xfId="28901"/>
    <cellStyle name="Year 2 4 18" xfId="30332"/>
    <cellStyle name="Year 2 4 19" xfId="31841"/>
    <cellStyle name="Year 2 4 2" xfId="4631"/>
    <cellStyle name="Year 2 4 20" xfId="33294"/>
    <cellStyle name="Year 2 4 21" xfId="34733"/>
    <cellStyle name="Year 2 4 22" xfId="36165"/>
    <cellStyle name="Year 2 4 23" xfId="37599"/>
    <cellStyle name="Year 2 4 24" xfId="39018"/>
    <cellStyle name="Year 2 4 25" xfId="40513"/>
    <cellStyle name="Year 2 4 26" xfId="41948"/>
    <cellStyle name="Year 2 4 27" xfId="43370"/>
    <cellStyle name="Year 2 4 28" xfId="44786"/>
    <cellStyle name="Year 2 4 29" xfId="46195"/>
    <cellStyle name="Year 2 4 3" xfId="8101"/>
    <cellStyle name="Year 2 4 30" xfId="47599"/>
    <cellStyle name="Year 2 4 31" xfId="49041"/>
    <cellStyle name="Year 2 4 32" xfId="50472"/>
    <cellStyle name="Year 2 4 33" xfId="51861"/>
    <cellStyle name="Year 2 4 34" xfId="53244"/>
    <cellStyle name="Year 2 4 35" xfId="54654"/>
    <cellStyle name="Year 2 4 36" xfId="56027"/>
    <cellStyle name="Year 2 4 37" xfId="57426"/>
    <cellStyle name="Year 2 4 4" xfId="9557"/>
    <cellStyle name="Year 2 4 5" xfId="11051"/>
    <cellStyle name="Year 2 4 6" xfId="12500"/>
    <cellStyle name="Year 2 4 7" xfId="14033"/>
    <cellStyle name="Year 2 4 8" xfId="15492"/>
    <cellStyle name="Year 2 4 9" xfId="16944"/>
    <cellStyle name="Year 2 40" xfId="54358"/>
    <cellStyle name="Year 2 41" xfId="38726"/>
    <cellStyle name="Year 2 42" xfId="58590"/>
    <cellStyle name="Year 2 5" xfId="2618"/>
    <cellStyle name="Year 2 6" xfId="2518"/>
    <cellStyle name="Year 2 7" xfId="6846"/>
    <cellStyle name="Year 2 8" xfId="7170"/>
    <cellStyle name="Year 2 9" xfId="6640"/>
    <cellStyle name="Year 3" xfId="1393"/>
    <cellStyle name="Year 3 10" xfId="2649"/>
    <cellStyle name="Year 3 11" xfId="2510"/>
    <cellStyle name="Year 3 12" xfId="7090"/>
    <cellStyle name="Year 3 13" xfId="6267"/>
    <cellStyle name="Year 3 14" xfId="6685"/>
    <cellStyle name="Year 3 15" xfId="7775"/>
    <cellStyle name="Year 3 16" xfId="6727"/>
    <cellStyle name="Year 3 17" xfId="6160"/>
    <cellStyle name="Year 3 18" xfId="5841"/>
    <cellStyle name="Year 3 19" xfId="6415"/>
    <cellStyle name="Year 3 2" xfId="3301"/>
    <cellStyle name="Year 3 2 10" xfId="18632"/>
    <cellStyle name="Year 3 2 11" xfId="20162"/>
    <cellStyle name="Year 3 2 12" xfId="21603"/>
    <cellStyle name="Year 3 2 13" xfId="23127"/>
    <cellStyle name="Year 3 2 14" xfId="24603"/>
    <cellStyle name="Year 3 2 15" xfId="26048"/>
    <cellStyle name="Year 3 2 16" xfId="27554"/>
    <cellStyle name="Year 3 2 17" xfId="29064"/>
    <cellStyle name="Year 3 2 18" xfId="30495"/>
    <cellStyle name="Year 3 2 19" xfId="32003"/>
    <cellStyle name="Year 3 2 2" xfId="4789"/>
    <cellStyle name="Year 3 2 20" xfId="33455"/>
    <cellStyle name="Year 3 2 21" xfId="34896"/>
    <cellStyle name="Year 3 2 22" xfId="36327"/>
    <cellStyle name="Year 3 2 23" xfId="37760"/>
    <cellStyle name="Year 3 2 24" xfId="39181"/>
    <cellStyle name="Year 3 2 25" xfId="40674"/>
    <cellStyle name="Year 3 2 26" xfId="42109"/>
    <cellStyle name="Year 3 2 27" xfId="43532"/>
    <cellStyle name="Year 3 2 28" xfId="44945"/>
    <cellStyle name="Year 3 2 29" xfId="46356"/>
    <cellStyle name="Year 3 2 3" xfId="8265"/>
    <cellStyle name="Year 3 2 30" xfId="47758"/>
    <cellStyle name="Year 3 2 31" xfId="49200"/>
    <cellStyle name="Year 3 2 32" xfId="50631"/>
    <cellStyle name="Year 3 2 33" xfId="52021"/>
    <cellStyle name="Year 3 2 34" xfId="53402"/>
    <cellStyle name="Year 3 2 35" xfId="54813"/>
    <cellStyle name="Year 3 2 36" xfId="56185"/>
    <cellStyle name="Year 3 2 37" xfId="57584"/>
    <cellStyle name="Year 3 2 38" xfId="59257"/>
    <cellStyle name="Year 3 2 4" xfId="9722"/>
    <cellStyle name="Year 3 2 5" xfId="11213"/>
    <cellStyle name="Year 3 2 6" xfId="12662"/>
    <cellStyle name="Year 3 2 7" xfId="14196"/>
    <cellStyle name="Year 3 2 8" xfId="15655"/>
    <cellStyle name="Year 3 2 9" xfId="17109"/>
    <cellStyle name="Year 3 20" xfId="13602"/>
    <cellStyle name="Year 3 21" xfId="18165"/>
    <cellStyle name="Year 3 22" xfId="5965"/>
    <cellStyle name="Year 3 23" xfId="37284"/>
    <cellStyle name="Year 3 24" xfId="27040"/>
    <cellStyle name="Year 3 25" xfId="22618"/>
    <cellStyle name="Year 3 26" xfId="17118"/>
    <cellStyle name="Year 3 27" xfId="40142"/>
    <cellStyle name="Year 3 28" xfId="58623"/>
    <cellStyle name="Year 3 3" xfId="3404"/>
    <cellStyle name="Year 3 3 10" xfId="18734"/>
    <cellStyle name="Year 3 3 11" xfId="20264"/>
    <cellStyle name="Year 3 3 12" xfId="21702"/>
    <cellStyle name="Year 3 3 13" xfId="23229"/>
    <cellStyle name="Year 3 3 14" xfId="24704"/>
    <cellStyle name="Year 3 3 15" xfId="26148"/>
    <cellStyle name="Year 3 3 16" xfId="27656"/>
    <cellStyle name="Year 3 3 17" xfId="29163"/>
    <cellStyle name="Year 3 3 18" xfId="30596"/>
    <cellStyle name="Year 3 3 19" xfId="32105"/>
    <cellStyle name="Year 3 3 2" xfId="4888"/>
    <cellStyle name="Year 3 3 20" xfId="33557"/>
    <cellStyle name="Year 3 3 21" xfId="34998"/>
    <cellStyle name="Year 3 3 22" xfId="36428"/>
    <cellStyle name="Year 3 3 23" xfId="37858"/>
    <cellStyle name="Year 3 3 24" xfId="39282"/>
    <cellStyle name="Year 3 3 25" xfId="40773"/>
    <cellStyle name="Year 3 3 26" xfId="42210"/>
    <cellStyle name="Year 3 3 27" xfId="43632"/>
    <cellStyle name="Year 3 3 28" xfId="45045"/>
    <cellStyle name="Year 3 3 29" xfId="46453"/>
    <cellStyle name="Year 3 3 3" xfId="8368"/>
    <cellStyle name="Year 3 3 30" xfId="47859"/>
    <cellStyle name="Year 3 3 31" xfId="49297"/>
    <cellStyle name="Year 3 3 32" xfId="50729"/>
    <cellStyle name="Year 3 3 33" xfId="52119"/>
    <cellStyle name="Year 3 3 34" xfId="53500"/>
    <cellStyle name="Year 3 3 35" xfId="54911"/>
    <cellStyle name="Year 3 3 36" xfId="56283"/>
    <cellStyle name="Year 3 3 37" xfId="57681"/>
    <cellStyle name="Year 3 3 4" xfId="9825"/>
    <cellStyle name="Year 3 3 5" xfId="11314"/>
    <cellStyle name="Year 3 3 6" xfId="12765"/>
    <cellStyle name="Year 3 3 7" xfId="14298"/>
    <cellStyle name="Year 3 3 8" xfId="15756"/>
    <cellStyle name="Year 3 3 9" xfId="17211"/>
    <cellStyle name="Year 3 4" xfId="3106"/>
    <cellStyle name="Year 3 4 10" xfId="18438"/>
    <cellStyle name="Year 3 4 11" xfId="19968"/>
    <cellStyle name="Year 3 4 12" xfId="21411"/>
    <cellStyle name="Year 3 4 13" xfId="22934"/>
    <cellStyle name="Year 3 4 14" xfId="24411"/>
    <cellStyle name="Year 3 4 15" xfId="25856"/>
    <cellStyle name="Year 3 4 16" xfId="27361"/>
    <cellStyle name="Year 3 4 17" xfId="28871"/>
    <cellStyle name="Year 3 4 18" xfId="30302"/>
    <cellStyle name="Year 3 4 19" xfId="31812"/>
    <cellStyle name="Year 3 4 2" xfId="4602"/>
    <cellStyle name="Year 3 4 20" xfId="33264"/>
    <cellStyle name="Year 3 4 21" xfId="34704"/>
    <cellStyle name="Year 3 4 22" xfId="36136"/>
    <cellStyle name="Year 3 4 23" xfId="37570"/>
    <cellStyle name="Year 3 4 24" xfId="38988"/>
    <cellStyle name="Year 3 4 25" xfId="40483"/>
    <cellStyle name="Year 3 4 26" xfId="41918"/>
    <cellStyle name="Year 3 4 27" xfId="43341"/>
    <cellStyle name="Year 3 4 28" xfId="44757"/>
    <cellStyle name="Year 3 4 29" xfId="46165"/>
    <cellStyle name="Year 3 4 3" xfId="8071"/>
    <cellStyle name="Year 3 4 30" xfId="47570"/>
    <cellStyle name="Year 3 4 31" xfId="49011"/>
    <cellStyle name="Year 3 4 32" xfId="50443"/>
    <cellStyle name="Year 3 4 33" xfId="51832"/>
    <cellStyle name="Year 3 4 34" xfId="53215"/>
    <cellStyle name="Year 3 4 35" xfId="54625"/>
    <cellStyle name="Year 3 4 36" xfId="55998"/>
    <cellStyle name="Year 3 4 37" xfId="57397"/>
    <cellStyle name="Year 3 4 4" xfId="9527"/>
    <cellStyle name="Year 3 4 5" xfId="11021"/>
    <cellStyle name="Year 3 4 6" xfId="12470"/>
    <cellStyle name="Year 3 4 7" xfId="14004"/>
    <cellStyle name="Year 3 4 8" xfId="15462"/>
    <cellStyle name="Year 3 4 9" xfId="16915"/>
    <cellStyle name="Year 3 5" xfId="3135"/>
    <cellStyle name="Year 3 5 10" xfId="18467"/>
    <cellStyle name="Year 3 5 11" xfId="19997"/>
    <cellStyle name="Year 3 5 12" xfId="21440"/>
    <cellStyle name="Year 3 5 13" xfId="22962"/>
    <cellStyle name="Year 3 5 14" xfId="24440"/>
    <cellStyle name="Year 3 5 15" xfId="25885"/>
    <cellStyle name="Year 3 5 16" xfId="27389"/>
    <cellStyle name="Year 3 5 17" xfId="28900"/>
    <cellStyle name="Year 3 5 18" xfId="30331"/>
    <cellStyle name="Year 3 5 19" xfId="31840"/>
    <cellStyle name="Year 3 5 2" xfId="4630"/>
    <cellStyle name="Year 3 5 20" xfId="33293"/>
    <cellStyle name="Year 3 5 21" xfId="34732"/>
    <cellStyle name="Year 3 5 22" xfId="36164"/>
    <cellStyle name="Year 3 5 23" xfId="37598"/>
    <cellStyle name="Year 3 5 24" xfId="39017"/>
    <cellStyle name="Year 3 5 25" xfId="40512"/>
    <cellStyle name="Year 3 5 26" xfId="41947"/>
    <cellStyle name="Year 3 5 27" xfId="43369"/>
    <cellStyle name="Year 3 5 28" xfId="44785"/>
    <cellStyle name="Year 3 5 29" xfId="46194"/>
    <cellStyle name="Year 3 5 3" xfId="8100"/>
    <cellStyle name="Year 3 5 30" xfId="47598"/>
    <cellStyle name="Year 3 5 31" xfId="49040"/>
    <cellStyle name="Year 3 5 32" xfId="50471"/>
    <cellStyle name="Year 3 5 33" xfId="51860"/>
    <cellStyle name="Year 3 5 34" xfId="53243"/>
    <cellStyle name="Year 3 5 35" xfId="54653"/>
    <cellStyle name="Year 3 5 36" xfId="56026"/>
    <cellStyle name="Year 3 5 37" xfId="57425"/>
    <cellStyle name="Year 3 5 4" xfId="9556"/>
    <cellStyle name="Year 3 5 5" xfId="11050"/>
    <cellStyle name="Year 3 5 6" xfId="12499"/>
    <cellStyle name="Year 3 5 7" xfId="14032"/>
    <cellStyle name="Year 3 5 8" xfId="15491"/>
    <cellStyle name="Year 3 5 9" xfId="16943"/>
    <cellStyle name="Year 3 6" xfId="2855"/>
    <cellStyle name="Year 3 6 10" xfId="18191"/>
    <cellStyle name="Year 3 6 11" xfId="19725"/>
    <cellStyle name="Year 3 6 12" xfId="21169"/>
    <cellStyle name="Year 3 6 13" xfId="22685"/>
    <cellStyle name="Year 3 6 14" xfId="24164"/>
    <cellStyle name="Year 3 6 15" xfId="25612"/>
    <cellStyle name="Year 3 6 16" xfId="27119"/>
    <cellStyle name="Year 3 6 17" xfId="28627"/>
    <cellStyle name="Year 3 6 18" xfId="30059"/>
    <cellStyle name="Year 3 6 19" xfId="31567"/>
    <cellStyle name="Year 3 6 2" xfId="4370"/>
    <cellStyle name="Year 3 6 20" xfId="33022"/>
    <cellStyle name="Year 3 6 21" xfId="34461"/>
    <cellStyle name="Year 3 6 22" xfId="35896"/>
    <cellStyle name="Year 3 6 23" xfId="37327"/>
    <cellStyle name="Year 3 6 24" xfId="38744"/>
    <cellStyle name="Year 3 6 25" xfId="40246"/>
    <cellStyle name="Year 3 6 26" xfId="41677"/>
    <cellStyle name="Year 3 6 27" xfId="43102"/>
    <cellStyle name="Year 3 6 28" xfId="44519"/>
    <cellStyle name="Year 3 6 29" xfId="45929"/>
    <cellStyle name="Year 3 6 3" xfId="7823"/>
    <cellStyle name="Year 3 6 30" xfId="47335"/>
    <cellStyle name="Year 3 6 31" xfId="48776"/>
    <cellStyle name="Year 3 6 32" xfId="50208"/>
    <cellStyle name="Year 3 6 33" xfId="51596"/>
    <cellStyle name="Year 3 6 34" xfId="52982"/>
    <cellStyle name="Year 3 6 35" xfId="54391"/>
    <cellStyle name="Year 3 6 36" xfId="55766"/>
    <cellStyle name="Year 3 6 37" xfId="57165"/>
    <cellStyle name="Year 3 6 4" xfId="9282"/>
    <cellStyle name="Year 3 6 5" xfId="10776"/>
    <cellStyle name="Year 3 6 6" xfId="12225"/>
    <cellStyle name="Year 3 6 7" xfId="13760"/>
    <cellStyle name="Year 3 6 8" xfId="15214"/>
    <cellStyle name="Year 3 6 9" xfId="16671"/>
    <cellStyle name="Year 3 7" xfId="3762"/>
    <cellStyle name="Year 3 7 10" xfId="19092"/>
    <cellStyle name="Year 3 7 11" xfId="20621"/>
    <cellStyle name="Year 3 7 12" xfId="22058"/>
    <cellStyle name="Year 3 7 13" xfId="23584"/>
    <cellStyle name="Year 3 7 14" xfId="25060"/>
    <cellStyle name="Year 3 7 15" xfId="26503"/>
    <cellStyle name="Year 3 7 16" xfId="28012"/>
    <cellStyle name="Year 3 7 17" xfId="29517"/>
    <cellStyle name="Year 3 7 18" xfId="30953"/>
    <cellStyle name="Year 3 7 19" xfId="32459"/>
    <cellStyle name="Year 3 7 2" xfId="5240"/>
    <cellStyle name="Year 3 7 20" xfId="33911"/>
    <cellStyle name="Year 3 7 21" xfId="35354"/>
    <cellStyle name="Year 3 7 22" xfId="36784"/>
    <cellStyle name="Year 3 7 23" xfId="38214"/>
    <cellStyle name="Year 3 7 24" xfId="39637"/>
    <cellStyle name="Year 3 7 25" xfId="41124"/>
    <cellStyle name="Year 3 7 26" xfId="42563"/>
    <cellStyle name="Year 3 7 27" xfId="43987"/>
    <cellStyle name="Year 3 7 28" xfId="45399"/>
    <cellStyle name="Year 3 7 29" xfId="46804"/>
    <cellStyle name="Year 3 7 3" xfId="8726"/>
    <cellStyle name="Year 3 7 30" xfId="48211"/>
    <cellStyle name="Year 3 7 31" xfId="49647"/>
    <cellStyle name="Year 3 7 32" xfId="51080"/>
    <cellStyle name="Year 3 7 33" xfId="52469"/>
    <cellStyle name="Year 3 7 34" xfId="53852"/>
    <cellStyle name="Year 3 7 35" xfId="55261"/>
    <cellStyle name="Year 3 7 36" xfId="56634"/>
    <cellStyle name="Year 3 7 37" xfId="58030"/>
    <cellStyle name="Year 3 7 4" xfId="10181"/>
    <cellStyle name="Year 3 7 5" xfId="11671"/>
    <cellStyle name="Year 3 7 6" xfId="13121"/>
    <cellStyle name="Year 3 7 7" xfId="14654"/>
    <cellStyle name="Year 3 7 8" xfId="16112"/>
    <cellStyle name="Year 3 7 9" xfId="17567"/>
    <cellStyle name="Year 3 8" xfId="2825"/>
    <cellStyle name="Year 3 8 10" xfId="18161"/>
    <cellStyle name="Year 3 8 11" xfId="19696"/>
    <cellStyle name="Year 3 8 12" xfId="21142"/>
    <cellStyle name="Year 3 8 13" xfId="22657"/>
    <cellStyle name="Year 3 8 14" xfId="24138"/>
    <cellStyle name="Year 3 8 15" xfId="25584"/>
    <cellStyle name="Year 3 8 16" xfId="27091"/>
    <cellStyle name="Year 3 8 17" xfId="28601"/>
    <cellStyle name="Year 3 8 18" xfId="30030"/>
    <cellStyle name="Year 3 8 19" xfId="31538"/>
    <cellStyle name="Year 3 8 2" xfId="4346"/>
    <cellStyle name="Year 3 8 20" xfId="32993"/>
    <cellStyle name="Year 3 8 21" xfId="34435"/>
    <cellStyle name="Year 3 8 22" xfId="35868"/>
    <cellStyle name="Year 3 8 23" xfId="37299"/>
    <cellStyle name="Year 3 8 24" xfId="38715"/>
    <cellStyle name="Year 3 8 25" xfId="40221"/>
    <cellStyle name="Year 3 8 26" xfId="41648"/>
    <cellStyle name="Year 3 8 27" xfId="43075"/>
    <cellStyle name="Year 3 8 28" xfId="44494"/>
    <cellStyle name="Year 3 8 29" xfId="45903"/>
    <cellStyle name="Year 3 8 3" xfId="7794"/>
    <cellStyle name="Year 3 8 30" xfId="47307"/>
    <cellStyle name="Year 3 8 31" xfId="48750"/>
    <cellStyle name="Year 3 8 32" xfId="50181"/>
    <cellStyle name="Year 3 8 33" xfId="51572"/>
    <cellStyle name="Year 3 8 34" xfId="52957"/>
    <cellStyle name="Year 3 8 35" xfId="54367"/>
    <cellStyle name="Year 3 8 36" xfId="55742"/>
    <cellStyle name="Year 3 8 37" xfId="57141"/>
    <cellStyle name="Year 3 8 4" xfId="9255"/>
    <cellStyle name="Year 3 8 5" xfId="10747"/>
    <cellStyle name="Year 3 8 6" xfId="12196"/>
    <cellStyle name="Year 3 8 7" xfId="13730"/>
    <cellStyle name="Year 3 8 8" xfId="15184"/>
    <cellStyle name="Year 3 8 9" xfId="16642"/>
    <cellStyle name="Year 3 9" xfId="3843"/>
    <cellStyle name="Year 3 9 10" xfId="19173"/>
    <cellStyle name="Year 3 9 11" xfId="20702"/>
    <cellStyle name="Year 3 9 12" xfId="22138"/>
    <cellStyle name="Year 3 9 13" xfId="23664"/>
    <cellStyle name="Year 3 9 14" xfId="25141"/>
    <cellStyle name="Year 3 9 15" xfId="26583"/>
    <cellStyle name="Year 3 9 16" xfId="28093"/>
    <cellStyle name="Year 3 9 17" xfId="29598"/>
    <cellStyle name="Year 3 9 18" xfId="31034"/>
    <cellStyle name="Year 3 9 19" xfId="32540"/>
    <cellStyle name="Year 3 9 2" xfId="5320"/>
    <cellStyle name="Year 3 9 20" xfId="33992"/>
    <cellStyle name="Year 3 9 21" xfId="35434"/>
    <cellStyle name="Year 3 9 22" xfId="36864"/>
    <cellStyle name="Year 3 9 23" xfId="38294"/>
    <cellStyle name="Year 3 9 24" xfId="39718"/>
    <cellStyle name="Year 3 9 25" xfId="41204"/>
    <cellStyle name="Year 3 9 26" xfId="42643"/>
    <cellStyle name="Year 3 9 27" xfId="44067"/>
    <cellStyle name="Year 3 9 28" xfId="45480"/>
    <cellStyle name="Year 3 9 29" xfId="46883"/>
    <cellStyle name="Year 3 9 3" xfId="8806"/>
    <cellStyle name="Year 3 9 30" xfId="48292"/>
    <cellStyle name="Year 3 9 31" xfId="49727"/>
    <cellStyle name="Year 3 9 32" xfId="51160"/>
    <cellStyle name="Year 3 9 33" xfId="52548"/>
    <cellStyle name="Year 3 9 34" xfId="53932"/>
    <cellStyle name="Year 3 9 35" xfId="55340"/>
    <cellStyle name="Year 3 9 36" xfId="56714"/>
    <cellStyle name="Year 3 9 37" xfId="58109"/>
    <cellStyle name="Year 3 9 4" xfId="10262"/>
    <cellStyle name="Year 3 9 5" xfId="11752"/>
    <cellStyle name="Year 3 9 6" xfId="13202"/>
    <cellStyle name="Year 3 9 7" xfId="14734"/>
    <cellStyle name="Year 3 9 8" xfId="16193"/>
    <cellStyle name="Year 3 9 9" xfId="17648"/>
    <cellStyle name="Year." xfId="985"/>
  </cellStyles>
  <dxfs count="0"/>
  <tableStyles count="0" defaultTableStyle="TableStyleMedium2" defaultPivotStyle="PivotStyleLight16"/>
  <colors>
    <mruColors>
      <color rgb="FFCC0000"/>
      <color rgb="FFFF00FF"/>
      <color rgb="FFE8E8E8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N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087057299655719E-2"/>
          <c:y val="5.3951537851290178E-2"/>
          <c:w val="0.88622235511700276"/>
          <c:h val="0.72958551080167122"/>
        </c:manualLayout>
      </c:layout>
      <c:lineChart>
        <c:grouping val="standard"/>
        <c:varyColors val="0"/>
        <c:ser>
          <c:idx val="0"/>
          <c:order val="0"/>
          <c:tx>
            <c:strRef>
              <c:f>'Graphs for report'!$A$3</c:f>
              <c:strCache>
                <c:ptCount val="1"/>
                <c:pt idx="0">
                  <c:v>Christchurch Airport levelised price path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3:$U$3</c:f>
              <c:numCache>
                <c:formatCode>#,##0;[Red]\(#,##0\);\-</c:formatCode>
                <c:ptCount val="20"/>
                <c:pt idx="0">
                  <c:v>67556.432124273939</c:v>
                </c:pt>
                <c:pt idx="1">
                  <c:v>72791.994242784596</c:v>
                </c:pt>
                <c:pt idx="2">
                  <c:v>76668.610398403107</c:v>
                </c:pt>
                <c:pt idx="3">
                  <c:v>79410.005271053189</c:v>
                </c:pt>
                <c:pt idx="4">
                  <c:v>81923.79546534273</c:v>
                </c:pt>
                <c:pt idx="5">
                  <c:v>84882.276020856953</c:v>
                </c:pt>
                <c:pt idx="6">
                  <c:v>87749.000695571784</c:v>
                </c:pt>
                <c:pt idx="7">
                  <c:v>91266.812585901716</c:v>
                </c:pt>
                <c:pt idx="8">
                  <c:v>94421.060951844687</c:v>
                </c:pt>
                <c:pt idx="9">
                  <c:v>99488.007754207967</c:v>
                </c:pt>
                <c:pt idx="10">
                  <c:v>102380.9811704717</c:v>
                </c:pt>
                <c:pt idx="11">
                  <c:v>105496.4170815666</c:v>
                </c:pt>
                <c:pt idx="12">
                  <c:v>108449.81314968457</c:v>
                </c:pt>
                <c:pt idx="13">
                  <c:v>111437.01843774336</c:v>
                </c:pt>
                <c:pt idx="14">
                  <c:v>114551.94413222387</c:v>
                </c:pt>
                <c:pt idx="15">
                  <c:v>117825.23448952469</c:v>
                </c:pt>
                <c:pt idx="16">
                  <c:v>121257.76737411696</c:v>
                </c:pt>
                <c:pt idx="17">
                  <c:v>124815.70730667771</c:v>
                </c:pt>
                <c:pt idx="18">
                  <c:v>128381.50991630086</c:v>
                </c:pt>
                <c:pt idx="19">
                  <c:v>132070.9394613003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raphs for report'!$A$4</c:f>
              <c:strCache>
                <c:ptCount val="1"/>
                <c:pt idx="0">
                  <c:v>Christchurch Airport actual price path for PSE2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4:$U$4</c:f>
              <c:numCache>
                <c:formatCode>#,##0;[Red]\(#,##0\);\-</c:formatCode>
                <c:ptCount val="20"/>
                <c:pt idx="0">
                  <c:v>55561.649868156805</c:v>
                </c:pt>
                <c:pt idx="1">
                  <c:v>62977.855874982015</c:v>
                </c:pt>
                <c:pt idx="2">
                  <c:v>72783.972445288426</c:v>
                </c:pt>
                <c:pt idx="3">
                  <c:v>80790.294541133233</c:v>
                </c:pt>
                <c:pt idx="4">
                  <c:v>83166.99066379806</c:v>
                </c:pt>
                <c:pt idx="5">
                  <c:v>84882.27602085695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raphs for report'!$A$5</c:f>
              <c:strCache>
                <c:ptCount val="1"/>
                <c:pt idx="0">
                  <c:v>CC estimated levelised price path to target mid-point WACC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5:$U$5</c:f>
              <c:numCache>
                <c:formatCode>#,##0;[Red]\(#,##0\);\-</c:formatCode>
                <c:ptCount val="20"/>
                <c:pt idx="0">
                  <c:v>52402.642212262734</c:v>
                </c:pt>
                <c:pt idx="1">
                  <c:v>56463.799378936303</c:v>
                </c:pt>
                <c:pt idx="2">
                  <c:v>59470.839908007729</c:v>
                </c:pt>
                <c:pt idx="3">
                  <c:v>61597.304112182232</c:v>
                </c:pt>
                <c:pt idx="4">
                  <c:v>63547.218339531108</c:v>
                </c:pt>
                <c:pt idx="5">
                  <c:v>65842.073073087158</c:v>
                </c:pt>
                <c:pt idx="6">
                  <c:v>68065.75396810245</c:v>
                </c:pt>
                <c:pt idx="7">
                  <c:v>70794.47471403965</c:v>
                </c:pt>
                <c:pt idx="8">
                  <c:v>73241.183981708804</c:v>
                </c:pt>
                <c:pt idx="9">
                  <c:v>77171.548449512105</c:v>
                </c:pt>
                <c:pt idx="10">
                  <c:v>79415.590150577365</c:v>
                </c:pt>
                <c:pt idx="11">
                  <c:v>81832.193103853846</c:v>
                </c:pt>
                <c:pt idx="12">
                  <c:v>84123.103866932477</c:v>
                </c:pt>
                <c:pt idx="13">
                  <c:v>86440.24000042105</c:v>
                </c:pt>
                <c:pt idx="14">
                  <c:v>88856.447185332407</c:v>
                </c:pt>
                <c:pt idx="15">
                  <c:v>91395.49577118647</c:v>
                </c:pt>
                <c:pt idx="16">
                  <c:v>94058.066705989928</c:v>
                </c:pt>
                <c:pt idx="17">
                  <c:v>96817.914250273025</c:v>
                </c:pt>
                <c:pt idx="18">
                  <c:v>99583.86077047851</c:v>
                </c:pt>
                <c:pt idx="19">
                  <c:v>102445.70309007153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'Graphs for report'!$A$6</c:f>
              <c:strCache>
                <c:ptCount val="1"/>
                <c:pt idx="0">
                  <c:v>CC estimated building blocks revenue to target mid-point WACC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6:$U$6</c:f>
              <c:numCache>
                <c:formatCode>#,##0;[Red]\(#,##0\);\-</c:formatCode>
                <c:ptCount val="20"/>
                <c:pt idx="0">
                  <c:v>64152.175501741789</c:v>
                </c:pt>
                <c:pt idx="1">
                  <c:v>67327.330597028224</c:v>
                </c:pt>
                <c:pt idx="2">
                  <c:v>69050.183318186435</c:v>
                </c:pt>
                <c:pt idx="3">
                  <c:v>71007.911302861452</c:v>
                </c:pt>
                <c:pt idx="4">
                  <c:v>71718.874288716368</c:v>
                </c:pt>
                <c:pt idx="5">
                  <c:v>71617.517610278228</c:v>
                </c:pt>
                <c:pt idx="6">
                  <c:v>72177.175486465057</c:v>
                </c:pt>
                <c:pt idx="7">
                  <c:v>72682.116869892721</c:v>
                </c:pt>
                <c:pt idx="8">
                  <c:v>73174.739826938152</c:v>
                </c:pt>
                <c:pt idx="9">
                  <c:v>73779.879935066681</c:v>
                </c:pt>
                <c:pt idx="10">
                  <c:v>72629.617109710263</c:v>
                </c:pt>
                <c:pt idx="11">
                  <c:v>75971.753159560889</c:v>
                </c:pt>
                <c:pt idx="12">
                  <c:v>76646.316763514027</c:v>
                </c:pt>
                <c:pt idx="13">
                  <c:v>77265.829220176136</c:v>
                </c:pt>
                <c:pt idx="14">
                  <c:v>77846.724882009934</c:v>
                </c:pt>
                <c:pt idx="15">
                  <c:v>78683.822656726348</c:v>
                </c:pt>
                <c:pt idx="16">
                  <c:v>79643.804516572622</c:v>
                </c:pt>
                <c:pt idx="17">
                  <c:v>80481.555060018538</c:v>
                </c:pt>
                <c:pt idx="18">
                  <c:v>81341.5075574246</c:v>
                </c:pt>
                <c:pt idx="19">
                  <c:v>82223.863838794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415488"/>
        <c:axId val="112417024"/>
      </c:lineChart>
      <c:catAx>
        <c:axId val="112415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12417024"/>
        <c:crosses val="autoZero"/>
        <c:auto val="1"/>
        <c:lblAlgn val="ctr"/>
        <c:lblOffset val="100"/>
        <c:noMultiLvlLbl val="0"/>
      </c:catAx>
      <c:valAx>
        <c:axId val="1124170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n-NZ" sz="1000"/>
                  <a:t>Total revenue ($000)</a:t>
                </a:r>
              </a:p>
            </c:rich>
          </c:tx>
          <c:layout/>
          <c:overlay val="0"/>
        </c:title>
        <c:numFmt formatCode="#,##0;[Red]\(#,##0\);\-" sourceLinked="1"/>
        <c:majorTickMark val="none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1241548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4.6685039886439732E-2"/>
          <c:y val="0.85861715935089644"/>
          <c:w val="0.93432526705059038"/>
          <c:h val="0.13462323022621009"/>
        </c:manualLayout>
      </c:layout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N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087068230395254E-2"/>
          <c:y val="5.3819560433733656E-2"/>
          <c:w val="0.87929590619354403"/>
          <c:h val="0.7355550253188049"/>
        </c:manualLayout>
      </c:layout>
      <c:lineChart>
        <c:grouping val="standard"/>
        <c:varyColors val="0"/>
        <c:ser>
          <c:idx val="0"/>
          <c:order val="0"/>
          <c:tx>
            <c:strRef>
              <c:f>'Graphs for report'!$A$3</c:f>
              <c:strCache>
                <c:ptCount val="1"/>
                <c:pt idx="0">
                  <c:v>Christchurch Airport levelised price path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3:$U$3</c:f>
              <c:numCache>
                <c:formatCode>#,##0;[Red]\(#,##0\);\-</c:formatCode>
                <c:ptCount val="20"/>
                <c:pt idx="0">
                  <c:v>67556.432124273939</c:v>
                </c:pt>
                <c:pt idx="1">
                  <c:v>72791.994242784596</c:v>
                </c:pt>
                <c:pt idx="2">
                  <c:v>76668.610398403107</c:v>
                </c:pt>
                <c:pt idx="3">
                  <c:v>79410.005271053189</c:v>
                </c:pt>
                <c:pt idx="4">
                  <c:v>81923.79546534273</c:v>
                </c:pt>
                <c:pt idx="5">
                  <c:v>84882.276020856953</c:v>
                </c:pt>
                <c:pt idx="6">
                  <c:v>87749.000695571784</c:v>
                </c:pt>
                <c:pt idx="7">
                  <c:v>91266.812585901716</c:v>
                </c:pt>
                <c:pt idx="8">
                  <c:v>94421.060951844687</c:v>
                </c:pt>
                <c:pt idx="9">
                  <c:v>99488.007754207967</c:v>
                </c:pt>
                <c:pt idx="10">
                  <c:v>102380.9811704717</c:v>
                </c:pt>
                <c:pt idx="11">
                  <c:v>105496.4170815666</c:v>
                </c:pt>
                <c:pt idx="12">
                  <c:v>108449.81314968457</c:v>
                </c:pt>
                <c:pt idx="13">
                  <c:v>111437.01843774336</c:v>
                </c:pt>
                <c:pt idx="14">
                  <c:v>114551.94413222387</c:v>
                </c:pt>
                <c:pt idx="15">
                  <c:v>117825.23448952469</c:v>
                </c:pt>
                <c:pt idx="16">
                  <c:v>121257.76737411696</c:v>
                </c:pt>
                <c:pt idx="17">
                  <c:v>124815.70730667771</c:v>
                </c:pt>
                <c:pt idx="18">
                  <c:v>128381.50991630086</c:v>
                </c:pt>
                <c:pt idx="19">
                  <c:v>132070.9394613003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raphs for report'!$A$4</c:f>
              <c:strCache>
                <c:ptCount val="1"/>
                <c:pt idx="0">
                  <c:v>Christchurch Airport actual price path for PSE2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4:$U$4</c:f>
              <c:numCache>
                <c:formatCode>#,##0;[Red]\(#,##0\);\-</c:formatCode>
                <c:ptCount val="20"/>
                <c:pt idx="0">
                  <c:v>55561.649868156805</c:v>
                </c:pt>
                <c:pt idx="1">
                  <c:v>62977.855874982015</c:v>
                </c:pt>
                <c:pt idx="2">
                  <c:v>72783.972445288426</c:v>
                </c:pt>
                <c:pt idx="3">
                  <c:v>80790.294541133233</c:v>
                </c:pt>
                <c:pt idx="4">
                  <c:v>83166.99066379806</c:v>
                </c:pt>
                <c:pt idx="5">
                  <c:v>84882.27602085695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raphs for report'!$A$7</c:f>
              <c:strCache>
                <c:ptCount val="1"/>
                <c:pt idx="0">
                  <c:v>CC estimated levelised price path to target 75th percentile WACC</c:v>
                </c:pt>
              </c:strCache>
            </c:strRef>
          </c:tx>
          <c:spPr>
            <a:ln>
              <a:solidFill>
                <a:schemeClr val="accent6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7:$U$7</c:f>
              <c:numCache>
                <c:formatCode>#,##0;[Red]\(#,##0\);\-</c:formatCode>
                <c:ptCount val="20"/>
                <c:pt idx="0">
                  <c:v>56668.515019647835</c:v>
                </c:pt>
                <c:pt idx="1">
                  <c:v>61060.273453594462</c:v>
                </c:pt>
                <c:pt idx="2">
                  <c:v>64312.104166559875</c:v>
                </c:pt>
                <c:pt idx="3">
                  <c:v>66611.674638691664</c:v>
                </c:pt>
                <c:pt idx="4">
                  <c:v>68720.32296279633</c:v>
                </c:pt>
                <c:pt idx="5">
                  <c:v>71201.991910130426</c:v>
                </c:pt>
                <c:pt idx="6">
                  <c:v>73606.693064084655</c:v>
                </c:pt>
                <c:pt idx="7">
                  <c:v>76557.547182264592</c:v>
                </c:pt>
                <c:pt idx="8">
                  <c:v>79203.432485566649</c:v>
                </c:pt>
                <c:pt idx="9">
                  <c:v>83453.750951842027</c:v>
                </c:pt>
                <c:pt idx="10">
                  <c:v>85880.470397140802</c:v>
                </c:pt>
                <c:pt idx="11">
                  <c:v>88493.798561006275</c:v>
                </c:pt>
                <c:pt idx="12">
                  <c:v>90971.202476258026</c:v>
                </c:pt>
                <c:pt idx="13">
                  <c:v>93476.966656073331</c:v>
                </c:pt>
                <c:pt idx="14">
                  <c:v>96089.866833780165</c:v>
                </c:pt>
                <c:pt idx="15">
                  <c:v>98835.60840040326</c:v>
                </c:pt>
                <c:pt idx="16">
                  <c:v>101714.92773698586</c:v>
                </c:pt>
                <c:pt idx="17">
                  <c:v>104699.44255174734</c:v>
                </c:pt>
                <c:pt idx="18">
                  <c:v>107690.55283372334</c:v>
                </c:pt>
                <c:pt idx="19">
                  <c:v>110785.3653779993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raphs for report'!$A$8</c:f>
              <c:strCache>
                <c:ptCount val="1"/>
                <c:pt idx="0">
                  <c:v>CC estimated building blocks revenue to target 75th percentile WACC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8:$U$8</c:f>
              <c:numCache>
                <c:formatCode>#,##0;[Red]\(#,##0\);\-</c:formatCode>
                <c:ptCount val="20"/>
                <c:pt idx="0">
                  <c:v>69903.00278973869</c:v>
                </c:pt>
                <c:pt idx="1">
                  <c:v>73347.59664098495</c:v>
                </c:pt>
                <c:pt idx="2">
                  <c:v>75156.676363854494</c:v>
                </c:pt>
                <c:pt idx="3">
                  <c:v>77165.785757442427</c:v>
                </c:pt>
                <c:pt idx="4">
                  <c:v>77932.506545504759</c:v>
                </c:pt>
                <c:pt idx="5">
                  <c:v>77801.541236951292</c:v>
                </c:pt>
                <c:pt idx="6">
                  <c:v>78301.113589628643</c:v>
                </c:pt>
                <c:pt idx="7">
                  <c:v>78746.998012015771</c:v>
                </c:pt>
                <c:pt idx="8">
                  <c:v>79181.312215567537</c:v>
                </c:pt>
                <c:pt idx="9">
                  <c:v>79728.234005470193</c:v>
                </c:pt>
                <c:pt idx="10">
                  <c:v>78519.400524304598</c:v>
                </c:pt>
                <c:pt idx="11">
                  <c:v>81824.168295683674</c:v>
                </c:pt>
                <c:pt idx="12">
                  <c:v>82462.306330427396</c:v>
                </c:pt>
                <c:pt idx="13">
                  <c:v>83045.74008946406</c:v>
                </c:pt>
                <c:pt idx="14">
                  <c:v>83591.258277412257</c:v>
                </c:pt>
                <c:pt idx="15">
                  <c:v>84393.962658201068</c:v>
                </c:pt>
                <c:pt idx="16">
                  <c:v>85318.755863209575</c:v>
                </c:pt>
                <c:pt idx="17">
                  <c:v>86120.520266728374</c:v>
                </c:pt>
                <c:pt idx="18">
                  <c:v>86943.614090313436</c:v>
                </c:pt>
                <c:pt idx="19">
                  <c:v>87788.19485864782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456448"/>
        <c:axId val="112457984"/>
      </c:lineChart>
      <c:catAx>
        <c:axId val="11245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12457984"/>
        <c:crosses val="autoZero"/>
        <c:auto val="1"/>
        <c:lblAlgn val="ctr"/>
        <c:lblOffset val="100"/>
        <c:noMultiLvlLbl val="0"/>
      </c:catAx>
      <c:valAx>
        <c:axId val="1124579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Total Revenue ($000)</a:t>
                </a:r>
              </a:p>
            </c:rich>
          </c:tx>
          <c:layout/>
          <c:overlay val="0"/>
        </c:title>
        <c:numFmt formatCode="#,##0;[Red]\(#,##0\);\-" sourceLinked="1"/>
        <c:majorTickMark val="none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1245644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84568466820435328"/>
          <c:w val="1"/>
          <c:h val="0.14421432169463666"/>
        </c:manualLayout>
      </c:layout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899</xdr:colOff>
      <xdr:row>11</xdr:row>
      <xdr:rowOff>109537</xdr:rowOff>
    </xdr:from>
    <xdr:to>
      <xdr:col>5</xdr:col>
      <xdr:colOff>257175</xdr:colOff>
      <xdr:row>31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5276</xdr:colOff>
      <xdr:row>34</xdr:row>
      <xdr:rowOff>85725</xdr:rowOff>
    </xdr:from>
    <xdr:to>
      <xdr:col>5</xdr:col>
      <xdr:colOff>219075</xdr:colOff>
      <xdr:row>54</xdr:row>
      <xdr:rowOff>476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U72"/>
  <sheetViews>
    <sheetView showGridLines="0" tabSelected="1" view="pageBreakPreview" zoomScaleNormal="100" zoomScaleSheetLayoutView="100" workbookViewId="0">
      <pane ySplit="6" topLeftCell="A7" activePane="bottomLeft" state="frozen"/>
      <selection activeCell="F36" sqref="F36"/>
      <selection pane="bottomLeft" activeCell="D67" sqref="D67:K67"/>
    </sheetView>
  </sheetViews>
  <sheetFormatPr defaultColWidth="0" defaultRowHeight="15"/>
  <cols>
    <col min="1" max="1" width="3.7109375" customWidth="1"/>
    <col min="2" max="2" width="3.7109375" style="37" customWidth="1"/>
    <col min="3" max="4" width="3.7109375" customWidth="1"/>
    <col min="5" max="5" width="45.7109375" customWidth="1"/>
    <col min="6" max="7" width="11.7109375" customWidth="1"/>
    <col min="8" max="8" width="48.7109375" customWidth="1"/>
    <col min="9" max="9" width="3.42578125" customWidth="1"/>
    <col min="10" max="10" width="48.7109375" customWidth="1"/>
    <col min="11" max="12" width="15.7109375" customWidth="1"/>
    <col min="13" max="13" width="4.28515625" customWidth="1"/>
    <col min="14" max="16384" width="9.140625" hidden="1"/>
  </cols>
  <sheetData>
    <row r="1" spans="1:12" s="1" customFormat="1" ht="48.75" customHeight="1">
      <c r="A1" s="131" t="s">
        <v>17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</row>
    <row r="2" spans="1:12" s="1" customFormat="1" ht="18.75">
      <c r="A2" s="3" t="str">
        <f ca="1">MID(CELL("filename",A1),FIND("]",CELL("filename",A1))+1,256)</f>
        <v>Cover</v>
      </c>
      <c r="B2" s="3"/>
    </row>
    <row r="3" spans="1:12" s="1" customFormat="1"/>
    <row r="4" spans="1:12" s="1" customFormat="1">
      <c r="E4" s="2"/>
      <c r="H4" s="2"/>
      <c r="I4" s="2"/>
      <c r="J4" s="2"/>
      <c r="K4" s="2"/>
      <c r="L4" s="2"/>
    </row>
    <row r="5" spans="1:12" s="1" customFormat="1">
      <c r="E5" s="2"/>
      <c r="H5" s="2"/>
      <c r="I5" s="2"/>
      <c r="J5" s="2"/>
      <c r="K5" s="2"/>
      <c r="L5" s="2"/>
    </row>
    <row r="6" spans="1:12" s="1" customFormat="1"/>
    <row r="7" spans="1:12" s="4" customFormat="1">
      <c r="A7" s="70">
        <f>MAX($A$6:A6)+1</f>
        <v>1</v>
      </c>
      <c r="B7" s="4" t="s">
        <v>8</v>
      </c>
    </row>
    <row r="9" spans="1:12" s="102" customFormat="1">
      <c r="A9" s="102" t="s">
        <v>329</v>
      </c>
    </row>
    <row r="10" spans="1:12" s="102" customFormat="1">
      <c r="A10" s="102">
        <v>1</v>
      </c>
      <c r="B10" s="102" t="s">
        <v>343</v>
      </c>
    </row>
    <row r="11" spans="1:12" s="102" customFormat="1" ht="15" customHeight="1">
      <c r="A11" s="102">
        <v>2</v>
      </c>
      <c r="B11" s="102" t="s">
        <v>342</v>
      </c>
      <c r="C11" s="109"/>
      <c r="D11" s="109"/>
      <c r="E11" s="109"/>
      <c r="F11" s="109"/>
      <c r="G11" s="109"/>
      <c r="H11" s="109"/>
      <c r="I11" s="109"/>
    </row>
    <row r="12" spans="1:12" s="102" customFormat="1">
      <c r="B12" s="102" t="s">
        <v>344</v>
      </c>
      <c r="C12" s="109"/>
      <c r="D12" s="109"/>
      <c r="E12" s="109"/>
      <c r="F12" s="109"/>
      <c r="G12" s="109"/>
      <c r="H12" s="109"/>
      <c r="I12" s="109"/>
    </row>
    <row r="13" spans="1:12" s="102" customFormat="1">
      <c r="A13" s="102">
        <v>3</v>
      </c>
      <c r="B13" s="102" t="s">
        <v>345</v>
      </c>
    </row>
    <row r="14" spans="1:12" s="102" customFormat="1"/>
    <row r="15" spans="1:12">
      <c r="B15">
        <v>1</v>
      </c>
      <c r="C15" t="s">
        <v>330</v>
      </c>
    </row>
    <row r="16" spans="1:12" ht="8.25" customHeight="1">
      <c r="D16" s="16"/>
      <c r="E16" s="132"/>
      <c r="F16" s="132"/>
      <c r="G16" s="132"/>
      <c r="H16" s="132"/>
      <c r="I16" s="132"/>
      <c r="J16" s="132"/>
      <c r="K16" s="132"/>
      <c r="L16" s="132"/>
    </row>
    <row r="17" spans="2:21" ht="16.5" customHeight="1">
      <c r="D17" s="81"/>
      <c r="E17" s="82" t="s">
        <v>267</v>
      </c>
      <c r="F17" s="110" t="s">
        <v>213</v>
      </c>
      <c r="G17" s="111"/>
      <c r="H17" s="85" t="s">
        <v>268</v>
      </c>
      <c r="I17" s="83"/>
      <c r="J17" s="84" t="s">
        <v>214</v>
      </c>
      <c r="K17" s="38"/>
      <c r="L17" s="38"/>
    </row>
    <row r="18" spans="2:21" ht="30" customHeight="1">
      <c r="D18" s="128">
        <v>1</v>
      </c>
      <c r="E18" s="116" t="s">
        <v>211</v>
      </c>
      <c r="F18" s="119">
        <v>9.7000000000000003E-2</v>
      </c>
      <c r="G18" s="120"/>
      <c r="H18" s="79" t="s">
        <v>292</v>
      </c>
      <c r="I18" s="75"/>
      <c r="J18" s="88" t="s">
        <v>326</v>
      </c>
    </row>
    <row r="19" spans="2:21" s="37" customFormat="1" ht="15" customHeight="1">
      <c r="D19" s="129"/>
      <c r="E19" s="117"/>
      <c r="F19" s="121"/>
      <c r="G19" s="122"/>
      <c r="H19" s="113" t="s">
        <v>289</v>
      </c>
      <c r="I19" s="114"/>
      <c r="J19" s="115"/>
    </row>
    <row r="20" spans="2:21" s="37" customFormat="1" ht="30">
      <c r="D20" s="130"/>
      <c r="E20" s="118"/>
      <c r="F20" s="123"/>
      <c r="G20" s="124"/>
      <c r="H20" s="93" t="s">
        <v>265</v>
      </c>
      <c r="I20" s="76"/>
      <c r="J20" s="94" t="s">
        <v>265</v>
      </c>
    </row>
    <row r="21" spans="2:21" s="37" customFormat="1" ht="30" customHeight="1">
      <c r="D21" s="128">
        <v>2</v>
      </c>
      <c r="E21" s="116" t="s">
        <v>212</v>
      </c>
      <c r="F21" s="119">
        <v>9.5000000000000001E-2</v>
      </c>
      <c r="G21" s="120"/>
      <c r="H21" s="92" t="s">
        <v>295</v>
      </c>
      <c r="I21" s="75"/>
      <c r="J21" s="88" t="s">
        <v>326</v>
      </c>
    </row>
    <row r="22" spans="2:21" s="37" customFormat="1" ht="15" customHeight="1">
      <c r="D22" s="129"/>
      <c r="E22" s="117"/>
      <c r="F22" s="121"/>
      <c r="G22" s="122"/>
      <c r="H22" s="113" t="s">
        <v>289</v>
      </c>
      <c r="I22" s="114"/>
      <c r="J22" s="115"/>
    </row>
    <row r="23" spans="2:21" s="37" customFormat="1" ht="30">
      <c r="D23" s="130"/>
      <c r="E23" s="118"/>
      <c r="F23" s="123"/>
      <c r="G23" s="124"/>
      <c r="H23" s="80" t="s">
        <v>265</v>
      </c>
      <c r="I23" s="77"/>
      <c r="J23" s="78" t="s">
        <v>265</v>
      </c>
    </row>
    <row r="24" spans="2:21" s="37" customFormat="1" ht="15" customHeight="1">
      <c r="D24" s="128">
        <v>3</v>
      </c>
      <c r="E24" s="116" t="s">
        <v>215</v>
      </c>
      <c r="F24" s="119">
        <v>8.8999999999999996E-2</v>
      </c>
      <c r="G24" s="120"/>
      <c r="H24" s="92" t="s">
        <v>293</v>
      </c>
      <c r="I24" s="75"/>
      <c r="J24" s="88" t="s">
        <v>326</v>
      </c>
    </row>
    <row r="25" spans="2:21" s="37" customFormat="1">
      <c r="D25" s="129"/>
      <c r="E25" s="117"/>
      <c r="F25" s="121"/>
      <c r="G25" s="122"/>
      <c r="H25" s="113" t="s">
        <v>289</v>
      </c>
      <c r="I25" s="114"/>
      <c r="J25" s="115"/>
    </row>
    <row r="26" spans="2:21" s="37" customFormat="1" ht="30">
      <c r="C26" s="37">
        <f>'Leased asset return calculation'!A7</f>
        <v>1</v>
      </c>
      <c r="D26" s="129"/>
      <c r="E26" s="117"/>
      <c r="F26" s="121"/>
      <c r="G26" s="122"/>
      <c r="H26" s="95" t="s">
        <v>265</v>
      </c>
      <c r="I26" s="96"/>
      <c r="J26" s="97" t="s">
        <v>265</v>
      </c>
    </row>
    <row r="27" spans="2:21" s="37" customFormat="1" ht="31.5" customHeight="1">
      <c r="D27" s="130"/>
      <c r="E27" s="118"/>
      <c r="F27" s="123"/>
      <c r="G27" s="124"/>
      <c r="H27" s="125" t="s">
        <v>266</v>
      </c>
      <c r="I27" s="126"/>
      <c r="J27" s="127"/>
    </row>
    <row r="28" spans="2:21" s="37" customFormat="1"/>
    <row r="29" spans="2:21" s="37" customFormat="1">
      <c r="C29" s="108"/>
      <c r="D29" s="108"/>
      <c r="E29" s="108"/>
      <c r="F29" s="108"/>
      <c r="G29" s="108"/>
      <c r="H29" s="108"/>
      <c r="I29" s="108"/>
      <c r="J29" s="108"/>
      <c r="K29" s="108"/>
    </row>
    <row r="30" spans="2:21" s="37" customFormat="1">
      <c r="B30" s="37">
        <v>2</v>
      </c>
      <c r="C30" s="108" t="s">
        <v>338</v>
      </c>
      <c r="D30" s="108"/>
      <c r="E30" s="108"/>
      <c r="F30" s="108"/>
      <c r="G30" s="108"/>
      <c r="H30" s="108"/>
      <c r="I30" s="108"/>
      <c r="J30" s="108"/>
      <c r="K30" s="108"/>
    </row>
    <row r="31" spans="2:21" s="37" customFormat="1" ht="15" customHeight="1">
      <c r="C31" s="102" t="s">
        <v>339</v>
      </c>
      <c r="M31" s="99"/>
      <c r="N31" s="99"/>
      <c r="O31" s="99"/>
      <c r="P31" s="99"/>
      <c r="Q31" s="99"/>
      <c r="R31" s="99"/>
      <c r="S31" s="99"/>
      <c r="T31" s="99"/>
      <c r="U31" s="99"/>
    </row>
    <row r="32" spans="2:21" s="37" customFormat="1" ht="22.5" customHeight="1">
      <c r="D32" s="37">
        <v>1</v>
      </c>
      <c r="E32" s="102" t="s">
        <v>340</v>
      </c>
      <c r="F32" s="102"/>
      <c r="G32" s="109"/>
      <c r="H32" s="109"/>
      <c r="I32" s="109"/>
      <c r="J32" s="109"/>
      <c r="K32" s="109"/>
      <c r="L32" s="109"/>
      <c r="M32" s="100"/>
      <c r="N32" s="99"/>
      <c r="O32" s="99"/>
      <c r="P32" s="99"/>
      <c r="Q32" s="99"/>
      <c r="R32" s="99"/>
      <c r="S32" s="99"/>
      <c r="T32" s="99"/>
      <c r="U32" s="99"/>
    </row>
    <row r="33" spans="3:13" s="37" customFormat="1" ht="15" customHeight="1">
      <c r="E33" s="100"/>
      <c r="F33" s="100"/>
      <c r="G33" s="100"/>
      <c r="H33" s="100"/>
      <c r="I33" s="100"/>
      <c r="J33" s="100"/>
      <c r="K33" s="100"/>
      <c r="L33" s="100"/>
      <c r="M33" s="100"/>
    </row>
    <row r="34" spans="3:13" s="37" customFormat="1" ht="15" customHeight="1"/>
    <row r="35" spans="3:13" s="37" customFormat="1" ht="30">
      <c r="D35" s="81"/>
      <c r="E35" s="82" t="s">
        <v>271</v>
      </c>
      <c r="F35" s="110" t="s">
        <v>332</v>
      </c>
      <c r="G35" s="111"/>
      <c r="H35" s="85" t="s">
        <v>270</v>
      </c>
      <c r="I35" s="83"/>
      <c r="J35" s="84" t="s">
        <v>214</v>
      </c>
    </row>
    <row r="36" spans="3:13" s="37" customFormat="1" ht="45">
      <c r="D36" s="128">
        <v>1</v>
      </c>
      <c r="E36" s="116" t="s">
        <v>290</v>
      </c>
      <c r="F36" s="119">
        <v>6.6000000000000003E-2</v>
      </c>
      <c r="G36" s="120"/>
      <c r="H36" s="79" t="s">
        <v>294</v>
      </c>
      <c r="I36" s="75"/>
      <c r="J36" s="98" t="s">
        <v>327</v>
      </c>
    </row>
    <row r="37" spans="3:13" s="37" customFormat="1" ht="15" customHeight="1">
      <c r="D37" s="129"/>
      <c r="E37" s="117"/>
      <c r="F37" s="121"/>
      <c r="G37" s="122"/>
      <c r="H37" s="113" t="s">
        <v>269</v>
      </c>
      <c r="I37" s="114"/>
      <c r="J37" s="115"/>
    </row>
    <row r="38" spans="3:13" s="37" customFormat="1" ht="30">
      <c r="D38" s="130"/>
      <c r="E38" s="118"/>
      <c r="F38" s="123"/>
      <c r="G38" s="124"/>
      <c r="H38" s="80" t="s">
        <v>265</v>
      </c>
      <c r="I38" s="77"/>
      <c r="J38" s="78" t="s">
        <v>265</v>
      </c>
    </row>
    <row r="39" spans="3:13" s="37" customFormat="1" ht="45">
      <c r="D39" s="128">
        <v>2</v>
      </c>
      <c r="E39" s="116" t="s">
        <v>333</v>
      </c>
      <c r="F39" s="119">
        <v>7.5999999999999998E-2</v>
      </c>
      <c r="G39" s="120"/>
      <c r="H39" s="79" t="s">
        <v>294</v>
      </c>
      <c r="I39" s="75"/>
      <c r="J39" s="98" t="s">
        <v>328</v>
      </c>
    </row>
    <row r="40" spans="3:13" s="37" customFormat="1" ht="15" customHeight="1">
      <c r="D40" s="129"/>
      <c r="E40" s="117"/>
      <c r="F40" s="121"/>
      <c r="G40" s="122"/>
      <c r="H40" s="113" t="s">
        <v>269</v>
      </c>
      <c r="I40" s="114"/>
      <c r="J40" s="115"/>
    </row>
    <row r="41" spans="3:13" s="37" customFormat="1" ht="30">
      <c r="D41" s="130"/>
      <c r="E41" s="118"/>
      <c r="F41" s="123"/>
      <c r="G41" s="124"/>
      <c r="H41" s="80" t="s">
        <v>265</v>
      </c>
      <c r="I41" s="77"/>
      <c r="J41" s="78" t="s">
        <v>265</v>
      </c>
    </row>
    <row r="42" spans="3:13" s="37" customFormat="1" ht="15" customHeight="1"/>
    <row r="43" spans="3:13" s="37" customFormat="1"/>
    <row r="44" spans="3:13" s="37" customFormat="1" ht="15" customHeight="1">
      <c r="D44" s="37">
        <v>2</v>
      </c>
      <c r="E44" s="112" t="s">
        <v>272</v>
      </c>
      <c r="F44" s="112"/>
      <c r="G44" s="112"/>
      <c r="H44" s="112"/>
      <c r="I44" s="112"/>
      <c r="J44" s="112"/>
      <c r="K44" s="112"/>
      <c r="L44" s="112"/>
    </row>
    <row r="45" spans="3:13" s="37" customFormat="1" ht="32.25" customHeight="1">
      <c r="C45" s="65"/>
      <c r="D45" s="107">
        <v>3</v>
      </c>
      <c r="E45" s="112" t="s">
        <v>318</v>
      </c>
      <c r="F45" s="112"/>
      <c r="G45" s="112"/>
      <c r="H45" s="112"/>
      <c r="I45" s="112"/>
      <c r="J45" s="112"/>
      <c r="K45" s="65"/>
      <c r="L45" s="65"/>
    </row>
    <row r="46" spans="3:13" s="37" customFormat="1">
      <c r="D46" s="102">
        <v>4</v>
      </c>
      <c r="E46" s="37" t="s">
        <v>331</v>
      </c>
    </row>
    <row r="47" spans="3:13" s="37" customFormat="1">
      <c r="D47" s="102">
        <v>5</v>
      </c>
      <c r="E47" s="37" t="s">
        <v>317</v>
      </c>
    </row>
    <row r="48" spans="3:13" s="37" customFormat="1"/>
    <row r="49" spans="1:10" s="37" customFormat="1">
      <c r="B49" s="37">
        <v>3</v>
      </c>
      <c r="C49" s="37" t="s">
        <v>334</v>
      </c>
    </row>
    <row r="50" spans="1:10" s="37" customFormat="1"/>
    <row r="51" spans="1:10" s="37" customFormat="1">
      <c r="D51" s="81"/>
      <c r="E51" s="82" t="s">
        <v>267</v>
      </c>
      <c r="F51" s="110" t="s">
        <v>213</v>
      </c>
      <c r="G51" s="111"/>
      <c r="H51" s="85" t="s">
        <v>268</v>
      </c>
      <c r="I51" s="83"/>
      <c r="J51" s="84" t="s">
        <v>214</v>
      </c>
    </row>
    <row r="52" spans="1:10" s="37" customFormat="1" ht="30">
      <c r="D52" s="128">
        <v>1</v>
      </c>
      <c r="E52" s="116" t="s">
        <v>320</v>
      </c>
      <c r="F52" s="119">
        <v>7.0000000000000007E-2</v>
      </c>
      <c r="G52" s="120"/>
      <c r="H52" s="79" t="s">
        <v>321</v>
      </c>
      <c r="I52" s="75"/>
      <c r="J52" s="88" t="s">
        <v>274</v>
      </c>
    </row>
    <row r="53" spans="1:10" s="37" customFormat="1">
      <c r="D53" s="129"/>
      <c r="E53" s="117"/>
      <c r="F53" s="121"/>
      <c r="G53" s="122"/>
      <c r="H53" s="113" t="s">
        <v>289</v>
      </c>
      <c r="I53" s="114"/>
      <c r="J53" s="115"/>
    </row>
    <row r="54" spans="1:10" s="37" customFormat="1" ht="30">
      <c r="D54" s="130"/>
      <c r="E54" s="118"/>
      <c r="F54" s="123"/>
      <c r="G54" s="124"/>
      <c r="H54" s="93" t="s">
        <v>265</v>
      </c>
      <c r="I54" s="76"/>
      <c r="J54" s="94" t="s">
        <v>265</v>
      </c>
    </row>
    <row r="55" spans="1:10" s="37" customFormat="1" ht="30">
      <c r="D55" s="128">
        <v>3</v>
      </c>
      <c r="E55" s="116" t="s">
        <v>319</v>
      </c>
      <c r="F55" s="119">
        <v>6.8000000000000005E-2</v>
      </c>
      <c r="G55" s="120"/>
      <c r="H55" s="92" t="s">
        <v>293</v>
      </c>
      <c r="I55" s="75"/>
      <c r="J55" s="88" t="s">
        <v>274</v>
      </c>
    </row>
    <row r="56" spans="1:10" s="37" customFormat="1">
      <c r="D56" s="129"/>
      <c r="E56" s="117"/>
      <c r="F56" s="121"/>
      <c r="G56" s="122"/>
      <c r="H56" s="113" t="s">
        <v>289</v>
      </c>
      <c r="I56" s="114"/>
      <c r="J56" s="115"/>
    </row>
    <row r="57" spans="1:10" s="37" customFormat="1" ht="30">
      <c r="D57" s="129"/>
      <c r="E57" s="117"/>
      <c r="F57" s="121"/>
      <c r="G57" s="122"/>
      <c r="H57" s="95" t="s">
        <v>265</v>
      </c>
      <c r="I57" s="96"/>
      <c r="J57" s="97" t="s">
        <v>265</v>
      </c>
    </row>
    <row r="58" spans="1:10" s="37" customFormat="1">
      <c r="D58" s="130"/>
      <c r="E58" s="118"/>
      <c r="F58" s="123"/>
      <c r="G58" s="124"/>
      <c r="H58" s="125" t="s">
        <v>266</v>
      </c>
      <c r="I58" s="126"/>
      <c r="J58" s="127"/>
    </row>
    <row r="59" spans="1:10" s="37" customFormat="1"/>
    <row r="60" spans="1:10" s="37" customFormat="1"/>
    <row r="61" spans="1:10" s="4" customFormat="1">
      <c r="A61" s="70">
        <f>MAX($A$6:A60)+1</f>
        <v>4</v>
      </c>
      <c r="B61" s="4" t="s">
        <v>322</v>
      </c>
    </row>
    <row r="62" spans="1:10" s="37" customFormat="1"/>
    <row r="63" spans="1:10" s="37" customFormat="1"/>
    <row r="64" spans="1:10" s="102" customFormat="1">
      <c r="C64" s="102">
        <v>1</v>
      </c>
      <c r="D64" s="102" t="s">
        <v>346</v>
      </c>
    </row>
    <row r="65" spans="3:11" s="37" customFormat="1" ht="38.25" customHeight="1">
      <c r="C65" s="107">
        <f>C64+1</f>
        <v>2</v>
      </c>
      <c r="D65" s="133" t="s">
        <v>323</v>
      </c>
      <c r="E65" s="133"/>
      <c r="F65" s="133"/>
      <c r="G65" s="133"/>
      <c r="H65" s="133"/>
      <c r="I65" s="133"/>
      <c r="J65" s="133"/>
      <c r="K65" s="133"/>
    </row>
    <row r="66" spans="3:11" s="37" customFormat="1" ht="76.5" customHeight="1">
      <c r="C66" s="107">
        <f t="shared" ref="C66:C71" si="0">C65+1</f>
        <v>3</v>
      </c>
      <c r="D66" s="133" t="s">
        <v>335</v>
      </c>
      <c r="E66" s="133"/>
      <c r="F66" s="133"/>
      <c r="G66" s="133"/>
      <c r="H66" s="133"/>
      <c r="I66" s="133"/>
      <c r="J66" s="133"/>
      <c r="K66" s="133"/>
    </row>
    <row r="67" spans="3:11" s="37" customFormat="1" ht="45.75" customHeight="1">
      <c r="C67" s="107">
        <f t="shared" si="0"/>
        <v>4</v>
      </c>
      <c r="D67" s="133" t="s">
        <v>341</v>
      </c>
      <c r="E67" s="133"/>
      <c r="F67" s="133"/>
      <c r="G67" s="133"/>
      <c r="H67" s="133"/>
      <c r="I67" s="133"/>
      <c r="J67" s="133"/>
      <c r="K67" s="133"/>
    </row>
    <row r="68" spans="3:11" ht="32.25" customHeight="1">
      <c r="C68" s="107">
        <f t="shared" si="0"/>
        <v>5</v>
      </c>
      <c r="D68" s="133" t="s">
        <v>324</v>
      </c>
      <c r="E68" s="133"/>
      <c r="F68" s="133"/>
      <c r="G68" s="133"/>
      <c r="H68" s="133"/>
      <c r="I68" s="133"/>
      <c r="J68" s="133"/>
      <c r="K68" s="133"/>
    </row>
    <row r="69" spans="3:11">
      <c r="C69" s="107">
        <f t="shared" si="0"/>
        <v>6</v>
      </c>
      <c r="D69" s="133" t="s">
        <v>336</v>
      </c>
      <c r="E69" s="133"/>
      <c r="F69" s="133"/>
      <c r="G69" s="133"/>
      <c r="H69" s="133"/>
      <c r="I69" s="133"/>
      <c r="J69" s="133"/>
      <c r="K69" s="133"/>
    </row>
    <row r="70" spans="3:11" ht="35.25" customHeight="1">
      <c r="C70" s="107">
        <f t="shared" si="0"/>
        <v>7</v>
      </c>
      <c r="D70" s="133" t="s">
        <v>325</v>
      </c>
      <c r="E70" s="133"/>
      <c r="F70" s="133"/>
      <c r="G70" s="133"/>
      <c r="H70" s="133"/>
      <c r="I70" s="133"/>
      <c r="J70" s="133"/>
      <c r="K70" s="133"/>
    </row>
    <row r="71" spans="3:11" ht="32.25" customHeight="1">
      <c r="C71" s="107">
        <f t="shared" si="0"/>
        <v>8</v>
      </c>
      <c r="D71" s="133" t="s">
        <v>337</v>
      </c>
      <c r="E71" s="133"/>
      <c r="F71" s="133"/>
      <c r="G71" s="133"/>
      <c r="H71" s="133"/>
      <c r="I71" s="133"/>
      <c r="J71" s="133"/>
      <c r="K71" s="133"/>
    </row>
    <row r="72" spans="3:11">
      <c r="D72" s="133"/>
      <c r="E72" s="133"/>
      <c r="F72" s="133"/>
      <c r="G72" s="133"/>
      <c r="H72" s="133"/>
      <c r="I72" s="133"/>
      <c r="J72" s="133"/>
      <c r="K72" s="133"/>
    </row>
  </sheetData>
  <mergeCells count="45">
    <mergeCell ref="D72:K72"/>
    <mergeCell ref="D71:K71"/>
    <mergeCell ref="D68:K68"/>
    <mergeCell ref="D69:K69"/>
    <mergeCell ref="D70:K70"/>
    <mergeCell ref="D65:K65"/>
    <mergeCell ref="D66:K66"/>
    <mergeCell ref="D67:K67"/>
    <mergeCell ref="D55:D58"/>
    <mergeCell ref="E55:E58"/>
    <mergeCell ref="F55:G58"/>
    <mergeCell ref="H56:J56"/>
    <mergeCell ref="H58:J58"/>
    <mergeCell ref="A1:L1"/>
    <mergeCell ref="E16:L16"/>
    <mergeCell ref="H19:J19"/>
    <mergeCell ref="F51:G51"/>
    <mergeCell ref="D52:D54"/>
    <mergeCell ref="E52:E54"/>
    <mergeCell ref="F52:G54"/>
    <mergeCell ref="H53:J53"/>
    <mergeCell ref="D18:D20"/>
    <mergeCell ref="D21:D23"/>
    <mergeCell ref="E21:E23"/>
    <mergeCell ref="D24:D27"/>
    <mergeCell ref="E24:E27"/>
    <mergeCell ref="D36:D38"/>
    <mergeCell ref="F36:G38"/>
    <mergeCell ref="H37:J37"/>
    <mergeCell ref="D39:D41"/>
    <mergeCell ref="E39:E41"/>
    <mergeCell ref="F39:G41"/>
    <mergeCell ref="H40:J40"/>
    <mergeCell ref="E36:E38"/>
    <mergeCell ref="F35:G35"/>
    <mergeCell ref="F17:G17"/>
    <mergeCell ref="E44:L44"/>
    <mergeCell ref="E45:J45"/>
    <mergeCell ref="H25:J25"/>
    <mergeCell ref="E18:E20"/>
    <mergeCell ref="H22:J22"/>
    <mergeCell ref="F18:G20"/>
    <mergeCell ref="F21:G23"/>
    <mergeCell ref="F24:G27"/>
    <mergeCell ref="H27:J27"/>
  </mergeCells>
  <hyperlinks>
    <hyperlink ref="E18:E20" location="'CIAL 20 year return calculation'!A326" display="Levelised price path adjusted for revaluation wash ups"/>
    <hyperlink ref="E21:E23" location="'CIAL 20 year return calculation'!A418" display="PSE2 actual price path + 15 year adjusted levelised price path"/>
    <hyperlink ref="E36:E38" location="'CC Target  Revenue (midpoint)'!A114" display="Revenue required to achieve mid-point post tax cost of capital"/>
    <hyperlink ref="E39:E41" location="'CC Target Revenue (75th %)'!A114" display="Revenue required to achieve mid-point post tax cost of capital"/>
    <hyperlink ref="E52:E54" location="'CIAL 5 year return calculation'!A7" display="PSE2 actual price path"/>
    <hyperlink ref="E24:E27" location="'Leased Asset Calculations'!A7" display="PSE2 actual price path + 15 year adjusted levelised price path + leased assets"/>
    <hyperlink ref="E55:E58" location="'Leased Asset Calculations'!A7" display="PSE2 actual price path + 15 year adjusted levelised price path + leased assets"/>
  </hyperlinks>
  <pageMargins left="0.70866141732283472" right="0.70866141732283472" top="0.74803149606299213" bottom="0.74803149606299213" header="0.31496062992125984" footer="0.31496062992125984"/>
  <pageSetup paperSize="9" scale="50" orientation="landscape" r:id="rId1"/>
  <rowBreaks count="1" manualBreakCount="1">
    <brk id="48" max="1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K210"/>
  <sheetViews>
    <sheetView showGridLines="0" workbookViewId="0">
      <selection activeCell="N210" sqref="N210"/>
    </sheetView>
  </sheetViews>
  <sheetFormatPr defaultRowHeight="15"/>
  <cols>
    <col min="1" max="2" width="4" customWidth="1"/>
    <col min="3" max="3" width="3.85546875" customWidth="1"/>
    <col min="4" max="4" width="30.7109375" customWidth="1"/>
    <col min="6" max="6" width="10.7109375" bestFit="1" customWidth="1"/>
    <col min="7" max="7" width="11.140625" bestFit="1" customWidth="1"/>
    <col min="8" max="27" width="10.7109375" customWidth="1"/>
  </cols>
  <sheetData>
    <row r="1" spans="1:37" s="1" customFormat="1" ht="48.75" customHeight="1">
      <c r="A1" s="131" t="s">
        <v>17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</row>
    <row r="2" spans="1:37" s="1" customFormat="1" ht="18.75">
      <c r="A2" s="3" t="str">
        <f ca="1">MID(CELL("filename",A1),FIND("]",CELL("filename",A1))+1,256)</f>
        <v>Inputs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>
        <f>'CIAL 20 year return calculation'!M5</f>
        <v>43281</v>
      </c>
      <c r="N5" s="42">
        <f>'CIAL 20 year return calculation'!N5</f>
        <v>43646</v>
      </c>
      <c r="O5" s="42">
        <f>'CIAL 20 year return calculation'!O5</f>
        <v>44012</v>
      </c>
      <c r="P5" s="42">
        <f>'CIAL 20 year return calculation'!P5</f>
        <v>44377</v>
      </c>
      <c r="Q5" s="42">
        <f>'CIAL 20 year return calculation'!Q5</f>
        <v>44742</v>
      </c>
      <c r="R5" s="42">
        <f>'CIAL 20 year return calculation'!R5</f>
        <v>45107</v>
      </c>
      <c r="S5" s="42">
        <f>'CIAL 20 year return calculation'!S5</f>
        <v>45473</v>
      </c>
      <c r="T5" s="42">
        <f>'CIAL 20 year return calculation'!T5</f>
        <v>45838</v>
      </c>
      <c r="U5" s="42">
        <f>'CIAL 20 year return calculation'!U5</f>
        <v>46203</v>
      </c>
      <c r="V5" s="42">
        <f>'CIAL 20 year return calculation'!V5</f>
        <v>46568</v>
      </c>
      <c r="W5" s="42">
        <f>'CIAL 20 year return calculation'!W5</f>
        <v>46934</v>
      </c>
      <c r="X5" s="42">
        <f>'CIAL 20 year return calculation'!X5</f>
        <v>47299</v>
      </c>
      <c r="Y5" s="42">
        <f>'CIAL 20 year return calculation'!Y5</f>
        <v>47664</v>
      </c>
      <c r="Z5" s="42">
        <f>'CIAL 20 year return calculation'!Z5</f>
        <v>48029</v>
      </c>
      <c r="AA5" s="42">
        <f>'CIAL 20 year return calculation'!AA5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131</v>
      </c>
    </row>
    <row r="10" spans="1:37">
      <c r="B10" t="s">
        <v>132</v>
      </c>
      <c r="F10" s="106">
        <v>41243</v>
      </c>
    </row>
    <row r="11" spans="1:37">
      <c r="B11" t="s">
        <v>133</v>
      </c>
      <c r="F11" s="106">
        <v>41455</v>
      </c>
    </row>
    <row r="12" spans="1:37">
      <c r="B12" t="s">
        <v>134</v>
      </c>
      <c r="F12" s="21">
        <v>12</v>
      </c>
    </row>
    <row r="13" spans="1:37">
      <c r="B13" t="s">
        <v>135</v>
      </c>
      <c r="F13" s="21">
        <v>7</v>
      </c>
    </row>
    <row r="14" spans="1:37" s="37" customFormat="1"/>
    <row r="15" spans="1:37" s="37" customFormat="1">
      <c r="B15" s="37" t="s">
        <v>166</v>
      </c>
      <c r="F15" s="19">
        <v>0.28000000000000003</v>
      </c>
    </row>
    <row r="16" spans="1:37" s="37" customFormat="1">
      <c r="B16" s="37" t="s">
        <v>167</v>
      </c>
      <c r="F16" s="19">
        <v>0.5</v>
      </c>
    </row>
    <row r="17" spans="1:27" s="37" customFormat="1">
      <c r="B17" s="37" t="s">
        <v>198</v>
      </c>
      <c r="F17" s="19">
        <v>0.5</v>
      </c>
    </row>
    <row r="18" spans="1:27">
      <c r="L18" s="46"/>
    </row>
    <row r="19" spans="1:27">
      <c r="B19" t="s">
        <v>153</v>
      </c>
      <c r="I19" s="19">
        <v>2.1000000000000001E-2</v>
      </c>
      <c r="J19" s="19">
        <v>2.1000000000000001E-2</v>
      </c>
      <c r="K19" s="19">
        <v>2.1000000000000001E-2</v>
      </c>
      <c r="L19" s="19">
        <v>2.1000000000000001E-2</v>
      </c>
      <c r="M19" s="19">
        <v>2.5000000000000001E-2</v>
      </c>
      <c r="N19" s="19">
        <v>2.5000000000000001E-2</v>
      </c>
      <c r="O19" s="19">
        <v>2.5000000000000001E-2</v>
      </c>
      <c r="P19" s="19">
        <v>2.5000000000000001E-2</v>
      </c>
      <c r="Q19" s="19">
        <v>2.5000000000000001E-2</v>
      </c>
      <c r="R19" s="19">
        <v>2.5000000000000001E-2</v>
      </c>
      <c r="S19" s="19">
        <v>2.5000000000000001E-2</v>
      </c>
      <c r="T19" s="19">
        <v>2.5000000000000001E-2</v>
      </c>
      <c r="U19" s="19">
        <v>2.5000000000000001E-2</v>
      </c>
      <c r="V19" s="19">
        <v>2.5000000000000001E-2</v>
      </c>
      <c r="W19" s="19">
        <v>2.5000000000000001E-2</v>
      </c>
      <c r="X19" s="19">
        <v>2.5000000000000001E-2</v>
      </c>
      <c r="Y19" s="19">
        <v>2.5000000000000001E-2</v>
      </c>
      <c r="Z19" s="19">
        <v>2.5000000000000001E-2</v>
      </c>
      <c r="AA19" s="19">
        <v>2.5000000000000001E-2</v>
      </c>
    </row>
    <row r="20" spans="1:27">
      <c r="B20" t="s">
        <v>152</v>
      </c>
      <c r="I20" s="19">
        <v>2.1000000000000001E-2</v>
      </c>
      <c r="J20" s="19">
        <v>2.1000000000000001E-2</v>
      </c>
      <c r="K20" s="19">
        <v>2.1000000000000001E-2</v>
      </c>
      <c r="L20" s="19">
        <v>2.1000000000000001E-2</v>
      </c>
      <c r="M20" s="19">
        <v>2.5000000000000001E-2</v>
      </c>
      <c r="N20" s="19">
        <v>2.5000000000000001E-2</v>
      </c>
      <c r="O20" s="19">
        <v>2.5000000000000001E-2</v>
      </c>
      <c r="P20" s="19">
        <v>2.5000000000000001E-2</v>
      </c>
      <c r="Q20" s="19">
        <v>2.5000000000000001E-2</v>
      </c>
      <c r="R20" s="19">
        <v>2.4999999999999467E-3</v>
      </c>
      <c r="S20" s="19">
        <v>2.4937655860348684E-3</v>
      </c>
      <c r="T20" s="19">
        <v>2.4875621890545485E-3</v>
      </c>
      <c r="U20" s="19">
        <v>2.4813895781636841E-3</v>
      </c>
      <c r="V20" s="19">
        <v>2.4752475247524774E-3</v>
      </c>
      <c r="W20" s="19">
        <v>2.4691358024691024E-3</v>
      </c>
      <c r="X20" s="19">
        <v>2.4630541871919487E-3</v>
      </c>
      <c r="Y20" s="19">
        <v>2.4570024570023108E-3</v>
      </c>
      <c r="Z20" s="19">
        <v>2.450980392156854E-3</v>
      </c>
      <c r="AA20" s="19">
        <v>2.4449877750609694E-3</v>
      </c>
    </row>
    <row r="21" spans="1:27">
      <c r="L21" s="47"/>
    </row>
    <row r="22" spans="1:27" s="37" customFormat="1">
      <c r="B22" s="37" t="s">
        <v>175</v>
      </c>
      <c r="F22" s="19">
        <v>6.59E-2</v>
      </c>
      <c r="L22" s="47"/>
    </row>
    <row r="23" spans="1:27" s="37" customFormat="1">
      <c r="B23" s="37" t="s">
        <v>176</v>
      </c>
      <c r="F23" s="19">
        <v>7.5800000000000006E-2</v>
      </c>
      <c r="L23" s="47"/>
    </row>
    <row r="24" spans="1:27" s="37" customFormat="1">
      <c r="B24" s="37" t="s">
        <v>296</v>
      </c>
      <c r="F24" s="19">
        <v>0.13554266666666701</v>
      </c>
      <c r="L24" s="47"/>
    </row>
    <row r="25" spans="1:27" s="37" customFormat="1">
      <c r="L25" s="47"/>
    </row>
    <row r="26" spans="1:27" s="37" customFormat="1">
      <c r="B26" s="37" t="s">
        <v>106</v>
      </c>
      <c r="F26" s="19">
        <v>0.17</v>
      </c>
      <c r="L26" s="47"/>
    </row>
    <row r="27" spans="1:27" s="37" customFormat="1">
      <c r="B27" s="37" t="s">
        <v>107</v>
      </c>
      <c r="F27" s="19">
        <v>5.1999999999999998E-2</v>
      </c>
      <c r="L27" s="47"/>
    </row>
    <row r="28" spans="1:27" s="37" customFormat="1">
      <c r="L28" s="47"/>
    </row>
    <row r="30" spans="1:27" s="4" customFormat="1">
      <c r="A30" s="4">
        <f>MAX($A7:A$29)+1</f>
        <v>2</v>
      </c>
      <c r="B30" s="4" t="s">
        <v>154</v>
      </c>
    </row>
    <row r="32" spans="1:27" s="37" customFormat="1">
      <c r="C32" s="35" t="s">
        <v>22</v>
      </c>
    </row>
    <row r="33" spans="3:27" s="37" customFormat="1">
      <c r="C33" s="9"/>
      <c r="D33" s="37" t="s">
        <v>23</v>
      </c>
      <c r="G33" s="21">
        <v>4836</v>
      </c>
      <c r="H33" s="21">
        <v>4727</v>
      </c>
      <c r="I33" s="21">
        <v>4727</v>
      </c>
      <c r="J33" s="21">
        <v>4987</v>
      </c>
      <c r="K33" s="21">
        <v>5172</v>
      </c>
      <c r="L33" s="21">
        <v>5364</v>
      </c>
      <c r="M33" s="21">
        <v>5468</v>
      </c>
      <c r="N33" s="21">
        <v>5584</v>
      </c>
      <c r="O33" s="21">
        <v>5796</v>
      </c>
      <c r="P33" s="21">
        <v>5988</v>
      </c>
      <c r="Q33" s="21">
        <v>6223.7750000000005</v>
      </c>
      <c r="R33" s="21">
        <v>6410.4882500000003</v>
      </c>
      <c r="S33" s="21">
        <v>6602.8028975000007</v>
      </c>
      <c r="T33" s="21">
        <v>6800.8869844250003</v>
      </c>
      <c r="U33" s="21">
        <v>7004.9135939577509</v>
      </c>
      <c r="V33" s="21">
        <v>7215.061001776483</v>
      </c>
      <c r="W33" s="21">
        <v>7431.5128318297775</v>
      </c>
      <c r="X33" s="21">
        <v>7654.4582167846711</v>
      </c>
      <c r="Y33" s="21">
        <v>7884.0919632882096</v>
      </c>
      <c r="Z33" s="21">
        <v>8120.6147221868578</v>
      </c>
      <c r="AA33" s="21">
        <v>8364.2331638524629</v>
      </c>
    </row>
    <row r="34" spans="3:27" s="37" customFormat="1">
      <c r="C34" s="9"/>
      <c r="D34" s="37" t="s">
        <v>24</v>
      </c>
      <c r="G34" s="21">
        <v>11892</v>
      </c>
      <c r="H34" s="21">
        <v>11872</v>
      </c>
      <c r="I34" s="21">
        <v>11578</v>
      </c>
      <c r="J34" s="21">
        <v>11617</v>
      </c>
      <c r="K34" s="21">
        <v>11678</v>
      </c>
      <c r="L34" s="21">
        <v>11656</v>
      </c>
      <c r="M34" s="21">
        <v>11695</v>
      </c>
      <c r="N34" s="21">
        <v>11655</v>
      </c>
      <c r="O34" s="21">
        <v>11719</v>
      </c>
      <c r="P34" s="21">
        <v>11721</v>
      </c>
      <c r="Q34" s="21">
        <v>11951.167173288657</v>
      </c>
      <c r="R34" s="21">
        <v>12259.308099278969</v>
      </c>
      <c r="S34" s="21">
        <v>12607.002508070356</v>
      </c>
      <c r="T34" s="21">
        <v>12905.013591520841</v>
      </c>
      <c r="U34" s="21">
        <v>13198.408073748065</v>
      </c>
      <c r="V34" s="21">
        <v>13508.4183929336</v>
      </c>
      <c r="W34" s="21">
        <v>13841.58304062179</v>
      </c>
      <c r="X34" s="21">
        <v>14197.572165377698</v>
      </c>
      <c r="Y34" s="21">
        <v>14568.145191463935</v>
      </c>
      <c r="Z34" s="21">
        <v>14926.120206157233</v>
      </c>
      <c r="AA34" s="21">
        <v>15297.42422577324</v>
      </c>
    </row>
    <row r="35" spans="3:27" s="37" customFormat="1">
      <c r="C35" s="9"/>
      <c r="D35" s="37" t="s">
        <v>40</v>
      </c>
      <c r="G35" s="21">
        <v>18176</v>
      </c>
      <c r="H35" s="21">
        <v>19144</v>
      </c>
      <c r="I35" s="21">
        <v>20276</v>
      </c>
      <c r="J35" s="21">
        <v>20301</v>
      </c>
      <c r="K35" s="21">
        <v>20438</v>
      </c>
      <c r="L35" s="21">
        <v>20613</v>
      </c>
      <c r="M35" s="21">
        <v>20756</v>
      </c>
      <c r="N35" s="21">
        <v>20951</v>
      </c>
      <c r="O35" s="21">
        <v>21180</v>
      </c>
      <c r="P35" s="21">
        <v>21289</v>
      </c>
      <c r="Q35" s="21">
        <v>21788.397114760868</v>
      </c>
      <c r="R35" s="21">
        <v>22350.174618617806</v>
      </c>
      <c r="S35" s="21">
        <v>22984.062819115978</v>
      </c>
      <c r="T35" s="21">
        <v>23527.372416971139</v>
      </c>
      <c r="U35" s="21">
        <v>24062.265402514349</v>
      </c>
      <c r="V35" s="21">
        <v>24627.451032181136</v>
      </c>
      <c r="W35" s="21">
        <v>25234.849752588478</v>
      </c>
      <c r="X35" s="21">
        <v>25883.860205396282</v>
      </c>
      <c r="Y35" s="21">
        <v>26559.458842358847</v>
      </c>
      <c r="Z35" s="21">
        <v>27212.089808372992</v>
      </c>
      <c r="AA35" s="21">
        <v>27889.021133355403</v>
      </c>
    </row>
    <row r="36" spans="3:27" s="37" customFormat="1">
      <c r="C36" s="9"/>
      <c r="D36" s="37" t="s">
        <v>25</v>
      </c>
      <c r="G36" s="21">
        <v>2543</v>
      </c>
      <c r="H36" s="21">
        <v>2543</v>
      </c>
      <c r="I36" s="21">
        <v>2543</v>
      </c>
      <c r="J36" s="21">
        <v>2543</v>
      </c>
      <c r="K36" s="21">
        <v>2543</v>
      </c>
      <c r="L36" s="21">
        <v>2543</v>
      </c>
      <c r="M36" s="21">
        <v>2543</v>
      </c>
      <c r="N36" s="21">
        <v>2543</v>
      </c>
      <c r="O36" s="21">
        <v>2543</v>
      </c>
      <c r="P36" s="21">
        <v>2543</v>
      </c>
      <c r="Q36" s="21">
        <v>2543</v>
      </c>
      <c r="R36" s="21">
        <v>2543</v>
      </c>
      <c r="S36" s="21">
        <v>2543</v>
      </c>
      <c r="T36" s="21">
        <v>2543</v>
      </c>
      <c r="U36" s="21">
        <v>2543</v>
      </c>
      <c r="V36" s="21">
        <v>2543</v>
      </c>
      <c r="W36" s="21">
        <v>2543</v>
      </c>
      <c r="X36" s="21">
        <v>2543</v>
      </c>
      <c r="Y36" s="21">
        <v>2543</v>
      </c>
      <c r="Z36" s="21">
        <v>2543</v>
      </c>
      <c r="AA36" s="21">
        <v>2543</v>
      </c>
    </row>
    <row r="38" spans="3:27" s="37" customFormat="1">
      <c r="C38" s="9"/>
      <c r="D38" s="37" t="s">
        <v>27</v>
      </c>
      <c r="G38" s="21">
        <v>3033</v>
      </c>
      <c r="H38" s="21">
        <v>3103</v>
      </c>
      <c r="I38" s="21">
        <v>3103</v>
      </c>
      <c r="J38" s="21">
        <v>3103</v>
      </c>
      <c r="K38" s="21">
        <v>3111</v>
      </c>
      <c r="L38" s="21">
        <v>3103</v>
      </c>
      <c r="M38" s="21">
        <v>3103</v>
      </c>
      <c r="N38" s="21">
        <v>3103</v>
      </c>
      <c r="O38" s="21">
        <v>3111</v>
      </c>
      <c r="P38" s="21">
        <v>3103</v>
      </c>
      <c r="Q38" s="21">
        <v>3163.5780042339829</v>
      </c>
      <c r="R38" s="21">
        <v>3232.7180235608598</v>
      </c>
      <c r="S38" s="21">
        <v>3310.7329709957853</v>
      </c>
      <c r="T38" s="21">
        <v>3377.6000773471105</v>
      </c>
      <c r="U38" s="21">
        <v>3443.4313203291836</v>
      </c>
      <c r="V38" s="21">
        <v>3512.9907902085365</v>
      </c>
      <c r="W38" s="21">
        <v>3587.7455801026831</v>
      </c>
      <c r="X38" s="21">
        <v>3667.6216786335067</v>
      </c>
      <c r="Y38" s="21">
        <v>3750.7700825765364</v>
      </c>
      <c r="Z38" s="21">
        <v>3831.0917709562605</v>
      </c>
      <c r="AA38" s="21">
        <v>3914.4041937053407</v>
      </c>
    </row>
    <row r="41" spans="3:27" s="37" customFormat="1">
      <c r="C41" s="35" t="s">
        <v>29</v>
      </c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</row>
    <row r="42" spans="3:27" s="37" customFormat="1">
      <c r="C42" s="9"/>
      <c r="D42" s="37" t="s">
        <v>30</v>
      </c>
      <c r="G42" s="21">
        <v>1431104.9635192307</v>
      </c>
      <c r="H42" s="21">
        <v>1402917.3720384617</v>
      </c>
      <c r="I42" s="21">
        <v>1428649.5960384617</v>
      </c>
      <c r="J42" s="21">
        <v>1454464.2697884617</v>
      </c>
      <c r="K42" s="21">
        <v>1485650.7394038464</v>
      </c>
      <c r="L42" s="21">
        <v>1500935.2052884619</v>
      </c>
      <c r="M42" s="21">
        <v>1521582.1837884618</v>
      </c>
      <c r="N42" s="21">
        <v>1536582.007038462</v>
      </c>
      <c r="O42" s="21">
        <v>1565264.0666346157</v>
      </c>
      <c r="P42" s="21">
        <v>1580497.0977884619</v>
      </c>
      <c r="Q42" s="21">
        <v>1624085.6462988991</v>
      </c>
      <c r="R42" s="21">
        <v>1666890.3453648647</v>
      </c>
      <c r="S42" s="21">
        <v>1713161.4517643482</v>
      </c>
      <c r="T42" s="21">
        <v>1756492.4720082814</v>
      </c>
      <c r="U42" s="21">
        <v>1800147.3236312051</v>
      </c>
      <c r="V42" s="21">
        <v>1845674.4289822038</v>
      </c>
      <c r="W42" s="21">
        <v>1893564.8368564837</v>
      </c>
      <c r="X42" s="21">
        <v>1943815.6836768603</v>
      </c>
      <c r="Y42" s="21">
        <v>1995855.160288159</v>
      </c>
      <c r="Z42" s="21">
        <v>2047748.3266411594</v>
      </c>
      <c r="AA42" s="21">
        <v>2101384.7503074473</v>
      </c>
    </row>
    <row r="43" spans="3:27" s="37" customFormat="1">
      <c r="C43" s="9"/>
      <c r="D43" s="37" t="s">
        <v>31</v>
      </c>
      <c r="G43" s="21">
        <v>389254.47400000063</v>
      </c>
      <c r="H43" s="21">
        <v>410571.20400000061</v>
      </c>
      <c r="I43" s="21">
        <v>436002.26900000061</v>
      </c>
      <c r="J43" s="21">
        <v>436525.83400000061</v>
      </c>
      <c r="K43" s="21">
        <v>439388.62400000065</v>
      </c>
      <c r="L43" s="21">
        <v>443312.22400000063</v>
      </c>
      <c r="M43" s="21">
        <v>446373.98400000058</v>
      </c>
      <c r="N43" s="21">
        <v>450647.67400000058</v>
      </c>
      <c r="O43" s="21">
        <v>455448.68400000065</v>
      </c>
      <c r="P43" s="21">
        <v>457899.26400000061</v>
      </c>
      <c r="Q43" s="21">
        <v>467723.40378130949</v>
      </c>
      <c r="R43" s="21">
        <v>478754.14723776991</v>
      </c>
      <c r="S43" s="21">
        <v>491200.81530789868</v>
      </c>
      <c r="T43" s="21">
        <v>501868.93346896209</v>
      </c>
      <c r="U43" s="21">
        <v>512371.78781908925</v>
      </c>
      <c r="V43" s="21">
        <v>523469.45129498397</v>
      </c>
      <c r="W43" s="21">
        <v>535395.98700457683</v>
      </c>
      <c r="X43" s="21">
        <v>548139.58701762999</v>
      </c>
      <c r="Y43" s="21">
        <v>561405.25748806284</v>
      </c>
      <c r="Z43" s="21">
        <v>574219.94783863518</v>
      </c>
      <c r="AA43" s="21">
        <v>587511.78621282615</v>
      </c>
    </row>
    <row r="46" spans="3:27" s="37" customFormat="1">
      <c r="C46" s="35" t="s">
        <v>32</v>
      </c>
    </row>
    <row r="47" spans="3:27" s="37" customFormat="1">
      <c r="C47" s="29" t="s">
        <v>23</v>
      </c>
    </row>
    <row r="48" spans="3:27" s="37" customFormat="1">
      <c r="D48" s="37" t="s">
        <v>33</v>
      </c>
      <c r="G48" s="21">
        <v>1405380.04837277</v>
      </c>
      <c r="H48" s="21">
        <v>1355560.51210738</v>
      </c>
      <c r="I48" s="21">
        <v>1457227.55054119</v>
      </c>
      <c r="J48" s="21">
        <v>1602950.3054255201</v>
      </c>
      <c r="K48" s="21">
        <v>1651038.8141850804</v>
      </c>
      <c r="L48" s="21">
        <v>1700569.9796342803</v>
      </c>
      <c r="M48" s="21">
        <v>1751587.0787111095</v>
      </c>
      <c r="N48" s="21">
        <v>1804134.6898191499</v>
      </c>
      <c r="O48" s="21">
        <v>1858258.7305649002</v>
      </c>
      <c r="P48" s="21">
        <v>1914006.4932807498</v>
      </c>
      <c r="Q48" s="21">
        <v>2032956.5565714824</v>
      </c>
      <c r="R48" s="21">
        <v>2093945.2532686268</v>
      </c>
      <c r="S48" s="21">
        <v>2156763.6108666859</v>
      </c>
      <c r="T48" s="21">
        <v>2221466.5191926868</v>
      </c>
      <c r="U48" s="21">
        <v>2288110.5147684668</v>
      </c>
      <c r="V48" s="21">
        <v>2356753.8302115207</v>
      </c>
      <c r="W48" s="21">
        <v>2427456.4451178666</v>
      </c>
      <c r="X48" s="21">
        <v>2500280.1384714036</v>
      </c>
      <c r="Y48" s="21">
        <v>2575288.5426255451</v>
      </c>
      <c r="Z48" s="21">
        <v>2652547.1989043113</v>
      </c>
      <c r="AA48" s="21">
        <v>2732123.6148714409</v>
      </c>
    </row>
    <row r="49" spans="1:27" s="37" customFormat="1">
      <c r="D49" s="37" t="s">
        <v>35</v>
      </c>
      <c r="G49" s="21">
        <v>969632</v>
      </c>
      <c r="H49" s="21">
        <v>889241</v>
      </c>
      <c r="I49" s="21">
        <v>889241</v>
      </c>
      <c r="J49" s="21">
        <v>959338</v>
      </c>
      <c r="K49" s="21">
        <v>1013101</v>
      </c>
      <c r="L49" s="21">
        <v>1066610</v>
      </c>
      <c r="M49" s="21">
        <v>1111486</v>
      </c>
      <c r="N49" s="21">
        <v>1160029</v>
      </c>
      <c r="O49" s="21">
        <v>1223416</v>
      </c>
      <c r="P49" s="21">
        <v>1279512</v>
      </c>
      <c r="Q49" s="21">
        <v>1326522.0649999999</v>
      </c>
      <c r="R49" s="21">
        <v>1366317.72695</v>
      </c>
      <c r="S49" s="21">
        <v>1407307.2587585</v>
      </c>
      <c r="T49" s="21">
        <v>1449526.476521255</v>
      </c>
      <c r="U49" s="21">
        <v>1493012.2708168929</v>
      </c>
      <c r="V49" s="21">
        <v>1537802.6389413995</v>
      </c>
      <c r="W49" s="21">
        <v>1583936.7181096412</v>
      </c>
      <c r="X49" s="21">
        <v>1631454.8196529311</v>
      </c>
      <c r="Y49" s="21">
        <v>1680398.4642425191</v>
      </c>
      <c r="Z49" s="21">
        <v>1730810.4181697944</v>
      </c>
      <c r="AA49" s="21">
        <v>1782734.7307148883</v>
      </c>
    </row>
    <row r="51" spans="1:27" s="37" customFormat="1">
      <c r="C51" s="6"/>
      <c r="D51" s="20" t="s">
        <v>58</v>
      </c>
      <c r="E51" s="20"/>
      <c r="F51" s="20"/>
      <c r="G51" s="20"/>
      <c r="H51" s="19">
        <v>0.93</v>
      </c>
      <c r="I51" s="19">
        <v>0.93</v>
      </c>
      <c r="J51" s="19">
        <v>0.93</v>
      </c>
      <c r="K51" s="19">
        <v>0.93</v>
      </c>
      <c r="L51" s="19">
        <v>0.93</v>
      </c>
      <c r="M51" s="19">
        <v>0.93</v>
      </c>
      <c r="N51" s="19">
        <v>0.93</v>
      </c>
      <c r="O51" s="19">
        <v>0.93</v>
      </c>
      <c r="P51" s="19">
        <v>0.93</v>
      </c>
      <c r="Q51" s="19">
        <v>0.93</v>
      </c>
      <c r="R51" s="19">
        <v>0.93</v>
      </c>
      <c r="S51" s="19">
        <v>0.93</v>
      </c>
      <c r="T51" s="19">
        <v>0.93</v>
      </c>
      <c r="U51" s="19">
        <v>0.93</v>
      </c>
      <c r="V51" s="19">
        <v>0.93</v>
      </c>
      <c r="W51" s="19">
        <v>0.93</v>
      </c>
      <c r="X51" s="19">
        <v>0.93</v>
      </c>
      <c r="Y51" s="19">
        <v>0.93</v>
      </c>
      <c r="Z51" s="19">
        <v>0.93</v>
      </c>
      <c r="AA51" s="19">
        <v>0.93</v>
      </c>
    </row>
    <row r="52" spans="1:27" s="37" customFormat="1">
      <c r="C52" s="6"/>
      <c r="D52" s="20" t="s">
        <v>59</v>
      </c>
      <c r="E52" s="20"/>
      <c r="F52" s="20"/>
      <c r="G52" s="20"/>
      <c r="I52" s="19">
        <v>5.5599999999999997E-2</v>
      </c>
      <c r="J52" s="19">
        <v>5.5599999999999997E-2</v>
      </c>
      <c r="K52" s="19">
        <v>5.5599999999999997E-2</v>
      </c>
      <c r="L52" s="19">
        <v>5.5599999999999997E-2</v>
      </c>
      <c r="M52" s="19">
        <v>5.5599999999999997E-2</v>
      </c>
      <c r="N52" s="19">
        <v>5.5599999999999997E-2</v>
      </c>
      <c r="O52" s="19">
        <v>5.5599999999999997E-2</v>
      </c>
      <c r="P52" s="19">
        <v>5.5599999999999997E-2</v>
      </c>
      <c r="Q52" s="19">
        <v>5.5599999999999997E-2</v>
      </c>
      <c r="R52" s="19">
        <v>5.5599999999999997E-2</v>
      </c>
      <c r="S52" s="19">
        <v>5.5599999999999997E-2</v>
      </c>
      <c r="T52" s="19">
        <v>5.5599999999999997E-2</v>
      </c>
      <c r="U52" s="19">
        <v>5.5599999999999997E-2</v>
      </c>
      <c r="V52" s="19">
        <v>5.5599999999999997E-2</v>
      </c>
      <c r="W52" s="19">
        <v>5.5599999999999997E-2</v>
      </c>
      <c r="X52" s="19">
        <v>5.5599999999999997E-2</v>
      </c>
      <c r="Y52" s="19">
        <v>5.5599999999999997E-2</v>
      </c>
      <c r="Z52" s="19">
        <v>5.5599999999999997E-2</v>
      </c>
      <c r="AA52" s="19">
        <v>5.5599999999999997E-2</v>
      </c>
    </row>
    <row r="53" spans="1:27" s="37" customFormat="1">
      <c r="C53" s="6"/>
      <c r="D53" s="20"/>
      <c r="E53" s="20"/>
      <c r="F53" s="20"/>
      <c r="G53" s="20"/>
    </row>
    <row r="54" spans="1:27" s="37" customFormat="1">
      <c r="A54" s="9"/>
      <c r="C54" s="29" t="s">
        <v>37</v>
      </c>
    </row>
    <row r="55" spans="1:27" s="37" customFormat="1">
      <c r="D55" s="37" t="s">
        <v>34</v>
      </c>
      <c r="G55" s="21">
        <v>1327814.8617457699</v>
      </c>
      <c r="H55" s="21">
        <v>1290779.88721252</v>
      </c>
      <c r="I55" s="21">
        <v>1305893.5266257601</v>
      </c>
      <c r="J55" s="21">
        <v>1337230.1202835401</v>
      </c>
      <c r="K55" s="21">
        <v>1372474.4360229052</v>
      </c>
      <c r="L55" s="21">
        <v>1405083.1854069952</v>
      </c>
      <c r="M55" s="21">
        <v>1440067.8821269996</v>
      </c>
      <c r="N55" s="21">
        <v>1476358.4318761404</v>
      </c>
      <c r="O55" s="21">
        <v>1514320.72688221</v>
      </c>
      <c r="P55" s="21">
        <v>1544586.8852456901</v>
      </c>
      <c r="Q55" s="21">
        <v>1576424.0718282633</v>
      </c>
      <c r="R55" s="21">
        <v>1617069.5390201434</v>
      </c>
      <c r="S55" s="21">
        <v>1662932.3261196243</v>
      </c>
      <c r="T55" s="21">
        <v>1702241.6118831914</v>
      </c>
      <c r="U55" s="21">
        <v>1740941.9427896424</v>
      </c>
      <c r="V55" s="21">
        <v>1781833.9931302585</v>
      </c>
      <c r="W55" s="21">
        <v>1825780.2255678494</v>
      </c>
      <c r="X55" s="21">
        <v>1872737.1309007918</v>
      </c>
      <c r="Y55" s="21">
        <v>1921617.7322865925</v>
      </c>
      <c r="Z55" s="21">
        <v>1968836.5873233513</v>
      </c>
      <c r="AA55" s="21">
        <v>2017813.6107388979</v>
      </c>
    </row>
    <row r="56" spans="1:27" s="37" customFormat="1">
      <c r="D56" s="37" t="s">
        <v>35</v>
      </c>
      <c r="G56" s="21">
        <v>1744908</v>
      </c>
      <c r="H56" s="21">
        <v>1823073</v>
      </c>
      <c r="I56" s="21">
        <v>1977165</v>
      </c>
      <c r="J56" s="21">
        <v>1995810</v>
      </c>
      <c r="K56" s="21">
        <v>2006432</v>
      </c>
      <c r="L56" s="21">
        <v>2002713</v>
      </c>
      <c r="M56" s="21">
        <v>2011371</v>
      </c>
      <c r="N56" s="21">
        <v>2004656</v>
      </c>
      <c r="O56" s="21">
        <v>2016133</v>
      </c>
      <c r="P56" s="21">
        <v>2017156</v>
      </c>
      <c r="Q56" s="21">
        <v>2057261.1926385816</v>
      </c>
      <c r="R56" s="21">
        <v>2110304.2435566913</v>
      </c>
      <c r="S56" s="21">
        <v>2170155.9888910428</v>
      </c>
      <c r="T56" s="21">
        <v>2221455.2994997283</v>
      </c>
      <c r="U56" s="21">
        <v>2271959.9132892</v>
      </c>
      <c r="V56" s="21">
        <v>2325324.7595615666</v>
      </c>
      <c r="W56" s="21">
        <v>2382675.3672896498</v>
      </c>
      <c r="X56" s="21">
        <v>2443954.956198636</v>
      </c>
      <c r="Y56" s="21">
        <v>2507745.002354946</v>
      </c>
      <c r="Z56" s="21">
        <v>2569366.4402433503</v>
      </c>
      <c r="AA56" s="21">
        <v>2633282.3188475766</v>
      </c>
    </row>
    <row r="58" spans="1:27" s="37" customFormat="1">
      <c r="A58" s="9"/>
      <c r="C58" s="29" t="s">
        <v>38</v>
      </c>
    </row>
    <row r="59" spans="1:27" s="37" customFormat="1">
      <c r="D59" s="37" t="s">
        <v>34</v>
      </c>
      <c r="G59" s="21">
        <v>736014.83569701004</v>
      </c>
      <c r="H59" s="21">
        <v>764110.79590985004</v>
      </c>
      <c r="I59" s="21">
        <v>790094.39228110528</v>
      </c>
      <c r="J59" s="21">
        <v>811151.05594972509</v>
      </c>
      <c r="K59" s="21">
        <v>829624.78882297524</v>
      </c>
      <c r="L59" s="21">
        <v>852059.2300491198</v>
      </c>
      <c r="M59" s="21">
        <v>873512.99114140007</v>
      </c>
      <c r="N59" s="21">
        <v>895053.46697010542</v>
      </c>
      <c r="O59" s="21">
        <v>916389.38761913998</v>
      </c>
      <c r="P59" s="21">
        <v>934726.21074413008</v>
      </c>
      <c r="Q59" s="21">
        <v>911476.99644580099</v>
      </c>
      <c r="R59" s="21">
        <v>934977.91159753758</v>
      </c>
      <c r="S59" s="21">
        <v>961495.44338426483</v>
      </c>
      <c r="T59" s="21">
        <v>984223.78809842048</v>
      </c>
      <c r="U59" s="21">
        <v>1006600.0395186114</v>
      </c>
      <c r="V59" s="21">
        <v>1030243.5272634723</v>
      </c>
      <c r="W59" s="21">
        <v>1055652.9210066607</v>
      </c>
      <c r="X59" s="21">
        <v>1082803.0640424888</v>
      </c>
      <c r="Y59" s="21">
        <v>1111065.4742224622</v>
      </c>
      <c r="Z59" s="21">
        <v>1138367.0746824197</v>
      </c>
      <c r="AA59" s="21">
        <v>1166685.2353825953</v>
      </c>
    </row>
    <row r="60" spans="1:27" s="37" customFormat="1">
      <c r="D60" s="37" t="s">
        <v>35</v>
      </c>
      <c r="G60" s="21">
        <v>974603</v>
      </c>
      <c r="H60" s="21">
        <v>1038345</v>
      </c>
      <c r="I60" s="21">
        <v>1094823</v>
      </c>
      <c r="J60" s="21">
        <v>1096289</v>
      </c>
      <c r="K60" s="21">
        <v>1104465</v>
      </c>
      <c r="L60" s="21">
        <v>1117308</v>
      </c>
      <c r="M60" s="21">
        <v>1126340</v>
      </c>
      <c r="N60" s="21">
        <v>1139500</v>
      </c>
      <c r="O60" s="21">
        <v>1153912</v>
      </c>
      <c r="P60" s="21">
        <v>1161836</v>
      </c>
      <c r="Q60" s="21">
        <v>1189493.5419223923</v>
      </c>
      <c r="R60" s="21">
        <v>1220162.6503159788</v>
      </c>
      <c r="S60" s="21">
        <v>1254768.4965754342</v>
      </c>
      <c r="T60" s="21">
        <v>1284429.386934154</v>
      </c>
      <c r="U60" s="21">
        <v>1313630.7893398502</v>
      </c>
      <c r="V60" s="21">
        <v>1344485.9574798015</v>
      </c>
      <c r="W60" s="21">
        <v>1377645.6640654225</v>
      </c>
      <c r="X60" s="21">
        <v>1413077.0791524923</v>
      </c>
      <c r="Y60" s="21">
        <v>1449960.0224624488</v>
      </c>
      <c r="Z60" s="21">
        <v>1485589.0921569092</v>
      </c>
      <c r="AA60" s="21">
        <v>1522544.7908781357</v>
      </c>
    </row>
    <row r="63" spans="1:27" s="4" customFormat="1">
      <c r="A63" s="4">
        <f>MAX($A$29:A41)+1</f>
        <v>3</v>
      </c>
      <c r="B63" s="4" t="s">
        <v>155</v>
      </c>
    </row>
    <row r="65" spans="3:12">
      <c r="C65" s="35" t="s">
        <v>42</v>
      </c>
    </row>
    <row r="66" spans="3:12">
      <c r="D66" s="38" t="s">
        <v>54</v>
      </c>
      <c r="E66" s="37"/>
      <c r="F66" s="37"/>
      <c r="G66" s="30">
        <v>2.8021225113711501</v>
      </c>
    </row>
    <row r="67" spans="3:12" s="37" customFormat="1">
      <c r="D67" s="38"/>
    </row>
    <row r="68" spans="3:12" s="37" customFormat="1">
      <c r="C68" s="35" t="s">
        <v>44</v>
      </c>
      <c r="D68" s="38"/>
    </row>
    <row r="69" spans="3:12">
      <c r="D69" s="38" t="s">
        <v>46</v>
      </c>
      <c r="E69" s="37"/>
      <c r="F69" s="37"/>
      <c r="G69" s="30">
        <v>7.5438381200361899</v>
      </c>
    </row>
    <row r="71" spans="3:12">
      <c r="C71" s="35" t="s">
        <v>49</v>
      </c>
    </row>
    <row r="72" spans="3:12">
      <c r="D72" s="38" t="s">
        <v>50</v>
      </c>
      <c r="E72" s="37"/>
      <c r="F72" s="37"/>
      <c r="G72" s="30">
        <v>5.3032351844856196</v>
      </c>
    </row>
    <row r="73" spans="3:12">
      <c r="D73" s="20" t="s">
        <v>56</v>
      </c>
      <c r="E73" s="20"/>
      <c r="F73" s="20"/>
      <c r="G73" s="30">
        <v>11.1</v>
      </c>
    </row>
    <row r="75" spans="3:12">
      <c r="C75" s="35" t="s">
        <v>61</v>
      </c>
    </row>
    <row r="76" spans="3:12">
      <c r="D76" s="38" t="s">
        <v>66</v>
      </c>
      <c r="E76" s="37"/>
      <c r="F76" s="37"/>
      <c r="G76" s="37"/>
      <c r="H76" s="30">
        <v>150</v>
      </c>
      <c r="I76" s="30">
        <v>153.14999999999998</v>
      </c>
      <c r="J76" s="30">
        <v>158.007994575</v>
      </c>
      <c r="K76" s="30">
        <v>159.64983914999999</v>
      </c>
      <c r="L76" s="30">
        <v>163.00248577214998</v>
      </c>
    </row>
    <row r="77" spans="3:12">
      <c r="D77" s="38" t="s">
        <v>68</v>
      </c>
      <c r="E77" s="37"/>
      <c r="F77" s="37"/>
      <c r="G77" s="37"/>
      <c r="H77" s="30">
        <v>75</v>
      </c>
      <c r="I77" s="30">
        <v>76.574999999999989</v>
      </c>
      <c r="J77" s="30">
        <v>79.003997287499999</v>
      </c>
      <c r="K77" s="30">
        <v>79.824919574999996</v>
      </c>
      <c r="L77" s="30">
        <v>81.501242886074991</v>
      </c>
    </row>
    <row r="78" spans="3:12">
      <c r="D78" s="20" t="s">
        <v>73</v>
      </c>
      <c r="E78" s="37"/>
      <c r="F78" s="37"/>
      <c r="G78" s="30">
        <v>16.041945661478199</v>
      </c>
    </row>
    <row r="79" spans="3:12">
      <c r="D79" s="20" t="s">
        <v>75</v>
      </c>
      <c r="E79" s="37"/>
      <c r="F79" s="37"/>
      <c r="G79" s="30">
        <v>10.153878344665999</v>
      </c>
    </row>
    <row r="82" spans="1:12" s="4" customFormat="1">
      <c r="A82" s="4">
        <f>MAX($A$29:A60)+1</f>
        <v>3</v>
      </c>
      <c r="B82" s="4" t="s">
        <v>156</v>
      </c>
    </row>
    <row r="84" spans="1:12">
      <c r="C84" s="35" t="s">
        <v>42</v>
      </c>
      <c r="D84" s="37"/>
      <c r="E84" s="37"/>
      <c r="F84" s="37"/>
      <c r="G84" s="37"/>
    </row>
    <row r="85" spans="1:12">
      <c r="C85" s="37"/>
      <c r="D85" s="38" t="s">
        <v>54</v>
      </c>
      <c r="E85" s="37"/>
      <c r="F85" s="37"/>
      <c r="G85" s="37"/>
      <c r="H85" s="30">
        <v>1.86</v>
      </c>
      <c r="I85" s="30">
        <v>1.89906</v>
      </c>
      <c r="J85" s="30">
        <v>2.3057392836855</v>
      </c>
      <c r="K85" s="30">
        <v>2.6725383073710001</v>
      </c>
      <c r="L85" s="30">
        <v>2.7286616118257907</v>
      </c>
    </row>
    <row r="86" spans="1:12">
      <c r="C86" s="37"/>
      <c r="D86" s="38"/>
      <c r="E86" s="37"/>
      <c r="F86" s="37"/>
      <c r="G86" s="37"/>
    </row>
    <row r="87" spans="1:12">
      <c r="C87" s="35" t="s">
        <v>44</v>
      </c>
      <c r="D87" s="38"/>
      <c r="E87" s="37"/>
      <c r="F87" s="37"/>
      <c r="G87" s="37"/>
    </row>
    <row r="88" spans="1:12">
      <c r="C88" s="37"/>
      <c r="D88" s="38" t="s">
        <v>46</v>
      </c>
      <c r="E88" s="37"/>
      <c r="F88" s="37"/>
      <c r="G88" s="37"/>
      <c r="H88" s="30">
        <v>5.8</v>
      </c>
      <c r="I88" s="30">
        <v>5.9217999999999993</v>
      </c>
      <c r="J88" s="30">
        <v>7.1899397018149998</v>
      </c>
      <c r="K88" s="30">
        <v>8.3337216036299999</v>
      </c>
      <c r="L88" s="30">
        <v>8.508729757306229</v>
      </c>
    </row>
    <row r="89" spans="1:12">
      <c r="C89" s="37"/>
      <c r="D89" s="37"/>
      <c r="E89" s="37"/>
      <c r="F89" s="37"/>
      <c r="G89" s="37"/>
    </row>
    <row r="90" spans="1:12">
      <c r="C90" s="35" t="s">
        <v>49</v>
      </c>
      <c r="D90" s="37"/>
      <c r="E90" s="37"/>
      <c r="F90" s="37"/>
      <c r="G90" s="37"/>
    </row>
    <row r="91" spans="1:12">
      <c r="C91" s="37"/>
      <c r="D91" s="38" t="s">
        <v>50</v>
      </c>
      <c r="E91" s="37"/>
      <c r="F91" s="37"/>
      <c r="G91" s="37"/>
      <c r="H91" s="30">
        <v>3.53</v>
      </c>
      <c r="I91" s="30">
        <v>3.53</v>
      </c>
      <c r="J91" s="30">
        <v>3.53</v>
      </c>
      <c r="K91" s="30">
        <v>3.53</v>
      </c>
      <c r="L91" s="30">
        <v>3.53</v>
      </c>
    </row>
    <row r="92" spans="1:12">
      <c r="C92" s="37"/>
      <c r="D92" s="20" t="s">
        <v>56</v>
      </c>
      <c r="E92" s="20"/>
      <c r="F92" s="20"/>
      <c r="G92" s="37"/>
      <c r="H92" s="30">
        <v>11.1</v>
      </c>
      <c r="I92" s="30">
        <v>11.1</v>
      </c>
      <c r="J92" s="30">
        <v>11.1</v>
      </c>
      <c r="K92" s="30">
        <v>11.1</v>
      </c>
      <c r="L92" s="30">
        <v>11.1</v>
      </c>
    </row>
    <row r="93" spans="1:12">
      <c r="C93" s="37"/>
      <c r="D93" s="37"/>
      <c r="E93" s="37"/>
      <c r="F93" s="37"/>
      <c r="G93" s="37"/>
    </row>
    <row r="94" spans="1:12">
      <c r="C94" s="35" t="s">
        <v>61</v>
      </c>
      <c r="D94" s="37"/>
      <c r="E94" s="37"/>
      <c r="F94" s="37"/>
      <c r="G94" s="37"/>
    </row>
    <row r="95" spans="1:12">
      <c r="C95" s="37"/>
      <c r="D95" s="38" t="s">
        <v>66</v>
      </c>
      <c r="E95" s="37"/>
      <c r="F95" s="37"/>
      <c r="G95" s="37"/>
      <c r="H95" s="30">
        <v>150</v>
      </c>
      <c r="I95" s="30">
        <v>153.14999999999998</v>
      </c>
      <c r="J95" s="30">
        <v>158.007994575</v>
      </c>
      <c r="K95" s="30">
        <v>159.64983914999999</v>
      </c>
      <c r="L95" s="30">
        <v>163.00248577214998</v>
      </c>
    </row>
    <row r="96" spans="1:12">
      <c r="C96" s="37"/>
      <c r="D96" s="38" t="s">
        <v>68</v>
      </c>
      <c r="E96" s="37"/>
      <c r="F96" s="37"/>
      <c r="G96" s="37"/>
      <c r="H96" s="30">
        <v>75</v>
      </c>
      <c r="I96" s="30">
        <v>76.574999999999989</v>
      </c>
      <c r="J96" s="30">
        <v>79.003997287499999</v>
      </c>
      <c r="K96" s="30">
        <v>79.824919574999996</v>
      </c>
      <c r="L96" s="30">
        <v>81.501242886074991</v>
      </c>
    </row>
    <row r="97" spans="1:27">
      <c r="C97" s="37"/>
      <c r="D97" s="20" t="s">
        <v>73</v>
      </c>
      <c r="E97" s="37"/>
      <c r="F97" s="37"/>
      <c r="G97" s="37"/>
      <c r="H97" s="30">
        <v>12.28</v>
      </c>
      <c r="I97" s="30">
        <v>14.38499</v>
      </c>
      <c r="J97" s="30">
        <v>16.8656820289746</v>
      </c>
      <c r="K97" s="30">
        <v>19.044289267949299</v>
      </c>
      <c r="L97" s="30">
        <v>19.444219342576233</v>
      </c>
    </row>
    <row r="98" spans="1:27">
      <c r="C98" s="37"/>
      <c r="D98" s="20" t="s">
        <v>75</v>
      </c>
      <c r="E98" s="37"/>
      <c r="F98" s="37"/>
      <c r="G98" s="37"/>
      <c r="H98" s="30">
        <v>7.76</v>
      </c>
      <c r="I98" s="30">
        <v>8.7240000000000002</v>
      </c>
      <c r="J98" s="30">
        <v>10.228454105340001</v>
      </c>
      <c r="K98" s="30">
        <v>11.54970421068</v>
      </c>
      <c r="L98" s="30">
        <v>11.792247999104278</v>
      </c>
    </row>
    <row r="99" spans="1:27">
      <c r="G99" s="37"/>
    </row>
    <row r="100" spans="1:27">
      <c r="G100" s="37"/>
    </row>
    <row r="101" spans="1:27" s="4" customFormat="1">
      <c r="A101" s="4">
        <f>MAX($A$29:A79)+1</f>
        <v>4</v>
      </c>
      <c r="B101" s="4" t="s">
        <v>165</v>
      </c>
    </row>
    <row r="104" spans="1:27" s="37" customFormat="1">
      <c r="C104" s="35" t="s">
        <v>164</v>
      </c>
    </row>
    <row r="105" spans="1:27" s="37" customFormat="1">
      <c r="D105" s="37" t="s">
        <v>18</v>
      </c>
      <c r="H105" s="21">
        <v>6122995.958711057</v>
      </c>
      <c r="I105" s="21">
        <v>11336904.061747536</v>
      </c>
      <c r="J105" s="21">
        <v>11522500.641193254</v>
      </c>
      <c r="K105" s="21">
        <v>11776914.167763583</v>
      </c>
      <c r="L105" s="21">
        <v>12034088.306152927</v>
      </c>
      <c r="M105" s="21">
        <v>12368810.590311857</v>
      </c>
      <c r="N105" s="21">
        <v>12685117.148069082</v>
      </c>
      <c r="O105" s="21">
        <v>13011174.259597903</v>
      </c>
      <c r="P105" s="21">
        <v>13341344.194913812</v>
      </c>
      <c r="Q105" s="21">
        <v>13679781.631388716</v>
      </c>
      <c r="R105" s="21">
        <v>14030775.539447056</v>
      </c>
      <c r="S105" s="21">
        <v>14391727.317827061</v>
      </c>
      <c r="T105" s="21">
        <v>14760343.329081945</v>
      </c>
      <c r="U105" s="21">
        <v>15138092.668790968</v>
      </c>
      <c r="V105" s="21">
        <v>15525823.478030823</v>
      </c>
      <c r="W105" s="21">
        <v>15923985.245497309</v>
      </c>
      <c r="X105" s="21">
        <v>16332835.523257948</v>
      </c>
      <c r="Y105" s="21">
        <v>16752392.920464769</v>
      </c>
      <c r="Z105" s="21">
        <v>17182074.610111672</v>
      </c>
      <c r="AA105" s="21">
        <v>17622942.030182157</v>
      </c>
    </row>
    <row r="106" spans="1:27" s="37" customFormat="1">
      <c r="D106" s="37" t="s">
        <v>19</v>
      </c>
      <c r="H106" s="21">
        <v>4464747.7177882716</v>
      </c>
      <c r="I106" s="21">
        <v>8138246.283968498</v>
      </c>
      <c r="J106" s="21">
        <v>8336643.2435770836</v>
      </c>
      <c r="K106" s="21">
        <v>8585773.1144020148</v>
      </c>
      <c r="L106" s="21">
        <v>8774596.2984820493</v>
      </c>
      <c r="M106" s="21">
        <v>8957735.0815938599</v>
      </c>
      <c r="N106" s="21">
        <v>9187651.4815291855</v>
      </c>
      <c r="O106" s="21">
        <v>9424243.2751349341</v>
      </c>
      <c r="P106" s="21">
        <v>9665087.0185055416</v>
      </c>
      <c r="Q106" s="21">
        <v>9943457.726523336</v>
      </c>
      <c r="R106" s="21">
        <v>10211634.272216573</v>
      </c>
      <c r="S106" s="21">
        <v>10475011.970990036</v>
      </c>
      <c r="T106" s="21">
        <v>10742908.963904703</v>
      </c>
      <c r="U106" s="21">
        <v>11017204.791509131</v>
      </c>
      <c r="V106" s="21">
        <v>11298875.417454099</v>
      </c>
      <c r="W106" s="21">
        <v>11588341.984452641</v>
      </c>
      <c r="X106" s="21">
        <v>11885768.518557722</v>
      </c>
      <c r="Y106" s="21">
        <v>12191023.066179795</v>
      </c>
      <c r="Z106" s="21">
        <v>12503260.614314826</v>
      </c>
      <c r="AA106" s="21">
        <v>12823656.864834104</v>
      </c>
    </row>
    <row r="107" spans="1:27" s="37" customFormat="1">
      <c r="A107" s="37" t="s">
        <v>141</v>
      </c>
      <c r="D107" s="37" t="s">
        <v>89</v>
      </c>
      <c r="H107" s="21">
        <v>3039318.0131772151</v>
      </c>
      <c r="I107" s="21">
        <v>5596434.8976499513</v>
      </c>
      <c r="J107" s="21">
        <v>5709649.8565609362</v>
      </c>
      <c r="K107" s="21">
        <v>5829518.7065951591</v>
      </c>
      <c r="L107" s="21">
        <v>5951732.6753231259</v>
      </c>
      <c r="M107" s="21">
        <v>6172367.3077930762</v>
      </c>
      <c r="N107" s="21">
        <v>6326209.3173166467</v>
      </c>
      <c r="O107" s="21">
        <v>6484080.6571950316</v>
      </c>
      <c r="P107" s="21">
        <v>6645663.0523346672</v>
      </c>
      <c r="Q107" s="21">
        <v>6811404.9660302084</v>
      </c>
      <c r="R107" s="21">
        <v>6995243.3389501711</v>
      </c>
      <c r="S107" s="21">
        <v>7171025.8255250994</v>
      </c>
      <c r="T107" s="21">
        <v>7350834.6141937077</v>
      </c>
      <c r="U107" s="21">
        <v>7535062.3740816778</v>
      </c>
      <c r="V107" s="21">
        <v>7723959.5345114507</v>
      </c>
      <c r="W107" s="21">
        <v>7917686.1785700377</v>
      </c>
      <c r="X107" s="21">
        <v>8116360.1984743662</v>
      </c>
      <c r="Y107" s="21">
        <v>8320047.1668724017</v>
      </c>
      <c r="Z107" s="21">
        <v>8528678.9313735403</v>
      </c>
      <c r="AA107" s="21">
        <v>8742560.3267556094</v>
      </c>
    </row>
    <row r="108" spans="1:27" s="37" customFormat="1">
      <c r="D108" s="37" t="s">
        <v>90</v>
      </c>
      <c r="H108" s="21">
        <v>923282.83255221287</v>
      </c>
      <c r="I108" s="21">
        <v>1677369.5837722076</v>
      </c>
      <c r="J108" s="21">
        <v>1709991.8642557396</v>
      </c>
      <c r="K108" s="21">
        <v>1745928.2656276373</v>
      </c>
      <c r="L108" s="21">
        <v>1782653.6330009568</v>
      </c>
      <c r="M108" s="21">
        <v>1841668.8695801373</v>
      </c>
      <c r="N108" s="21">
        <v>1887764.3207899241</v>
      </c>
      <c r="O108" s="21">
        <v>1934973.9066255232</v>
      </c>
      <c r="P108" s="21">
        <v>1983304.6558049903</v>
      </c>
      <c r="Q108" s="21">
        <v>2032852.9418844362</v>
      </c>
      <c r="R108" s="21">
        <v>2083859.8156596685</v>
      </c>
      <c r="S108" s="21">
        <v>2136194.6809167122</v>
      </c>
      <c r="T108" s="21">
        <v>2189750.7743413327</v>
      </c>
      <c r="U108" s="21">
        <v>2244628.7596942252</v>
      </c>
      <c r="V108" s="21">
        <v>2300895.3195592118</v>
      </c>
      <c r="W108" s="21">
        <v>2358595.6157176904</v>
      </c>
      <c r="X108" s="21">
        <v>2417764.8523243899</v>
      </c>
      <c r="Y108" s="21">
        <v>2478425.8489398188</v>
      </c>
      <c r="Z108" s="21">
        <v>2540569.5047103059</v>
      </c>
      <c r="AA108" s="21">
        <v>2604276.4318229826</v>
      </c>
    </row>
    <row r="109" spans="1:27" s="37" customFormat="1">
      <c r="D109" s="37" t="s">
        <v>20</v>
      </c>
      <c r="H109" s="25">
        <f>SUM(H105:H108)</f>
        <v>14550344.522228759</v>
      </c>
      <c r="I109" s="25">
        <f t="shared" ref="I109:AA109" si="1">SUM(I105:I108)</f>
        <v>26748954.827138193</v>
      </c>
      <c r="J109" s="25">
        <f t="shared" si="1"/>
        <v>27278785.605587013</v>
      </c>
      <c r="K109" s="25">
        <f t="shared" si="1"/>
        <v>27938134.254388396</v>
      </c>
      <c r="L109" s="25">
        <f t="shared" si="1"/>
        <v>28543070.912959062</v>
      </c>
      <c r="M109" s="25">
        <f t="shared" si="1"/>
        <v>29340581.849278934</v>
      </c>
      <c r="N109" s="25">
        <f t="shared" si="1"/>
        <v>30086742.267704841</v>
      </c>
      <c r="O109" s="25">
        <f t="shared" si="1"/>
        <v>30854472.098553393</v>
      </c>
      <c r="P109" s="25">
        <f t="shared" si="1"/>
        <v>31635398.921559013</v>
      </c>
      <c r="Q109" s="25">
        <f t="shared" si="1"/>
        <v>32467497.265826695</v>
      </c>
      <c r="R109" s="25">
        <f t="shared" si="1"/>
        <v>33321512.966273468</v>
      </c>
      <c r="S109" s="25">
        <f t="shared" si="1"/>
        <v>34173959.795258909</v>
      </c>
      <c r="T109" s="25">
        <f t="shared" si="1"/>
        <v>35043837.681521684</v>
      </c>
      <c r="U109" s="25">
        <f t="shared" si="1"/>
        <v>35934988.594076</v>
      </c>
      <c r="V109" s="25">
        <f t="shared" si="1"/>
        <v>36849553.74955558</v>
      </c>
      <c r="W109" s="25">
        <f t="shared" si="1"/>
        <v>37788609.024237677</v>
      </c>
      <c r="X109" s="25">
        <f t="shared" si="1"/>
        <v>38752729.09261442</v>
      </c>
      <c r="Y109" s="25">
        <f t="shared" si="1"/>
        <v>39741889.002456792</v>
      </c>
      <c r="Z109" s="25">
        <f t="shared" si="1"/>
        <v>40754583.660510354</v>
      </c>
      <c r="AA109" s="25">
        <f t="shared" si="1"/>
        <v>41793435.653594851</v>
      </c>
    </row>
    <row r="110" spans="1:27" s="37" customFormat="1">
      <c r="H110" s="104"/>
      <c r="I110" s="104"/>
      <c r="J110" s="104"/>
      <c r="K110" s="104"/>
      <c r="L110" s="104"/>
      <c r="M110" s="104"/>
      <c r="N110" s="104"/>
      <c r="O110" s="104"/>
      <c r="P110" s="104"/>
      <c r="Q110" s="104"/>
      <c r="R110" s="104"/>
      <c r="S110" s="104"/>
      <c r="T110" s="104"/>
      <c r="U110" s="104"/>
      <c r="V110" s="104"/>
      <c r="W110" s="104"/>
      <c r="X110" s="104"/>
      <c r="Y110" s="104"/>
      <c r="Z110" s="104"/>
      <c r="AA110" s="104"/>
    </row>
    <row r="111" spans="1:27" s="37" customFormat="1"/>
    <row r="112" spans="1:27">
      <c r="C112" s="35" t="s">
        <v>275</v>
      </c>
    </row>
    <row r="113" spans="1:12">
      <c r="C113" s="35"/>
      <c r="D113" s="102" t="s">
        <v>353</v>
      </c>
      <c r="H113" s="21">
        <v>9643542.0939257294</v>
      </c>
      <c r="I113" s="21">
        <v>9643542.0939257294</v>
      </c>
      <c r="J113" s="21">
        <v>9643542.0939257294</v>
      </c>
      <c r="K113" s="21">
        <v>9643542.0939257294</v>
      </c>
      <c r="L113" s="21">
        <v>9643542.0939257294</v>
      </c>
    </row>
    <row r="114" spans="1:12">
      <c r="C114" s="35"/>
      <c r="H114" s="20">
        <f>SUM(H113:H113)</f>
        <v>9643542.0939257294</v>
      </c>
      <c r="I114" s="20">
        <f>SUM(I113:I113)</f>
        <v>9643542.0939257294</v>
      </c>
      <c r="J114" s="20">
        <f>SUM(J113:J113)</f>
        <v>9643542.0939257294</v>
      </c>
      <c r="K114" s="20">
        <f>SUM(K113:K113)</f>
        <v>9643542.0939257294</v>
      </c>
      <c r="L114" s="20">
        <f>SUM(L113:L113)</f>
        <v>9643542.0939257294</v>
      </c>
    </row>
    <row r="115" spans="1:12" s="37" customFormat="1">
      <c r="C115" s="35"/>
      <c r="H115" s="20"/>
      <c r="I115" s="20"/>
      <c r="J115" s="20"/>
      <c r="K115" s="20"/>
      <c r="L115" s="20"/>
    </row>
    <row r="116" spans="1:12">
      <c r="C116" s="35" t="s">
        <v>157</v>
      </c>
    </row>
    <row r="117" spans="1:12">
      <c r="D117" t="s">
        <v>158</v>
      </c>
      <c r="H117" s="21">
        <v>87000</v>
      </c>
    </row>
    <row r="121" spans="1:12" s="4" customFormat="1">
      <c r="A121" s="4">
        <f>MAX($A$29:A100)+1</f>
        <v>4</v>
      </c>
      <c r="B121" s="4" t="s">
        <v>297</v>
      </c>
    </row>
    <row r="123" spans="1:12">
      <c r="C123" s="35" t="s">
        <v>159</v>
      </c>
    </row>
    <row r="124" spans="1:12">
      <c r="D124" t="s">
        <v>10</v>
      </c>
      <c r="G124" s="21">
        <v>79387867</v>
      </c>
    </row>
    <row r="125" spans="1:12">
      <c r="D125" t="s">
        <v>97</v>
      </c>
      <c r="G125" s="21">
        <v>1667715</v>
      </c>
    </row>
    <row r="126" spans="1:12">
      <c r="D126" t="s">
        <v>98</v>
      </c>
      <c r="G126" s="21">
        <v>1621739</v>
      </c>
    </row>
    <row r="127" spans="1:12">
      <c r="D127" t="s">
        <v>99</v>
      </c>
      <c r="G127" s="21">
        <v>3278838</v>
      </c>
    </row>
    <row r="128" spans="1:12">
      <c r="D128" t="s">
        <v>100</v>
      </c>
      <c r="G128" s="21">
        <v>2258661.3882231601</v>
      </c>
    </row>
    <row r="129" spans="3:27">
      <c r="D129" t="s">
        <v>101</v>
      </c>
      <c r="G129" s="21">
        <v>95048211.352828562</v>
      </c>
    </row>
    <row r="130" spans="3:27">
      <c r="D130" t="s">
        <v>102</v>
      </c>
      <c r="G130" s="21">
        <v>8098451.6963170934</v>
      </c>
    </row>
    <row r="131" spans="3:27">
      <c r="D131" t="s">
        <v>103</v>
      </c>
      <c r="G131" s="21">
        <v>209910956.75246233</v>
      </c>
    </row>
    <row r="132" spans="3:27">
      <c r="D132" t="s">
        <v>104</v>
      </c>
      <c r="G132" s="21">
        <v>191139.72244437679</v>
      </c>
    </row>
    <row r="133" spans="3:27">
      <c r="G133" s="20">
        <f>SUM(G124:G132)</f>
        <v>401463579.91227549</v>
      </c>
    </row>
    <row r="135" spans="3:27">
      <c r="C135" s="35" t="s">
        <v>160</v>
      </c>
    </row>
    <row r="136" spans="3:27">
      <c r="C136" s="35"/>
      <c r="D136" s="37" t="s">
        <v>10</v>
      </c>
      <c r="E136" s="37"/>
      <c r="F136" s="37"/>
      <c r="H136" s="21">
        <v>102099.99999999999</v>
      </c>
      <c r="I136" s="21">
        <v>0</v>
      </c>
      <c r="J136" s="21">
        <v>0</v>
      </c>
      <c r="K136" s="21">
        <v>0</v>
      </c>
      <c r="L136" s="21">
        <v>0</v>
      </c>
      <c r="M136" s="21">
        <v>0</v>
      </c>
      <c r="N136" s="21">
        <v>0</v>
      </c>
      <c r="O136" s="21">
        <v>0</v>
      </c>
      <c r="P136" s="21">
        <v>0</v>
      </c>
      <c r="Q136" s="21">
        <v>0</v>
      </c>
      <c r="R136" s="21">
        <v>0</v>
      </c>
      <c r="S136" s="21">
        <v>0</v>
      </c>
      <c r="T136" s="21">
        <v>0</v>
      </c>
      <c r="U136" s="21">
        <v>0</v>
      </c>
      <c r="V136" s="21">
        <v>0</v>
      </c>
      <c r="W136" s="21">
        <v>0</v>
      </c>
      <c r="X136" s="21">
        <v>0</v>
      </c>
      <c r="Y136" s="21">
        <v>0</v>
      </c>
      <c r="Z136" s="21">
        <v>0</v>
      </c>
      <c r="AA136" s="21">
        <v>0</v>
      </c>
    </row>
    <row r="137" spans="3:27">
      <c r="C137" s="35"/>
      <c r="D137" s="37" t="s">
        <v>97</v>
      </c>
      <c r="E137" s="37"/>
      <c r="F137" s="37"/>
      <c r="H137" s="21">
        <v>0</v>
      </c>
      <c r="I137" s="21">
        <v>0</v>
      </c>
      <c r="J137" s="21">
        <v>0</v>
      </c>
      <c r="K137" s="21">
        <v>0</v>
      </c>
      <c r="L137" s="21">
        <v>0</v>
      </c>
      <c r="M137" s="21">
        <v>0</v>
      </c>
      <c r="N137" s="21">
        <v>0</v>
      </c>
      <c r="O137" s="21">
        <v>0</v>
      </c>
      <c r="P137" s="21">
        <v>0</v>
      </c>
      <c r="Q137" s="21">
        <v>0</v>
      </c>
      <c r="R137" s="21">
        <v>0</v>
      </c>
      <c r="S137" s="21">
        <v>0</v>
      </c>
      <c r="T137" s="21">
        <v>0</v>
      </c>
      <c r="U137" s="21">
        <v>0</v>
      </c>
      <c r="V137" s="21">
        <v>0</v>
      </c>
      <c r="W137" s="21">
        <v>0</v>
      </c>
      <c r="X137" s="21">
        <v>0</v>
      </c>
      <c r="Y137" s="21">
        <v>0</v>
      </c>
      <c r="Z137" s="21">
        <v>0</v>
      </c>
      <c r="AA137" s="21">
        <v>0</v>
      </c>
    </row>
    <row r="138" spans="3:27">
      <c r="C138" s="35"/>
      <c r="D138" s="37" t="s">
        <v>98</v>
      </c>
      <c r="E138" s="37"/>
      <c r="F138" s="37"/>
      <c r="H138" s="21">
        <v>649507.31849759584</v>
      </c>
      <c r="I138" s="21">
        <v>535372.18670437986</v>
      </c>
      <c r="J138" s="21">
        <v>719614.51918631059</v>
      </c>
      <c r="K138" s="21">
        <v>436332.89351181779</v>
      </c>
      <c r="L138" s="21">
        <v>1098936.2591955983</v>
      </c>
      <c r="M138" s="21">
        <v>0</v>
      </c>
      <c r="N138" s="21">
        <v>0</v>
      </c>
      <c r="O138" s="21">
        <v>0</v>
      </c>
      <c r="P138" s="21">
        <v>0</v>
      </c>
      <c r="Q138" s="21">
        <v>0</v>
      </c>
      <c r="R138" s="21">
        <v>0</v>
      </c>
      <c r="S138" s="21">
        <v>0</v>
      </c>
      <c r="T138" s="21">
        <v>0</v>
      </c>
      <c r="U138" s="21">
        <v>0</v>
      </c>
      <c r="V138" s="21">
        <v>0</v>
      </c>
      <c r="W138" s="21">
        <v>0</v>
      </c>
      <c r="X138" s="21">
        <v>0</v>
      </c>
      <c r="Y138" s="21">
        <v>0</v>
      </c>
      <c r="Z138" s="21">
        <v>0</v>
      </c>
      <c r="AA138" s="21">
        <v>0</v>
      </c>
    </row>
    <row r="139" spans="3:27">
      <c r="C139" s="35"/>
      <c r="D139" s="37" t="s">
        <v>99</v>
      </c>
      <c r="E139" s="37"/>
      <c r="F139" s="37"/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1">
        <v>0</v>
      </c>
      <c r="N139" s="21">
        <v>0</v>
      </c>
      <c r="O139" s="21">
        <v>0</v>
      </c>
      <c r="P139" s="21">
        <v>0</v>
      </c>
      <c r="Q139" s="21">
        <v>0</v>
      </c>
      <c r="R139" s="21">
        <v>0</v>
      </c>
      <c r="S139" s="21">
        <v>0</v>
      </c>
      <c r="T139" s="21">
        <v>0</v>
      </c>
      <c r="U139" s="21">
        <v>0</v>
      </c>
      <c r="V139" s="21">
        <v>0</v>
      </c>
      <c r="W139" s="21">
        <v>0</v>
      </c>
      <c r="X139" s="21">
        <v>0</v>
      </c>
      <c r="Y139" s="21">
        <v>0</v>
      </c>
      <c r="Z139" s="21">
        <v>0</v>
      </c>
      <c r="AA139" s="21">
        <v>0</v>
      </c>
    </row>
    <row r="140" spans="3:27">
      <c r="C140" s="35"/>
      <c r="D140" s="37" t="s">
        <v>100</v>
      </c>
      <c r="E140" s="37"/>
      <c r="F140" s="37"/>
      <c r="H140" s="21">
        <v>616864.16072624456</v>
      </c>
      <c r="I140" s="21">
        <v>403027.96602276491</v>
      </c>
      <c r="J140" s="21">
        <v>419566.17544441501</v>
      </c>
      <c r="K140" s="21">
        <v>432898.05363705184</v>
      </c>
      <c r="L140" s="21">
        <v>444177.43523775687</v>
      </c>
      <c r="M140" s="21">
        <v>0</v>
      </c>
      <c r="N140" s="21">
        <v>0</v>
      </c>
      <c r="O140" s="21">
        <v>0</v>
      </c>
      <c r="P140" s="21">
        <v>0</v>
      </c>
      <c r="Q140" s="21">
        <v>0</v>
      </c>
      <c r="R140" s="21">
        <v>0</v>
      </c>
      <c r="S140" s="21">
        <v>0</v>
      </c>
      <c r="T140" s="21">
        <v>0</v>
      </c>
      <c r="U140" s="21">
        <v>0</v>
      </c>
      <c r="V140" s="21">
        <v>0</v>
      </c>
      <c r="W140" s="21">
        <v>0</v>
      </c>
      <c r="X140" s="21">
        <v>0</v>
      </c>
      <c r="Y140" s="21">
        <v>0</v>
      </c>
      <c r="Z140" s="21">
        <v>0</v>
      </c>
      <c r="AA140" s="21">
        <v>0</v>
      </c>
    </row>
    <row r="141" spans="3:27">
      <c r="C141" s="35"/>
      <c r="D141" s="37" t="s">
        <v>101</v>
      </c>
      <c r="E141" s="37"/>
      <c r="F141" s="37"/>
      <c r="H141" s="21">
        <v>30876469.399999999</v>
      </c>
      <c r="I141" s="21">
        <v>10657708.295799997</v>
      </c>
      <c r="J141" s="21">
        <v>5922370.4331083978</v>
      </c>
      <c r="K141" s="21">
        <v>5546213.9125593249</v>
      </c>
      <c r="L141" s="21">
        <v>7061324.6258512298</v>
      </c>
      <c r="M141" s="21">
        <v>0</v>
      </c>
      <c r="N141" s="21">
        <v>0</v>
      </c>
      <c r="O141" s="21">
        <v>0</v>
      </c>
      <c r="P141" s="21">
        <v>0</v>
      </c>
      <c r="Q141" s="21">
        <v>0</v>
      </c>
      <c r="R141" s="21">
        <v>0</v>
      </c>
      <c r="S141" s="21">
        <v>0</v>
      </c>
      <c r="T141" s="21">
        <v>0</v>
      </c>
      <c r="U141" s="21">
        <v>0</v>
      </c>
      <c r="V141" s="21">
        <v>0</v>
      </c>
      <c r="W141" s="21">
        <v>0</v>
      </c>
      <c r="X141" s="21">
        <v>0</v>
      </c>
      <c r="Y141" s="21">
        <v>0</v>
      </c>
      <c r="Z141" s="21">
        <v>0</v>
      </c>
      <c r="AA141" s="21">
        <v>0</v>
      </c>
    </row>
    <row r="142" spans="3:27">
      <c r="C142" s="35"/>
      <c r="D142" s="37" t="s">
        <v>102</v>
      </c>
      <c r="E142" s="37"/>
      <c r="F142" s="37"/>
      <c r="H142" s="21">
        <v>368989.48576724424</v>
      </c>
      <c r="I142" s="21">
        <v>207568.57122499467</v>
      </c>
      <c r="J142" s="21">
        <v>147272.06741784452</v>
      </c>
      <c r="K142" s="21">
        <v>150778.48312829109</v>
      </c>
      <c r="L142" s="21">
        <v>283628.89217530756</v>
      </c>
      <c r="M142" s="21">
        <v>0</v>
      </c>
      <c r="N142" s="21">
        <v>0</v>
      </c>
      <c r="O142" s="21">
        <v>0</v>
      </c>
      <c r="P142" s="21">
        <v>0</v>
      </c>
      <c r="Q142" s="21">
        <v>0</v>
      </c>
      <c r="R142" s="21">
        <v>0</v>
      </c>
      <c r="S142" s="21">
        <v>0</v>
      </c>
      <c r="T142" s="21">
        <v>0</v>
      </c>
      <c r="U142" s="21">
        <v>0</v>
      </c>
      <c r="V142" s="21">
        <v>0</v>
      </c>
      <c r="W142" s="21">
        <v>0</v>
      </c>
      <c r="X142" s="21">
        <v>0</v>
      </c>
      <c r="Y142" s="21">
        <v>0</v>
      </c>
      <c r="Z142" s="21">
        <v>0</v>
      </c>
      <c r="AA142" s="21">
        <v>0</v>
      </c>
    </row>
    <row r="143" spans="3:27">
      <c r="C143" s="35"/>
      <c r="D143" s="37" t="s">
        <v>103</v>
      </c>
      <c r="E143" s="37"/>
      <c r="F143" s="37"/>
      <c r="H143" s="21">
        <v>926388.25093387614</v>
      </c>
      <c r="I143" s="21">
        <v>4830430.7154390598</v>
      </c>
      <c r="J143" s="21">
        <v>154754.98474269622</v>
      </c>
      <c r="K143" s="21">
        <v>5345128.5107007008</v>
      </c>
      <c r="L143" s="21">
        <v>193587.52926019317</v>
      </c>
      <c r="M143" s="21">
        <v>0</v>
      </c>
      <c r="N143" s="21">
        <v>0</v>
      </c>
      <c r="O143" s="21">
        <v>0</v>
      </c>
      <c r="P143" s="21">
        <v>0</v>
      </c>
      <c r="Q143" s="21">
        <v>0</v>
      </c>
      <c r="R143" s="21">
        <v>0</v>
      </c>
      <c r="S143" s="21">
        <v>0</v>
      </c>
      <c r="T143" s="21">
        <v>0</v>
      </c>
      <c r="U143" s="21">
        <v>0</v>
      </c>
      <c r="V143" s="21">
        <v>0</v>
      </c>
      <c r="W143" s="21">
        <v>0</v>
      </c>
      <c r="X143" s="21">
        <v>0</v>
      </c>
      <c r="Y143" s="21">
        <v>0</v>
      </c>
      <c r="Z143" s="21">
        <v>0</v>
      </c>
      <c r="AA143" s="21">
        <v>0</v>
      </c>
    </row>
    <row r="144" spans="3:27">
      <c r="C144" s="35"/>
      <c r="D144" s="37" t="s">
        <v>104</v>
      </c>
      <c r="E144" s="37"/>
      <c r="F144" s="37"/>
      <c r="H144" s="21">
        <v>16490.722711092159</v>
      </c>
      <c r="I144" s="21">
        <v>2749.8133588765818</v>
      </c>
      <c r="J144" s="21">
        <v>2774.6841307885807</v>
      </c>
      <c r="K144" s="21">
        <v>3502.5539107577579</v>
      </c>
      <c r="L144" s="21">
        <v>1108.2409116898739</v>
      </c>
      <c r="M144" s="21">
        <v>0</v>
      </c>
      <c r="N144" s="21">
        <v>0</v>
      </c>
      <c r="O144" s="21">
        <v>0</v>
      </c>
      <c r="P144" s="21">
        <v>0</v>
      </c>
      <c r="Q144" s="21">
        <v>0</v>
      </c>
      <c r="R144" s="21">
        <v>0</v>
      </c>
      <c r="S144" s="21">
        <v>0</v>
      </c>
      <c r="T144" s="21">
        <v>0</v>
      </c>
      <c r="U144" s="21">
        <v>0</v>
      </c>
      <c r="V144" s="21">
        <v>0</v>
      </c>
      <c r="W144" s="21">
        <v>0</v>
      </c>
      <c r="X144" s="21">
        <v>0</v>
      </c>
      <c r="Y144" s="21">
        <v>0</v>
      </c>
      <c r="Z144" s="21">
        <v>0</v>
      </c>
      <c r="AA144" s="21">
        <v>0</v>
      </c>
    </row>
    <row r="145" spans="3:27">
      <c r="C145" s="35"/>
    </row>
    <row r="146" spans="3:27">
      <c r="C146" s="35"/>
    </row>
    <row r="147" spans="3:27">
      <c r="C147" s="35" t="s">
        <v>161</v>
      </c>
      <c r="D147" s="37"/>
    </row>
    <row r="148" spans="3:27">
      <c r="C148" s="35"/>
      <c r="D148" s="37" t="s">
        <v>1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1">
        <v>0</v>
      </c>
      <c r="N148" s="21">
        <v>0</v>
      </c>
      <c r="O148" s="21">
        <v>0</v>
      </c>
      <c r="P148" s="21">
        <v>0</v>
      </c>
      <c r="Q148" s="21">
        <v>0</v>
      </c>
      <c r="R148" s="21">
        <v>0</v>
      </c>
      <c r="S148" s="21">
        <v>0</v>
      </c>
      <c r="T148" s="21">
        <v>0</v>
      </c>
      <c r="U148" s="21">
        <v>0</v>
      </c>
      <c r="V148" s="21">
        <v>0</v>
      </c>
      <c r="W148" s="21">
        <v>0</v>
      </c>
      <c r="X148" s="21">
        <v>0</v>
      </c>
      <c r="Y148" s="21">
        <v>0</v>
      </c>
      <c r="Z148" s="21">
        <v>0</v>
      </c>
      <c r="AA148" s="21">
        <v>0</v>
      </c>
    </row>
    <row r="149" spans="3:27">
      <c r="C149" s="35"/>
      <c r="D149" s="37" t="s">
        <v>97</v>
      </c>
      <c r="H149" s="21">
        <v>157174.36475256979</v>
      </c>
      <c r="I149" s="21">
        <v>157174.36475256979</v>
      </c>
      <c r="J149" s="21">
        <v>157174.36475256979</v>
      </c>
      <c r="K149" s="21">
        <v>157174.36475256979</v>
      </c>
      <c r="L149" s="21">
        <v>157174.36475256979</v>
      </c>
      <c r="M149" s="21">
        <v>157174.36475256979</v>
      </c>
      <c r="N149" s="21">
        <v>157174.36475256979</v>
      </c>
      <c r="O149" s="21">
        <v>157174.36475256979</v>
      </c>
      <c r="P149" s="21">
        <v>157174.36475256979</v>
      </c>
      <c r="Q149" s="21">
        <v>157174.36475256964</v>
      </c>
      <c r="R149" s="21">
        <v>0</v>
      </c>
      <c r="S149" s="21">
        <v>0</v>
      </c>
      <c r="T149" s="21">
        <v>0</v>
      </c>
      <c r="U149" s="21">
        <v>0</v>
      </c>
      <c r="V149" s="21">
        <v>0</v>
      </c>
      <c r="W149" s="21">
        <v>0</v>
      </c>
      <c r="X149" s="21">
        <v>0</v>
      </c>
      <c r="Y149" s="21">
        <v>0</v>
      </c>
      <c r="Z149" s="21">
        <v>0</v>
      </c>
      <c r="AA149" s="21">
        <v>0</v>
      </c>
    </row>
    <row r="150" spans="3:27">
      <c r="C150" s="35"/>
      <c r="D150" s="37" t="s">
        <v>98</v>
      </c>
      <c r="H150" s="21">
        <v>460263.83569408592</v>
      </c>
      <c r="I150" s="21">
        <v>577275.53773968341</v>
      </c>
      <c r="J150" s="21">
        <v>732249.54689433216</v>
      </c>
      <c r="K150" s="21">
        <v>836143.85510126222</v>
      </c>
      <c r="L150" s="21">
        <v>974386.11306066555</v>
      </c>
      <c r="M150" s="21">
        <v>494706.67616094404</v>
      </c>
      <c r="N150" s="21">
        <v>347934.01074191451</v>
      </c>
      <c r="O150" s="21">
        <v>214930.32125532572</v>
      </c>
      <c r="P150" s="21">
        <v>127863.97431250617</v>
      </c>
      <c r="Q150" s="21">
        <v>71050.825757639424</v>
      </c>
      <c r="R150" s="21">
        <v>66605.83152680585</v>
      </c>
      <c r="S150" s="21">
        <v>61311.427063577146</v>
      </c>
      <c r="T150" s="21">
        <v>50119.789645681543</v>
      </c>
      <c r="U150" s="21">
        <v>46660.512864998636</v>
      </c>
      <c r="V150" s="21">
        <v>0</v>
      </c>
      <c r="W150" s="21">
        <v>0</v>
      </c>
      <c r="X150" s="21">
        <v>0</v>
      </c>
      <c r="Y150" s="21">
        <v>0</v>
      </c>
      <c r="Z150" s="21">
        <v>0</v>
      </c>
      <c r="AA150" s="21">
        <v>0</v>
      </c>
    </row>
    <row r="151" spans="3:27">
      <c r="C151" s="35"/>
      <c r="D151" s="37" t="s">
        <v>99</v>
      </c>
      <c r="H151" s="21">
        <v>327883.8</v>
      </c>
      <c r="I151" s="21">
        <v>327883.8</v>
      </c>
      <c r="J151" s="21">
        <v>327883.8</v>
      </c>
      <c r="K151" s="21">
        <v>327883.8</v>
      </c>
      <c r="L151" s="21">
        <v>327883.8</v>
      </c>
      <c r="M151" s="21">
        <v>327883.8</v>
      </c>
      <c r="N151" s="21">
        <v>327883.8</v>
      </c>
      <c r="O151" s="21">
        <v>327883.8</v>
      </c>
      <c r="P151" s="21">
        <v>327883.8</v>
      </c>
      <c r="Q151" s="21">
        <v>327883.8</v>
      </c>
      <c r="R151" s="21">
        <v>0</v>
      </c>
      <c r="S151" s="21">
        <v>0</v>
      </c>
      <c r="T151" s="21">
        <v>0</v>
      </c>
      <c r="U151" s="21">
        <v>0</v>
      </c>
      <c r="V151" s="21">
        <v>0</v>
      </c>
      <c r="W151" s="21">
        <v>0</v>
      </c>
      <c r="X151" s="21">
        <v>0</v>
      </c>
      <c r="Y151" s="21">
        <v>0</v>
      </c>
      <c r="Z151" s="21">
        <v>0</v>
      </c>
      <c r="AA151" s="21">
        <v>0</v>
      </c>
    </row>
    <row r="152" spans="3:27">
      <c r="C152" s="35"/>
      <c r="D152" s="37" t="s">
        <v>100</v>
      </c>
      <c r="H152" s="21">
        <v>270862.60341711261</v>
      </c>
      <c r="I152" s="21">
        <v>311165.40001938911</v>
      </c>
      <c r="J152" s="21">
        <v>353122.0175638306</v>
      </c>
      <c r="K152" s="21">
        <v>396411.82292753586</v>
      </c>
      <c r="L152" s="21">
        <v>440829.56645131146</v>
      </c>
      <c r="M152" s="21">
        <v>440829.56645131146</v>
      </c>
      <c r="N152" s="21">
        <v>440829.56645131146</v>
      </c>
      <c r="O152" s="21">
        <v>440829.56645131146</v>
      </c>
      <c r="P152" s="21">
        <v>440829.56645131146</v>
      </c>
      <c r="Q152" s="21">
        <v>440829.56645131134</v>
      </c>
      <c r="R152" s="21">
        <v>175530.28019347481</v>
      </c>
      <c r="S152" s="21">
        <v>135227.48359119831</v>
      </c>
      <c r="T152" s="21">
        <v>93270.866046756797</v>
      </c>
      <c r="U152" s="21">
        <v>49981.060683051619</v>
      </c>
      <c r="V152" s="21">
        <v>5563.3171592759336</v>
      </c>
      <c r="W152" s="21">
        <v>5563.3171592759336</v>
      </c>
      <c r="X152" s="21">
        <v>5563.3171592759336</v>
      </c>
      <c r="Y152" s="21">
        <v>5563.3171592759336</v>
      </c>
      <c r="Z152" s="21">
        <v>5563.3171592759336</v>
      </c>
      <c r="AA152" s="21">
        <v>5563.3171592759336</v>
      </c>
    </row>
    <row r="153" spans="3:27">
      <c r="C153" s="35"/>
      <c r="D153" s="37" t="s">
        <v>101</v>
      </c>
      <c r="H153" s="21">
        <v>3741899.8472921494</v>
      </c>
      <c r="I153" s="21">
        <v>4090674.7483466235</v>
      </c>
      <c r="J153" s="21">
        <v>4280766.7914201664</v>
      </c>
      <c r="K153" s="21">
        <v>4455212.2148591727</v>
      </c>
      <c r="L153" s="21">
        <v>4672263.5018865326</v>
      </c>
      <c r="M153" s="21">
        <v>4672263.5018865326</v>
      </c>
      <c r="N153" s="21">
        <v>4672263.5018865326</v>
      </c>
      <c r="O153" s="21">
        <v>4672263.5018865326</v>
      </c>
      <c r="P153" s="21">
        <v>4672263.5018865326</v>
      </c>
      <c r="Q153" s="21">
        <v>4672263.5018865326</v>
      </c>
      <c r="R153" s="21">
        <v>4662625.2618865333</v>
      </c>
      <c r="S153" s="21">
        <v>4621573.9353065323</v>
      </c>
      <c r="T153" s="21">
        <v>4604076.3129356932</v>
      </c>
      <c r="U153" s="21">
        <v>4592796.5409202594</v>
      </c>
      <c r="V153" s="21">
        <v>4585651.3378232699</v>
      </c>
      <c r="W153" s="21">
        <v>4585651.3378232699</v>
      </c>
      <c r="X153" s="21">
        <v>4585651.3378232699</v>
      </c>
      <c r="Y153" s="21">
        <v>4585651.3378232699</v>
      </c>
      <c r="Z153" s="21">
        <v>4585651.3378232699</v>
      </c>
      <c r="AA153" s="21">
        <v>4585651.3378232699</v>
      </c>
    </row>
    <row r="154" spans="3:27">
      <c r="C154" s="35"/>
      <c r="D154" s="37" t="s">
        <v>102</v>
      </c>
      <c r="H154" s="21">
        <v>863462.11527123419</v>
      </c>
      <c r="I154" s="21">
        <v>875131.45657157921</v>
      </c>
      <c r="J154" s="21">
        <v>880552.9776758193</v>
      </c>
      <c r="K154" s="21">
        <v>886096.62476914166</v>
      </c>
      <c r="L154" s="21">
        <v>889829.59486989025</v>
      </c>
      <c r="M154" s="21">
        <v>856533.42779562401</v>
      </c>
      <c r="N154" s="21">
        <v>856533.42779562401</v>
      </c>
      <c r="O154" s="21">
        <v>856533.42779562401</v>
      </c>
      <c r="P154" s="21">
        <v>856533.42779562401</v>
      </c>
      <c r="Q154" s="21">
        <v>856533.4277956225</v>
      </c>
      <c r="R154" s="21">
        <v>43422.260698025173</v>
      </c>
      <c r="S154" s="21">
        <v>34024.798353218932</v>
      </c>
      <c r="T154" s="21">
        <v>30929.698658365014</v>
      </c>
      <c r="U154" s="21">
        <v>27769.601869919159</v>
      </c>
      <c r="V154" s="21">
        <v>11637.307764903062</v>
      </c>
      <c r="W154" s="21">
        <v>11637.307764903062</v>
      </c>
      <c r="X154" s="21">
        <v>11637.307764903062</v>
      </c>
      <c r="Y154" s="21">
        <v>11637.307764903062</v>
      </c>
      <c r="Z154" s="21">
        <v>11637.307764903062</v>
      </c>
      <c r="AA154" s="21">
        <v>11637.307764903062</v>
      </c>
    </row>
    <row r="155" spans="3:27">
      <c r="C155" s="35"/>
      <c r="D155" s="37" t="s">
        <v>103</v>
      </c>
      <c r="H155" s="21">
        <v>7904210.6257483196</v>
      </c>
      <c r="I155" s="21">
        <v>7925228.7472922243</v>
      </c>
      <c r="J155" s="21">
        <v>7939837.6178519363</v>
      </c>
      <c r="K155" s="21">
        <v>8188831.231462013</v>
      </c>
      <c r="L155" s="21">
        <v>8207802.8093295116</v>
      </c>
      <c r="M155" s="21">
        <v>8167111.1181073794</v>
      </c>
      <c r="N155" s="21">
        <v>8167111.1181073794</v>
      </c>
      <c r="O155" s="21">
        <v>8167111.1181073794</v>
      </c>
      <c r="P155" s="21">
        <v>8167111.1181073794</v>
      </c>
      <c r="Q155" s="21">
        <v>8167111.1181073794</v>
      </c>
      <c r="R155" s="21">
        <v>8118990.7470106408</v>
      </c>
      <c r="S155" s="21">
        <v>8105046.1254667351</v>
      </c>
      <c r="T155" s="21">
        <v>8093903.7665652605</v>
      </c>
      <c r="U155" s="21">
        <v>8043168.6182318572</v>
      </c>
      <c r="V155" s="21">
        <v>8025745.740598442</v>
      </c>
      <c r="W155" s="21">
        <v>8022279.2289402038</v>
      </c>
      <c r="X155" s="21">
        <v>8016660.3974795183</v>
      </c>
      <c r="Y155" s="21">
        <v>8015111.6972454377</v>
      </c>
      <c r="Z155" s="21">
        <v>8015111.6972454377</v>
      </c>
      <c r="AA155" s="21">
        <v>8015111.6972454377</v>
      </c>
    </row>
    <row r="156" spans="3:27">
      <c r="C156" s="35"/>
      <c r="D156" s="37" t="s">
        <v>104</v>
      </c>
      <c r="H156" s="21">
        <v>51907.611288867236</v>
      </c>
      <c r="I156" s="21">
        <v>52595.064628586384</v>
      </c>
      <c r="J156" s="21">
        <v>53288.735661283521</v>
      </c>
      <c r="K156" s="21">
        <v>53872.494646409818</v>
      </c>
      <c r="L156" s="21">
        <v>2241.9435854650524</v>
      </c>
      <c r="M156" s="21">
        <v>1554.4902457459068</v>
      </c>
      <c r="N156" s="21">
        <v>860.81921304876153</v>
      </c>
      <c r="O156" s="21">
        <v>471.64655629789951</v>
      </c>
      <c r="P156" s="21">
        <v>194.58632837543101</v>
      </c>
      <c r="Q156" s="21">
        <v>194.58632837543101</v>
      </c>
      <c r="R156" s="21">
        <v>194.58632837543101</v>
      </c>
      <c r="S156" s="21">
        <v>194.58632837543101</v>
      </c>
      <c r="T156" s="21">
        <v>194.58632837543101</v>
      </c>
      <c r="U156" s="21">
        <v>0</v>
      </c>
      <c r="V156" s="21">
        <v>0</v>
      </c>
      <c r="W156" s="21">
        <v>0</v>
      </c>
      <c r="X156" s="21">
        <v>0</v>
      </c>
      <c r="Y156" s="21">
        <v>0</v>
      </c>
      <c r="Z156" s="21">
        <v>0</v>
      </c>
      <c r="AA156" s="21">
        <v>0</v>
      </c>
    </row>
    <row r="157" spans="3:27">
      <c r="C157" s="35"/>
    </row>
    <row r="158" spans="3:27">
      <c r="C158" s="35"/>
    </row>
    <row r="159" spans="3:27">
      <c r="C159" s="35" t="s">
        <v>162</v>
      </c>
      <c r="D159" s="37"/>
    </row>
    <row r="160" spans="3:27">
      <c r="C160" s="35"/>
      <c r="D160" s="37" t="s">
        <v>10</v>
      </c>
      <c r="H160" s="21">
        <v>1667145.2085960002</v>
      </c>
      <c r="I160" s="21">
        <v>1704299.3579765165</v>
      </c>
      <c r="J160" s="21">
        <v>1740089.6444940229</v>
      </c>
      <c r="K160" s="21">
        <v>1776631.5270283974</v>
      </c>
      <c r="L160" s="21">
        <v>1813940.7890959939</v>
      </c>
      <c r="M160" s="21">
        <v>2204801.8400797732</v>
      </c>
      <c r="N160" s="21">
        <v>2259921.8860817682</v>
      </c>
      <c r="O160" s="21">
        <v>2316419.933233812</v>
      </c>
      <c r="P160" s="21">
        <v>2374330.431564657</v>
      </c>
      <c r="Q160" s="21">
        <v>2433688.6923537743</v>
      </c>
      <c r="R160" s="21">
        <v>2494530.9096626183</v>
      </c>
      <c r="S160" s="21">
        <v>2556894.1824041842</v>
      </c>
      <c r="T160" s="21">
        <v>2620816.5369642889</v>
      </c>
      <c r="U160" s="21">
        <v>2686336.9503883952</v>
      </c>
      <c r="V160" s="21">
        <v>2753495.3741481053</v>
      </c>
      <c r="W160" s="21">
        <v>2822332.7585018082</v>
      </c>
      <c r="X160" s="21">
        <v>2892891.0774643533</v>
      </c>
      <c r="Y160" s="21">
        <v>2965213.3544009617</v>
      </c>
      <c r="Z160" s="21">
        <v>3039343.6882609855</v>
      </c>
      <c r="AA160" s="21">
        <v>3115327.2804675102</v>
      </c>
    </row>
    <row r="161" spans="3:27">
      <c r="C161" s="35"/>
      <c r="D161" s="37" t="s">
        <v>97</v>
      </c>
      <c r="H161" s="21">
        <v>35022.023429861903</v>
      </c>
      <c r="I161" s="21">
        <v>32456.824262085032</v>
      </c>
      <c r="J161" s="21">
        <v>29771.292510262447</v>
      </c>
      <c r="K161" s="21">
        <v>27029.771230966944</v>
      </c>
      <c r="L161" s="21">
        <v>24231.094802662134</v>
      </c>
      <c r="M161" s="21">
        <v>25445.443689002928</v>
      </c>
      <c r="N161" s="21">
        <v>22060.911680909594</v>
      </c>
      <c r="O161" s="21">
        <v>18592.890942867387</v>
      </c>
      <c r="P161" s="21">
        <v>15040.008929875681</v>
      </c>
      <c r="Q161" s="21">
        <v>11401.14004152439</v>
      </c>
      <c r="R161" s="21">
        <v>7676.2387375676899</v>
      </c>
      <c r="S161" s="21">
        <v>7798.334848039045</v>
      </c>
      <c r="T161" s="21">
        <v>7993.2932192400194</v>
      </c>
      <c r="U161" s="21">
        <v>8193.1255497210223</v>
      </c>
      <c r="V161" s="21">
        <v>8397.9536884640474</v>
      </c>
      <c r="W161" s="21">
        <v>8607.9025306756484</v>
      </c>
      <c r="X161" s="21">
        <v>8823.1000939425394</v>
      </c>
      <c r="Y161" s="21">
        <v>9043.6775962911033</v>
      </c>
      <c r="Z161" s="21">
        <v>9269.7695361983806</v>
      </c>
      <c r="AA161" s="21">
        <v>9501.5137746033415</v>
      </c>
    </row>
    <row r="162" spans="3:27">
      <c r="C162" s="35"/>
      <c r="D162" s="37" t="s">
        <v>98</v>
      </c>
      <c r="H162" s="21">
        <v>0</v>
      </c>
      <c r="I162" s="21">
        <v>0</v>
      </c>
      <c r="J162" s="21">
        <v>0</v>
      </c>
      <c r="K162" s="21">
        <v>0</v>
      </c>
      <c r="L162" s="21">
        <v>0</v>
      </c>
      <c r="M162" s="21">
        <v>0</v>
      </c>
      <c r="N162" s="21">
        <v>0</v>
      </c>
      <c r="O162" s="21">
        <v>0</v>
      </c>
      <c r="P162" s="21">
        <v>0</v>
      </c>
      <c r="Q162" s="21">
        <v>0</v>
      </c>
      <c r="R162" s="21">
        <v>0</v>
      </c>
      <c r="S162" s="21">
        <v>0</v>
      </c>
      <c r="T162" s="21">
        <v>0</v>
      </c>
      <c r="U162" s="21">
        <v>0</v>
      </c>
      <c r="V162" s="21">
        <v>0</v>
      </c>
      <c r="W162" s="21">
        <v>0</v>
      </c>
      <c r="X162" s="21">
        <v>0</v>
      </c>
      <c r="Y162" s="21">
        <v>0</v>
      </c>
      <c r="Z162" s="21">
        <v>0</v>
      </c>
      <c r="AA162" s="21">
        <v>0</v>
      </c>
    </row>
    <row r="163" spans="3:27">
      <c r="C163" s="35"/>
      <c r="D163" s="37" t="s">
        <v>99</v>
      </c>
      <c r="H163" s="21">
        <v>0</v>
      </c>
      <c r="I163" s="21">
        <v>0</v>
      </c>
      <c r="J163" s="21">
        <v>0</v>
      </c>
      <c r="K163" s="21">
        <v>0</v>
      </c>
      <c r="L163" s="21">
        <v>0</v>
      </c>
      <c r="M163" s="21">
        <v>0</v>
      </c>
      <c r="N163" s="21">
        <v>0</v>
      </c>
      <c r="O163" s="21">
        <v>0</v>
      </c>
      <c r="P163" s="21">
        <v>0</v>
      </c>
      <c r="Q163" s="21">
        <v>0</v>
      </c>
      <c r="R163" s="21">
        <v>0</v>
      </c>
      <c r="S163" s="21">
        <v>0</v>
      </c>
      <c r="T163" s="21">
        <v>0</v>
      </c>
      <c r="U163" s="21">
        <v>0</v>
      </c>
      <c r="V163" s="21">
        <v>0</v>
      </c>
      <c r="W163" s="21">
        <v>0</v>
      </c>
      <c r="X163" s="21">
        <v>0</v>
      </c>
      <c r="Y163" s="21">
        <v>0</v>
      </c>
      <c r="Z163" s="21">
        <v>0</v>
      </c>
      <c r="AA163" s="21">
        <v>0</v>
      </c>
    </row>
    <row r="164" spans="3:27">
      <c r="C164" s="35"/>
      <c r="D164" s="37" t="s">
        <v>100</v>
      </c>
      <c r="H164" s="21">
        <v>0</v>
      </c>
      <c r="I164" s="21">
        <v>0</v>
      </c>
      <c r="J164" s="21">
        <v>0</v>
      </c>
      <c r="K164" s="21">
        <v>0</v>
      </c>
      <c r="L164" s="21">
        <v>0</v>
      </c>
      <c r="M164" s="21">
        <v>0</v>
      </c>
      <c r="N164" s="21">
        <v>0</v>
      </c>
      <c r="O164" s="21">
        <v>0</v>
      </c>
      <c r="P164" s="21">
        <v>0</v>
      </c>
      <c r="Q164" s="21">
        <v>0</v>
      </c>
      <c r="R164" s="21">
        <v>0</v>
      </c>
      <c r="S164" s="21">
        <v>0</v>
      </c>
      <c r="T164" s="21">
        <v>0</v>
      </c>
      <c r="U164" s="21">
        <v>0</v>
      </c>
      <c r="V164" s="21">
        <v>0</v>
      </c>
      <c r="W164" s="21">
        <v>0</v>
      </c>
      <c r="X164" s="21">
        <v>0</v>
      </c>
      <c r="Y164" s="21">
        <v>0</v>
      </c>
      <c r="Z164" s="21">
        <v>0</v>
      </c>
      <c r="AA164" s="21">
        <v>0</v>
      </c>
    </row>
    <row r="165" spans="3:27">
      <c r="C165" s="35"/>
      <c r="D165" s="37" t="s">
        <v>101</v>
      </c>
      <c r="H165" s="21">
        <v>1996012.4384093999</v>
      </c>
      <c r="I165" s="21">
        <v>2607754.6602228624</v>
      </c>
      <c r="J165" s="21">
        <v>2798555.7613971932</v>
      </c>
      <c r="K165" s="21">
        <v>2889931.4544370431</v>
      </c>
      <c r="L165" s="21">
        <v>2971612.907948487</v>
      </c>
      <c r="M165" s="21">
        <v>3669279.6845014277</v>
      </c>
      <c r="N165" s="21">
        <v>3641231.5831193761</v>
      </c>
      <c r="O165" s="21">
        <v>3612546.8242025748</v>
      </c>
      <c r="P165" s="21">
        <v>3583145.2902391488</v>
      </c>
      <c r="Q165" s="21">
        <v>3553009.1020262241</v>
      </c>
      <c r="R165" s="21">
        <v>3522119.9092817204</v>
      </c>
      <c r="S165" s="21">
        <v>3490699.8598782937</v>
      </c>
      <c r="T165" s="21">
        <v>3459526.9236420551</v>
      </c>
      <c r="U165" s="21">
        <v>3428037.6605354631</v>
      </c>
      <c r="V165" s="21">
        <v>3396054.2966933185</v>
      </c>
      <c r="W165" s="21">
        <v>3363457.3263644525</v>
      </c>
      <c r="X165" s="21">
        <v>3330050.2651032014</v>
      </c>
      <c r="Y165" s="21">
        <v>3295808.5104645249</v>
      </c>
      <c r="Z165" s="21">
        <v>3260711.219052583</v>
      </c>
      <c r="AA165" s="21">
        <v>3224737.025972412</v>
      </c>
    </row>
    <row r="166" spans="3:27">
      <c r="C166" s="35"/>
      <c r="D166" s="37" t="s">
        <v>102</v>
      </c>
      <c r="H166" s="21">
        <v>170067.48562265898</v>
      </c>
      <c r="I166" s="21">
        <v>163254.97760115104</v>
      </c>
      <c r="J166" s="21">
        <v>152282.31862331973</v>
      </c>
      <c r="K166" s="21">
        <v>139707.54331682736</v>
      </c>
      <c r="L166" s="21">
        <v>126828.26897968839</v>
      </c>
      <c r="M166" s="21">
        <v>138559.33717194275</v>
      </c>
      <c r="N166" s="21">
        <v>120073.79778506693</v>
      </c>
      <c r="O166" s="21">
        <v>101165.32046620002</v>
      </c>
      <c r="P166" s="21">
        <v>81791.688758922945</v>
      </c>
      <c r="Q166" s="21">
        <v>61944.768144758978</v>
      </c>
      <c r="R166" s="21">
        <v>41619.18144399103</v>
      </c>
      <c r="S166" s="21">
        <v>41145.210710695595</v>
      </c>
      <c r="T166" s="21">
        <v>41298.145490800009</v>
      </c>
      <c r="U166" s="21">
        <v>41537.275531821077</v>
      </c>
      <c r="V166" s="21">
        <v>41863.185652873261</v>
      </c>
      <c r="W166" s="21">
        <v>42602.356800330053</v>
      </c>
      <c r="X166" s="21">
        <v>43369.145940410228</v>
      </c>
      <c r="Y166" s="21">
        <v>44155.103787127911</v>
      </c>
      <c r="Z166" s="21">
        <v>44960.710137447371</v>
      </c>
      <c r="AA166" s="21">
        <v>45786.456208834155</v>
      </c>
    </row>
    <row r="167" spans="3:27">
      <c r="C167" s="35"/>
      <c r="D167" s="37" t="s">
        <v>103</v>
      </c>
      <c r="H167" s="21">
        <v>4408130.0918017086</v>
      </c>
      <c r="I167" s="21">
        <v>4354166.5538584413</v>
      </c>
      <c r="J167" s="21">
        <v>4377148.9707142608</v>
      </c>
      <c r="K167" s="21">
        <v>4302078.2131899865</v>
      </c>
      <c r="L167" s="21">
        <v>4329232.9268849203</v>
      </c>
      <c r="M167" s="21">
        <v>5057411.3790877359</v>
      </c>
      <c r="N167" s="21">
        <v>4974587.4628034066</v>
      </c>
      <c r="O167" s="21">
        <v>4889712.0847342312</v>
      </c>
      <c r="P167" s="21">
        <v>4802716.6020006463</v>
      </c>
      <c r="Q167" s="21">
        <v>4713548.129420856</v>
      </c>
      <c r="R167" s="21">
        <v>4622152.4608534211</v>
      </c>
      <c r="S167" s="21">
        <v>4529677.0550955748</v>
      </c>
      <c r="T167" s="21">
        <v>4435269.7733915206</v>
      </c>
      <c r="U167" s="21">
        <v>4338791.6597067732</v>
      </c>
      <c r="V167" s="21">
        <v>4241179.2210760759</v>
      </c>
      <c r="W167" s="21">
        <v>4141595.3264858425</v>
      </c>
      <c r="X167" s="21">
        <v>4039621.7925778953</v>
      </c>
      <c r="Y167" s="21">
        <v>3935244.4725378519</v>
      </c>
      <c r="Z167" s="21">
        <v>3828303.0441449126</v>
      </c>
      <c r="AA167" s="21">
        <v>3718692.4866643311</v>
      </c>
    </row>
    <row r="168" spans="3:27">
      <c r="C168" s="35"/>
      <c r="D168" s="37" t="s">
        <v>104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0</v>
      </c>
      <c r="U168" s="21">
        <v>0</v>
      </c>
      <c r="V168" s="21">
        <v>0</v>
      </c>
      <c r="W168" s="21">
        <v>0</v>
      </c>
      <c r="X168" s="21">
        <v>0</v>
      </c>
      <c r="Y168" s="21">
        <v>0</v>
      </c>
      <c r="Z168" s="21">
        <v>0</v>
      </c>
      <c r="AA168" s="21">
        <v>0</v>
      </c>
    </row>
    <row r="169" spans="3:27">
      <c r="C169" s="35"/>
    </row>
    <row r="170" spans="3:27">
      <c r="C170" s="35"/>
    </row>
    <row r="171" spans="3:27">
      <c r="C171" s="35" t="s">
        <v>163</v>
      </c>
      <c r="D171" s="37"/>
    </row>
    <row r="172" spans="3:27">
      <c r="C172" s="35"/>
      <c r="D172" s="37" t="s">
        <v>10</v>
      </c>
      <c r="H172" s="21">
        <v>0</v>
      </c>
      <c r="I172" s="21">
        <v>0</v>
      </c>
      <c r="J172" s="21">
        <v>0</v>
      </c>
      <c r="K172" s="21">
        <v>0</v>
      </c>
      <c r="L172" s="21">
        <v>0</v>
      </c>
      <c r="M172" s="21">
        <v>0</v>
      </c>
      <c r="N172" s="21">
        <v>0</v>
      </c>
      <c r="O172" s="21">
        <v>0</v>
      </c>
      <c r="P172" s="21">
        <v>0</v>
      </c>
      <c r="Q172" s="21">
        <v>0</v>
      </c>
      <c r="R172" s="21">
        <v>0</v>
      </c>
      <c r="S172" s="21">
        <v>0</v>
      </c>
      <c r="T172" s="21">
        <v>0</v>
      </c>
      <c r="U172" s="21">
        <v>0</v>
      </c>
      <c r="V172" s="21">
        <v>0</v>
      </c>
      <c r="W172" s="21">
        <v>0</v>
      </c>
      <c r="X172" s="21">
        <v>0</v>
      </c>
      <c r="Y172" s="21">
        <v>0</v>
      </c>
      <c r="Z172" s="21">
        <v>0</v>
      </c>
      <c r="AA172" s="21">
        <v>0</v>
      </c>
    </row>
    <row r="173" spans="3:27">
      <c r="C173" s="35"/>
      <c r="D173" s="37" t="s">
        <v>97</v>
      </c>
      <c r="H173" s="21">
        <v>0</v>
      </c>
      <c r="I173" s="21">
        <v>3164.9238820192118</v>
      </c>
      <c r="J173" s="21">
        <v>3145.5601050976475</v>
      </c>
      <c r="K173" s="21">
        <v>3125.7125881500333</v>
      </c>
      <c r="L173" s="21">
        <v>3100.6397596003962</v>
      </c>
      <c r="M173" s="21">
        <v>3652.3592601663458</v>
      </c>
      <c r="N173" s="21">
        <v>3607.3764500280063</v>
      </c>
      <c r="O173" s="21">
        <v>3533.8067099659797</v>
      </c>
      <c r="P173" s="21">
        <v>3420.3997113573823</v>
      </c>
      <c r="Q173" s="21">
        <v>3222.8274472227531</v>
      </c>
      <c r="R173" s="21">
        <v>2792.394318713491</v>
      </c>
      <c r="S173" s="21">
        <v>0</v>
      </c>
      <c r="T173" s="21">
        <v>0</v>
      </c>
      <c r="U173" s="21">
        <v>0</v>
      </c>
      <c r="V173" s="21">
        <v>0</v>
      </c>
      <c r="W173" s="21">
        <v>0</v>
      </c>
      <c r="X173" s="21">
        <v>0</v>
      </c>
      <c r="Y173" s="21">
        <v>0</v>
      </c>
      <c r="Z173" s="21">
        <v>0</v>
      </c>
      <c r="AA173" s="21">
        <v>0</v>
      </c>
    </row>
    <row r="174" spans="3:27">
      <c r="C174" s="37"/>
      <c r="D174" s="37" t="s">
        <v>98</v>
      </c>
      <c r="H174" s="21">
        <v>0</v>
      </c>
      <c r="I174" s="21">
        <v>0</v>
      </c>
      <c r="J174" s="21">
        <v>0</v>
      </c>
      <c r="K174" s="21">
        <v>0</v>
      </c>
      <c r="L174" s="21">
        <v>0</v>
      </c>
      <c r="M174" s="21">
        <v>0</v>
      </c>
      <c r="N174" s="21">
        <v>0</v>
      </c>
      <c r="O174" s="21">
        <v>0</v>
      </c>
      <c r="P174" s="21">
        <v>0</v>
      </c>
      <c r="Q174" s="21">
        <v>0</v>
      </c>
      <c r="R174" s="21">
        <v>0</v>
      </c>
      <c r="S174" s="21">
        <v>0</v>
      </c>
      <c r="T174" s="21">
        <v>0</v>
      </c>
      <c r="U174" s="21">
        <v>0</v>
      </c>
      <c r="V174" s="21">
        <v>0</v>
      </c>
      <c r="W174" s="21">
        <v>0</v>
      </c>
      <c r="X174" s="21">
        <v>0</v>
      </c>
      <c r="Y174" s="21">
        <v>0</v>
      </c>
      <c r="Z174" s="21">
        <v>0</v>
      </c>
      <c r="AA174" s="21">
        <v>0</v>
      </c>
    </row>
    <row r="175" spans="3:27">
      <c r="C175" s="37"/>
      <c r="D175" s="37" t="s">
        <v>99</v>
      </c>
      <c r="H175" s="21">
        <v>0</v>
      </c>
      <c r="I175" s="21">
        <v>0</v>
      </c>
      <c r="J175" s="21">
        <v>0</v>
      </c>
      <c r="K175" s="21">
        <v>0</v>
      </c>
      <c r="L175" s="21">
        <v>0</v>
      </c>
      <c r="M175" s="21">
        <v>0</v>
      </c>
      <c r="N175" s="21">
        <v>0</v>
      </c>
      <c r="O175" s="21">
        <v>0</v>
      </c>
      <c r="P175" s="21">
        <v>0</v>
      </c>
      <c r="Q175" s="21">
        <v>0</v>
      </c>
      <c r="R175" s="21">
        <v>0</v>
      </c>
      <c r="S175" s="21">
        <v>0</v>
      </c>
      <c r="T175" s="21">
        <v>0</v>
      </c>
      <c r="U175" s="21">
        <v>0</v>
      </c>
      <c r="V175" s="21">
        <v>0</v>
      </c>
      <c r="W175" s="21">
        <v>0</v>
      </c>
      <c r="X175" s="21">
        <v>0</v>
      </c>
      <c r="Y175" s="21">
        <v>0</v>
      </c>
      <c r="Z175" s="21">
        <v>0</v>
      </c>
      <c r="AA175" s="21">
        <v>0</v>
      </c>
    </row>
    <row r="176" spans="3:27">
      <c r="C176" s="37"/>
      <c r="D176" s="37" t="s">
        <v>100</v>
      </c>
      <c r="H176" s="21">
        <v>0</v>
      </c>
      <c r="I176" s="21">
        <v>0</v>
      </c>
      <c r="J176" s="21">
        <v>0</v>
      </c>
      <c r="K176" s="21">
        <v>0</v>
      </c>
      <c r="L176" s="21">
        <v>0</v>
      </c>
      <c r="M176" s="21">
        <v>0</v>
      </c>
      <c r="N176" s="21">
        <v>0</v>
      </c>
      <c r="O176" s="21">
        <v>0</v>
      </c>
      <c r="P176" s="21">
        <v>0</v>
      </c>
      <c r="Q176" s="21">
        <v>0</v>
      </c>
      <c r="R176" s="21">
        <v>0</v>
      </c>
      <c r="S176" s="21">
        <v>0</v>
      </c>
      <c r="T176" s="21">
        <v>0</v>
      </c>
      <c r="U176" s="21">
        <v>0</v>
      </c>
      <c r="V176" s="21">
        <v>0</v>
      </c>
      <c r="W176" s="21">
        <v>0</v>
      </c>
      <c r="X176" s="21">
        <v>0</v>
      </c>
      <c r="Y176" s="21">
        <v>0</v>
      </c>
      <c r="Z176" s="21">
        <v>0</v>
      </c>
      <c r="AA176" s="21">
        <v>0</v>
      </c>
    </row>
    <row r="177" spans="3:27">
      <c r="C177" s="37"/>
      <c r="D177" s="37" t="s">
        <v>101</v>
      </c>
      <c r="H177" s="21">
        <v>0</v>
      </c>
      <c r="I177" s="21">
        <v>89021.485089030131</v>
      </c>
      <c r="J177" s="21">
        <v>88935.924997327864</v>
      </c>
      <c r="K177" s="21">
        <v>91340.127782717915</v>
      </c>
      <c r="L177" s="21">
        <v>94863.220831679064</v>
      </c>
      <c r="M177" s="21">
        <v>118940.23789697164</v>
      </c>
      <c r="N177" s="21">
        <v>116358.43790486331</v>
      </c>
      <c r="O177" s="21">
        <v>116344.6808530875</v>
      </c>
      <c r="P177" s="21">
        <v>116329.31686961067</v>
      </c>
      <c r="Q177" s="21">
        <v>116313.30991983981</v>
      </c>
      <c r="R177" s="21">
        <v>116296.62353225908</v>
      </c>
      <c r="S177" s="21">
        <v>116043.37402130192</v>
      </c>
      <c r="T177" s="21">
        <v>115021.13497005218</v>
      </c>
      <c r="U177" s="21">
        <v>114575.67330098253</v>
      </c>
      <c r="V177" s="21">
        <v>114281.77202468747</v>
      </c>
      <c r="W177" s="21">
        <v>114088.43899122925</v>
      </c>
      <c r="X177" s="21">
        <v>114069.11282699354</v>
      </c>
      <c r="Y177" s="21">
        <v>114048.82911895444</v>
      </c>
      <c r="Z177" s="21">
        <v>114027.60443615018</v>
      </c>
      <c r="AA177" s="21">
        <v>114005.37864612653</v>
      </c>
    </row>
    <row r="178" spans="3:27">
      <c r="C178" s="37"/>
      <c r="D178" s="37" t="s">
        <v>102</v>
      </c>
      <c r="H178" s="21">
        <v>0</v>
      </c>
      <c r="I178" s="21">
        <v>18199.662627483947</v>
      </c>
      <c r="J178" s="21">
        <v>17800.232484028435</v>
      </c>
      <c r="K178" s="21">
        <v>17688.17963497575</v>
      </c>
      <c r="L178" s="21">
        <v>17695.45939255656</v>
      </c>
      <c r="M178" s="21">
        <v>21447.484851352037</v>
      </c>
      <c r="N178" s="21">
        <v>19879.462744118686</v>
      </c>
      <c r="O178" s="21">
        <v>19577.160961658505</v>
      </c>
      <c r="P178" s="21">
        <v>19135.085529857486</v>
      </c>
      <c r="Q178" s="21">
        <v>18434.808379854487</v>
      </c>
      <c r="R178" s="21">
        <v>17155.750077783148</v>
      </c>
      <c r="S178" s="21">
        <v>1003.0211532997793</v>
      </c>
      <c r="T178" s="21">
        <v>803.2451915925177</v>
      </c>
      <c r="U178" s="21">
        <v>731.26881981445683</v>
      </c>
      <c r="V178" s="21">
        <v>659.03198969829259</v>
      </c>
      <c r="W178" s="21">
        <v>293.48343222045139</v>
      </c>
      <c r="X178" s="21">
        <v>293.5243067997942</v>
      </c>
      <c r="Y178" s="21">
        <v>293.54200944661051</v>
      </c>
      <c r="Z178" s="21">
        <v>293.55951707243668</v>
      </c>
      <c r="AA178" s="21">
        <v>293.57682626697567</v>
      </c>
    </row>
    <row r="179" spans="3:27">
      <c r="C179" s="37"/>
      <c r="D179" s="37" t="s">
        <v>103</v>
      </c>
      <c r="H179" s="21">
        <v>0</v>
      </c>
      <c r="I179" s="21">
        <v>164967.71934723062</v>
      </c>
      <c r="J179" s="21">
        <v>166864.3149513948</v>
      </c>
      <c r="K179" s="21">
        <v>165293.8879080358</v>
      </c>
      <c r="L179" s="21">
        <v>172511.38258804378</v>
      </c>
      <c r="M179" s="21">
        <v>203256.91235355329</v>
      </c>
      <c r="N179" s="21">
        <v>202491.46746305883</v>
      </c>
      <c r="O179" s="21">
        <v>202420.27597024469</v>
      </c>
      <c r="P179" s="21">
        <v>202344.38708487511</v>
      </c>
      <c r="Q179" s="21">
        <v>202263.75401084471</v>
      </c>
      <c r="R179" s="21">
        <v>202177.94415668299</v>
      </c>
      <c r="S179" s="21">
        <v>200922.19779097638</v>
      </c>
      <c r="T179" s="21">
        <v>200490.55421614781</v>
      </c>
      <c r="U179" s="21">
        <v>200120.58670282175</v>
      </c>
      <c r="V179" s="21">
        <v>198789.26408695403</v>
      </c>
      <c r="W179" s="21">
        <v>198257.45386352067</v>
      </c>
      <c r="X179" s="21">
        <v>198054.19670013562</v>
      </c>
      <c r="Y179" s="21">
        <v>197789.91100997647</v>
      </c>
      <c r="Z179" s="21">
        <v>197613.64612272108</v>
      </c>
      <c r="AA179" s="21">
        <v>197463.00569043189</v>
      </c>
    </row>
    <row r="180" spans="3:27">
      <c r="C180" s="37"/>
      <c r="D180" s="37" t="s">
        <v>104</v>
      </c>
      <c r="H180" s="21">
        <v>0</v>
      </c>
      <c r="I180" s="21">
        <v>0</v>
      </c>
      <c r="J180" s="21">
        <v>0</v>
      </c>
      <c r="K180" s="21">
        <v>0</v>
      </c>
      <c r="L180" s="21">
        <v>0</v>
      </c>
      <c r="M180" s="21">
        <v>0</v>
      </c>
      <c r="N180" s="21">
        <v>0</v>
      </c>
      <c r="O180" s="21">
        <v>0</v>
      </c>
      <c r="P180" s="21">
        <v>0</v>
      </c>
      <c r="Q180" s="21">
        <v>0</v>
      </c>
      <c r="R180" s="21">
        <v>0</v>
      </c>
      <c r="S180" s="21">
        <v>0</v>
      </c>
      <c r="T180" s="21">
        <v>0</v>
      </c>
      <c r="U180" s="21">
        <v>0</v>
      </c>
      <c r="V180" s="21">
        <v>0</v>
      </c>
      <c r="W180" s="21">
        <v>0</v>
      </c>
      <c r="X180" s="21">
        <v>0</v>
      </c>
      <c r="Y180" s="21">
        <v>0</v>
      </c>
      <c r="Z180" s="21">
        <v>0</v>
      </c>
      <c r="AA180" s="21">
        <v>0</v>
      </c>
    </row>
    <row r="184" spans="3:27">
      <c r="C184" s="9" t="s">
        <v>169</v>
      </c>
    </row>
    <row r="185" spans="3:27">
      <c r="D185" s="37" t="s">
        <v>92</v>
      </c>
      <c r="E185" s="37"/>
      <c r="F185" s="37"/>
      <c r="G185" s="37"/>
      <c r="H185" s="21">
        <v>5376585</v>
      </c>
      <c r="I185" s="21">
        <v>5916023</v>
      </c>
      <c r="J185" s="21">
        <v>6211765</v>
      </c>
      <c r="K185" s="21">
        <v>6483313</v>
      </c>
      <c r="L185" s="21">
        <v>6799179</v>
      </c>
      <c r="M185" s="21">
        <v>6596043</v>
      </c>
      <c r="N185" s="21">
        <v>6518596</v>
      </c>
      <c r="O185" s="21">
        <v>6444672</v>
      </c>
      <c r="P185" s="21">
        <v>6391780</v>
      </c>
      <c r="Q185" s="21">
        <v>6354151</v>
      </c>
      <c r="R185" s="21">
        <v>4965135</v>
      </c>
      <c r="S185" s="21">
        <v>4877462</v>
      </c>
      <c r="T185" s="21">
        <v>4824638</v>
      </c>
      <c r="U185" s="21">
        <v>4780814</v>
      </c>
      <c r="V185" s="21">
        <v>4711474</v>
      </c>
      <c r="W185" s="21">
        <v>4711281</v>
      </c>
      <c r="X185" s="21">
        <v>4711262</v>
      </c>
      <c r="Y185" s="21">
        <v>4711241</v>
      </c>
      <c r="Z185" s="21">
        <v>4711220</v>
      </c>
      <c r="AA185" s="21">
        <v>4711198</v>
      </c>
    </row>
    <row r="186" spans="3:27">
      <c r="D186" s="37" t="s">
        <v>93</v>
      </c>
      <c r="E186" s="37"/>
      <c r="F186" s="37"/>
      <c r="G186" s="37"/>
      <c r="H186" s="21">
        <v>4620260</v>
      </c>
      <c r="I186" s="21">
        <v>4778935</v>
      </c>
      <c r="J186" s="21">
        <v>4843728</v>
      </c>
      <c r="K186" s="21">
        <v>5117908</v>
      </c>
      <c r="L186" s="21">
        <v>5151584</v>
      </c>
      <c r="M186" s="21">
        <v>5006318</v>
      </c>
      <c r="N186" s="21">
        <v>4963949</v>
      </c>
      <c r="O186" s="21">
        <v>4929636</v>
      </c>
      <c r="P186" s="21">
        <v>4910795</v>
      </c>
      <c r="Q186" s="21">
        <v>4899978</v>
      </c>
      <c r="R186" s="21">
        <v>4792272</v>
      </c>
      <c r="S186" s="21">
        <v>4766556</v>
      </c>
      <c r="T186" s="21">
        <v>4746909</v>
      </c>
      <c r="U186" s="21">
        <v>4706315</v>
      </c>
      <c r="V186" s="21">
        <v>4669963</v>
      </c>
      <c r="W186" s="21">
        <v>4667385</v>
      </c>
      <c r="X186" s="21">
        <v>4662271</v>
      </c>
      <c r="Y186" s="21">
        <v>4661164</v>
      </c>
      <c r="Z186" s="21">
        <v>4661069</v>
      </c>
      <c r="AA186" s="21">
        <v>4660990</v>
      </c>
    </row>
    <row r="187" spans="3:27">
      <c r="D187" s="37" t="s">
        <v>94</v>
      </c>
      <c r="E187" s="37"/>
      <c r="F187" s="37"/>
      <c r="G187" s="37"/>
      <c r="H187" s="21">
        <v>3291068</v>
      </c>
      <c r="I187" s="21">
        <v>3391176</v>
      </c>
      <c r="J187" s="21">
        <v>3432077</v>
      </c>
      <c r="K187" s="21">
        <v>3458236</v>
      </c>
      <c r="L187" s="21">
        <v>3483439</v>
      </c>
      <c r="M187" s="21">
        <v>3347424</v>
      </c>
      <c r="N187" s="21">
        <v>3320394</v>
      </c>
      <c r="O187" s="21">
        <v>3299486</v>
      </c>
      <c r="P187" s="21">
        <v>3286343</v>
      </c>
      <c r="Q187" s="21">
        <v>3278885</v>
      </c>
      <c r="R187" s="21">
        <v>3155130</v>
      </c>
      <c r="S187" s="21">
        <v>3140516</v>
      </c>
      <c r="T187" s="21">
        <v>3128647</v>
      </c>
      <c r="U187" s="21">
        <v>3103679</v>
      </c>
      <c r="V187" s="21">
        <v>3080137</v>
      </c>
      <c r="W187" s="21">
        <v>3078541</v>
      </c>
      <c r="X187" s="21">
        <v>3077910</v>
      </c>
      <c r="Y187" s="21">
        <v>3077280</v>
      </c>
      <c r="Z187" s="21">
        <v>3077209</v>
      </c>
      <c r="AA187" s="21">
        <v>3077147</v>
      </c>
    </row>
    <row r="188" spans="3:27">
      <c r="D188" s="37" t="s">
        <v>95</v>
      </c>
      <c r="E188" s="37"/>
      <c r="F188" s="37"/>
      <c r="G188" s="37"/>
      <c r="H188" s="21">
        <v>489751</v>
      </c>
      <c r="I188" s="21">
        <v>506349</v>
      </c>
      <c r="J188" s="21">
        <v>514052</v>
      </c>
      <c r="K188" s="21">
        <v>519617</v>
      </c>
      <c r="L188" s="21">
        <v>526381</v>
      </c>
      <c r="M188" s="21">
        <v>515569</v>
      </c>
      <c r="N188" s="21">
        <v>509988</v>
      </c>
      <c r="O188" s="21">
        <v>505280</v>
      </c>
      <c r="P188" s="21">
        <v>502166</v>
      </c>
      <c r="Q188" s="21">
        <v>500262</v>
      </c>
      <c r="R188" s="21">
        <v>493255</v>
      </c>
      <c r="S188" s="21">
        <v>490813</v>
      </c>
      <c r="T188" s="21">
        <v>488616</v>
      </c>
      <c r="U188" s="21">
        <v>484996</v>
      </c>
      <c r="V188" s="21">
        <v>480754</v>
      </c>
      <c r="W188" s="21">
        <v>480564</v>
      </c>
      <c r="X188" s="21">
        <v>480487</v>
      </c>
      <c r="Y188" s="21">
        <v>480411</v>
      </c>
      <c r="Z188" s="21">
        <v>480400</v>
      </c>
      <c r="AA188" s="21">
        <v>480391</v>
      </c>
    </row>
    <row r="191" spans="3:27">
      <c r="C191" s="9" t="s">
        <v>210</v>
      </c>
      <c r="D191" s="37"/>
      <c r="E191" s="37"/>
      <c r="G191" s="37"/>
      <c r="H191" s="21">
        <v>17037537</v>
      </c>
      <c r="I191" s="21">
        <v>18941635</v>
      </c>
      <c r="J191" s="21">
        <v>17963660</v>
      </c>
      <c r="K191" s="21">
        <v>17427855</v>
      </c>
      <c r="L191" s="21">
        <v>19001189</v>
      </c>
      <c r="M191" s="21">
        <v>12502612</v>
      </c>
      <c r="N191" s="21">
        <v>11686554</v>
      </c>
      <c r="O191" s="21">
        <v>11157085</v>
      </c>
      <c r="P191" s="21">
        <v>10876884</v>
      </c>
      <c r="Q191" s="21">
        <v>10555491</v>
      </c>
      <c r="R191" s="21">
        <v>9199692</v>
      </c>
      <c r="S191" s="21">
        <v>1913146</v>
      </c>
      <c r="T191" s="21">
        <v>1701794</v>
      </c>
      <c r="U191" s="21">
        <v>1600602</v>
      </c>
      <c r="V191" s="21">
        <v>1597452</v>
      </c>
      <c r="W191" s="21">
        <v>1477482</v>
      </c>
      <c r="X191" s="21">
        <v>1092942</v>
      </c>
      <c r="Y191" s="21">
        <v>1092942</v>
      </c>
      <c r="Z191" s="21">
        <v>1092942</v>
      </c>
      <c r="AA191" s="21">
        <v>1092942</v>
      </c>
    </row>
    <row r="192" spans="3:27">
      <c r="G192" s="37"/>
    </row>
    <row r="193" spans="1:27">
      <c r="G193" s="37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  <c r="S193" s="25"/>
      <c r="T193" s="25"/>
      <c r="U193" s="25"/>
      <c r="V193" s="25"/>
      <c r="W193" s="25"/>
      <c r="X193" s="25"/>
      <c r="Y193" s="25"/>
      <c r="Z193" s="25"/>
      <c r="AA193" s="25"/>
    </row>
    <row r="194" spans="1:27" ht="15.75" customHeight="1"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  <c r="S194" s="25"/>
      <c r="T194" s="25"/>
      <c r="U194" s="25"/>
      <c r="V194" s="25"/>
      <c r="W194" s="25"/>
      <c r="X194" s="25"/>
      <c r="Y194" s="25"/>
      <c r="Z194" s="25"/>
      <c r="AA194" s="25"/>
    </row>
    <row r="195" spans="1:27" s="70" customFormat="1">
      <c r="A195" s="4">
        <f>MAX($A$29:A170)+1</f>
        <v>5</v>
      </c>
      <c r="B195" s="70" t="s">
        <v>181</v>
      </c>
    </row>
    <row r="196" spans="1:27" s="37" customFormat="1"/>
    <row r="197" spans="1:27" s="37" customFormat="1">
      <c r="C197" s="9"/>
      <c r="D197" s="37" t="s">
        <v>182</v>
      </c>
      <c r="H197" s="21">
        <v>10027.611000000001</v>
      </c>
      <c r="I197" s="21">
        <v>10238.191000000001</v>
      </c>
      <c r="J197" s="21">
        <v>10453.192999999999</v>
      </c>
      <c r="K197" s="21">
        <v>10672.71</v>
      </c>
      <c r="L197" s="21">
        <v>10896.837</v>
      </c>
    </row>
    <row r="198" spans="1:27" s="37" customFormat="1">
      <c r="D198" s="37" t="s">
        <v>183</v>
      </c>
      <c r="F198" s="27"/>
      <c r="H198" s="21">
        <v>1914.279</v>
      </c>
      <c r="I198" s="21">
        <v>1954.479</v>
      </c>
      <c r="J198" s="21">
        <v>1995.5229999999999</v>
      </c>
      <c r="K198" s="21">
        <v>2037.4290000000001</v>
      </c>
      <c r="L198" s="21">
        <v>2080.2150000000001</v>
      </c>
    </row>
    <row r="199" spans="1:27" s="37" customFormat="1">
      <c r="D199" s="65"/>
      <c r="F199" s="27"/>
    </row>
    <row r="200" spans="1:27" s="37" customFormat="1">
      <c r="D200" s="65"/>
      <c r="F200" s="27"/>
    </row>
    <row r="201" spans="1:27" s="37" customFormat="1">
      <c r="C201" s="9" t="s">
        <v>184</v>
      </c>
    </row>
    <row r="202" spans="1:27" s="37" customFormat="1">
      <c r="C202" s="9"/>
      <c r="D202" s="37" t="s">
        <v>185</v>
      </c>
      <c r="H202" s="20">
        <f>G206</f>
        <v>78639</v>
      </c>
      <c r="I202" s="20">
        <f>H206</f>
        <v>77195</v>
      </c>
      <c r="J202" s="20">
        <f>I206</f>
        <v>75428</v>
      </c>
      <c r="K202" s="20">
        <f>J206</f>
        <v>73647</v>
      </c>
      <c r="L202" s="20">
        <f>K206</f>
        <v>71795</v>
      </c>
    </row>
    <row r="203" spans="1:27" s="37" customFormat="1">
      <c r="D203" s="37" t="s">
        <v>13</v>
      </c>
      <c r="H203" s="21">
        <v>1715</v>
      </c>
      <c r="I203" s="21">
        <v>776</v>
      </c>
      <c r="J203" s="21">
        <v>759</v>
      </c>
      <c r="K203" s="21">
        <v>831</v>
      </c>
      <c r="L203" s="21">
        <v>885</v>
      </c>
    </row>
    <row r="204" spans="1:27" s="37" customFormat="1">
      <c r="D204" s="10" t="s">
        <v>3</v>
      </c>
      <c r="H204" s="21">
        <v>-3470.9050000000002</v>
      </c>
      <c r="I204" s="21">
        <v>-3387.7260000000001</v>
      </c>
      <c r="J204" s="21">
        <v>-3365.482</v>
      </c>
      <c r="K204" s="21">
        <v>-3398.33</v>
      </c>
      <c r="L204" s="21">
        <v>-3580.761</v>
      </c>
    </row>
    <row r="205" spans="1:27" s="37" customFormat="1">
      <c r="D205" s="10" t="s">
        <v>21</v>
      </c>
      <c r="H205" s="71">
        <f>H206-SUM(H202:H204)</f>
        <v>311.90499999999884</v>
      </c>
      <c r="I205" s="71">
        <f>I206-SUM(I202:I204)</f>
        <v>844.72599999999511</v>
      </c>
      <c r="J205" s="71">
        <f>J206-SUM(J202:J204)</f>
        <v>825.48200000000361</v>
      </c>
      <c r="K205" s="71">
        <f>K206-SUM(K202:K204)</f>
        <v>715.33000000000175</v>
      </c>
      <c r="L205" s="71">
        <f>L206-SUM(L202:L204)</f>
        <v>622.7609999999986</v>
      </c>
    </row>
    <row r="206" spans="1:27" s="37" customFormat="1">
      <c r="D206" s="10" t="s">
        <v>186</v>
      </c>
      <c r="G206" s="21">
        <v>78639</v>
      </c>
      <c r="H206" s="21">
        <v>77195</v>
      </c>
      <c r="I206" s="21">
        <v>75428</v>
      </c>
      <c r="J206" s="21">
        <v>73647</v>
      </c>
      <c r="K206" s="21">
        <v>71795</v>
      </c>
      <c r="L206" s="21">
        <v>69722</v>
      </c>
    </row>
    <row r="207" spans="1:27" s="67" customFormat="1" ht="12.75">
      <c r="D207" s="68"/>
      <c r="H207" s="69"/>
      <c r="I207" s="69"/>
      <c r="J207" s="69"/>
    </row>
    <row r="208" spans="1:27" s="37" customFormat="1">
      <c r="H208" s="66"/>
      <c r="I208" s="66"/>
      <c r="J208" s="66"/>
    </row>
    <row r="209" spans="4:12" s="67" customFormat="1" ht="12.75">
      <c r="D209" s="68"/>
      <c r="H209" s="69"/>
      <c r="I209" s="69"/>
      <c r="J209" s="69"/>
    </row>
    <row r="210" spans="4:12" s="37" customFormat="1">
      <c r="D210" s="37" t="s">
        <v>187</v>
      </c>
      <c r="H210" s="21">
        <v>3470.9050000000002</v>
      </c>
      <c r="I210" s="21">
        <v>3387.7260000000001</v>
      </c>
      <c r="J210" s="21">
        <v>3365.482</v>
      </c>
      <c r="K210" s="21">
        <v>3398.33</v>
      </c>
      <c r="L210" s="21">
        <v>3580.761</v>
      </c>
    </row>
  </sheetData>
  <mergeCells count="1">
    <mergeCell ref="A1:L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AK559"/>
  <sheetViews>
    <sheetView showGridLines="0" view="pageBreakPreview" zoomScaleNormal="100" zoomScaleSheetLayoutView="100" workbookViewId="0">
      <pane ySplit="6" topLeftCell="A7" activePane="bottomLeft" state="frozen"/>
      <selection pane="bottomLeft" activeCell="H282" sqref="H282"/>
    </sheetView>
  </sheetViews>
  <sheetFormatPr defaultColWidth="0" defaultRowHeight="15"/>
  <cols>
    <col min="1" max="1" width="3.7109375" style="37" customWidth="1"/>
    <col min="2" max="2" width="5.28515625" style="37" customWidth="1"/>
    <col min="3" max="3" width="5.42578125" style="37" customWidth="1"/>
    <col min="4" max="4" width="45.7109375" style="37" customWidth="1"/>
    <col min="5" max="5" width="11.7109375" style="37" customWidth="1"/>
    <col min="6" max="6" width="13.42578125" style="37" customWidth="1"/>
    <col min="7" max="7" width="17" style="37" bestFit="1" customWidth="1"/>
    <col min="8" max="8" width="18.140625" style="37" bestFit="1" customWidth="1"/>
    <col min="9" max="28" width="15.7109375" style="37" customWidth="1"/>
    <col min="29" max="36" width="15.7109375" style="37" hidden="1" customWidth="1"/>
    <col min="37" max="16384" width="9.140625" style="37" hidden="1"/>
  </cols>
  <sheetData>
    <row r="1" spans="1:37" s="1" customFormat="1" ht="48.75" customHeight="1">
      <c r="A1" s="131" t="s">
        <v>17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</row>
    <row r="2" spans="1:37" s="1" customFormat="1" ht="18.75">
      <c r="A2" s="3" t="str">
        <f ca="1">MID(CELL("filename",A1),FIND("]",CELL("filename",A1))+1,256)</f>
        <v>CIAL 20 year return calculation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  <c r="AA9" s="25"/>
    </row>
    <row r="11" spans="1:37">
      <c r="C11" s="35" t="s">
        <v>22</v>
      </c>
    </row>
    <row r="12" spans="1:37">
      <c r="C12" s="9"/>
      <c r="D12" s="37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37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37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37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25">
        <f>SUM(G12:G15)</f>
        <v>37447</v>
      </c>
      <c r="H16" s="25">
        <f t="shared" ref="H16:AA16" si="1">SUM(H12:H15)</f>
        <v>38286</v>
      </c>
      <c r="I16" s="25">
        <f t="shared" si="1"/>
        <v>39124</v>
      </c>
      <c r="J16" s="25">
        <f t="shared" si="1"/>
        <v>39448</v>
      </c>
      <c r="K16" s="25">
        <f t="shared" si="1"/>
        <v>39831</v>
      </c>
      <c r="L16" s="25">
        <f t="shared" si="1"/>
        <v>40176</v>
      </c>
      <c r="M16" s="25">
        <f t="shared" si="1"/>
        <v>40462</v>
      </c>
      <c r="N16" s="25">
        <f t="shared" si="1"/>
        <v>40733</v>
      </c>
      <c r="O16" s="25">
        <f t="shared" si="1"/>
        <v>41238</v>
      </c>
      <c r="P16" s="25">
        <f t="shared" si="1"/>
        <v>41541</v>
      </c>
      <c r="Q16" s="20">
        <f t="shared" si="1"/>
        <v>42506.339288049523</v>
      </c>
      <c r="R16" s="25">
        <f t="shared" si="1"/>
        <v>43562.970967896777</v>
      </c>
      <c r="S16" s="25">
        <f t="shared" si="1"/>
        <v>44736.868224686332</v>
      </c>
      <c r="T16" s="25">
        <f t="shared" si="1"/>
        <v>45776.27299291698</v>
      </c>
      <c r="U16" s="25">
        <f t="shared" si="1"/>
        <v>46808.587070220165</v>
      </c>
      <c r="V16" s="25">
        <f t="shared" si="1"/>
        <v>47893.930426891224</v>
      </c>
      <c r="W16" s="25">
        <f t="shared" si="1"/>
        <v>49050.94562504004</v>
      </c>
      <c r="X16" s="25">
        <f t="shared" si="1"/>
        <v>50278.89058755865</v>
      </c>
      <c r="Y16" s="25">
        <f t="shared" si="1"/>
        <v>51554.69599711099</v>
      </c>
      <c r="Z16" s="25">
        <f t="shared" si="1"/>
        <v>52801.824736717084</v>
      </c>
      <c r="AA16" s="25">
        <f t="shared" si="1"/>
        <v>54093.678522981107</v>
      </c>
    </row>
    <row r="17" spans="1:27">
      <c r="C17" s="9"/>
      <c r="G17" s="56"/>
      <c r="H17" s="25"/>
      <c r="I17" s="25"/>
      <c r="J17" s="25"/>
      <c r="K17" s="25"/>
      <c r="L17" s="25"/>
      <c r="M17" s="25"/>
      <c r="N17" s="25"/>
      <c r="O17" s="25"/>
      <c r="P17" s="25"/>
      <c r="Q17" s="20"/>
      <c r="R17" s="25"/>
      <c r="S17" s="25"/>
      <c r="T17" s="25"/>
      <c r="U17" s="25"/>
      <c r="V17" s="25"/>
      <c r="W17" s="25"/>
      <c r="X17" s="25"/>
      <c r="Y17" s="25"/>
      <c r="Z17" s="25"/>
      <c r="AA17" s="25"/>
    </row>
    <row r="18" spans="1:27">
      <c r="C18" s="9"/>
      <c r="D18" s="37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37" t="s">
        <v>28</v>
      </c>
      <c r="G19" s="25">
        <f t="shared" ref="G19:AA19" si="2">G16-G18</f>
        <v>34414</v>
      </c>
      <c r="H19" s="25">
        <f t="shared" si="2"/>
        <v>35183</v>
      </c>
      <c r="I19" s="25">
        <f t="shared" si="2"/>
        <v>36021</v>
      </c>
      <c r="J19" s="25">
        <f t="shared" si="2"/>
        <v>36345</v>
      </c>
      <c r="K19" s="25">
        <f t="shared" si="2"/>
        <v>36720</v>
      </c>
      <c r="L19" s="25">
        <f t="shared" si="2"/>
        <v>37073</v>
      </c>
      <c r="M19" s="25">
        <f t="shared" si="2"/>
        <v>37359</v>
      </c>
      <c r="N19" s="25">
        <f t="shared" si="2"/>
        <v>37630</v>
      </c>
      <c r="O19" s="25">
        <f t="shared" si="2"/>
        <v>38127</v>
      </c>
      <c r="P19" s="25">
        <f t="shared" si="2"/>
        <v>38438</v>
      </c>
      <c r="Q19" s="20">
        <f t="shared" si="2"/>
        <v>39342.76128381554</v>
      </c>
      <c r="R19" s="20">
        <f t="shared" si="2"/>
        <v>40330.252944335916</v>
      </c>
      <c r="S19" s="20">
        <f t="shared" si="2"/>
        <v>41426.135253690547</v>
      </c>
      <c r="T19" s="20">
        <f t="shared" si="2"/>
        <v>42398.67291556987</v>
      </c>
      <c r="U19" s="20">
        <f t="shared" si="2"/>
        <v>43365.155749890982</v>
      </c>
      <c r="V19" s="20">
        <f t="shared" si="2"/>
        <v>44380.939636682684</v>
      </c>
      <c r="W19" s="20">
        <f t="shared" si="2"/>
        <v>45463.200044937359</v>
      </c>
      <c r="X19" s="20">
        <f t="shared" si="2"/>
        <v>46611.268908925143</v>
      </c>
      <c r="Y19" s="20">
        <f t="shared" si="2"/>
        <v>47803.925914534455</v>
      </c>
      <c r="Z19" s="20">
        <f t="shared" si="2"/>
        <v>48970.732965760821</v>
      </c>
      <c r="AA19" s="20">
        <f t="shared" si="2"/>
        <v>50179.274329275766</v>
      </c>
    </row>
    <row r="20" spans="1:27">
      <c r="C20" s="9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37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37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37" t="s">
        <v>41</v>
      </c>
      <c r="G24" s="20">
        <f>SUM(G22:G23)</f>
        <v>1820359.4375192313</v>
      </c>
      <c r="H24" s="20">
        <f t="shared" ref="H24:AA24" si="3">SUM(H22:H23)</f>
        <v>1813488.5760384623</v>
      </c>
      <c r="I24" s="20">
        <f t="shared" si="3"/>
        <v>1864651.8650384622</v>
      </c>
      <c r="J24" s="20">
        <f t="shared" si="3"/>
        <v>1890990.1037884625</v>
      </c>
      <c r="K24" s="20">
        <f t="shared" si="3"/>
        <v>1925039.363403847</v>
      </c>
      <c r="L24" s="20">
        <f t="shared" si="3"/>
        <v>1944247.4292884625</v>
      </c>
      <c r="M24" s="20">
        <f t="shared" si="3"/>
        <v>1967956.1677884625</v>
      </c>
      <c r="N24" s="20">
        <f t="shared" si="3"/>
        <v>1987229.6810384626</v>
      </c>
      <c r="O24" s="20">
        <f t="shared" si="3"/>
        <v>2020712.7506346162</v>
      </c>
      <c r="P24" s="20">
        <f t="shared" si="3"/>
        <v>2038396.3617884626</v>
      </c>
      <c r="Q24" s="20">
        <f t="shared" si="3"/>
        <v>2091809.0500802086</v>
      </c>
      <c r="R24" s="20">
        <f t="shared" si="3"/>
        <v>2145644.4926026347</v>
      </c>
      <c r="S24" s="20">
        <f t="shared" si="3"/>
        <v>2204362.2670722469</v>
      </c>
      <c r="T24" s="20">
        <f t="shared" si="3"/>
        <v>2258361.4054772435</v>
      </c>
      <c r="U24" s="20">
        <f t="shared" si="3"/>
        <v>2312519.1114502945</v>
      </c>
      <c r="V24" s="20">
        <f t="shared" si="3"/>
        <v>2369143.8802771876</v>
      </c>
      <c r="W24" s="20">
        <f t="shared" si="3"/>
        <v>2428960.8238610607</v>
      </c>
      <c r="X24" s="20">
        <f t="shared" si="3"/>
        <v>2491955.2706944905</v>
      </c>
      <c r="Y24" s="20">
        <f t="shared" si="3"/>
        <v>2557260.4177762219</v>
      </c>
      <c r="Z24" s="20">
        <f t="shared" si="3"/>
        <v>2621968.2744797943</v>
      </c>
      <c r="AA24" s="20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37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37" t="s">
        <v>34</v>
      </c>
      <c r="G29" s="20">
        <f>G28/2</f>
        <v>702690.02418638498</v>
      </c>
      <c r="H29" s="20">
        <f t="shared" ref="H29:AA29" si="4">H28/2</f>
        <v>677780.25605368998</v>
      </c>
      <c r="I29" s="20">
        <f t="shared" si="4"/>
        <v>728613.77527059498</v>
      </c>
      <c r="J29" s="20">
        <f t="shared" si="4"/>
        <v>801475.15271276003</v>
      </c>
      <c r="K29" s="20">
        <f t="shared" si="4"/>
        <v>825519.40709254018</v>
      </c>
      <c r="L29" s="20">
        <f t="shared" si="4"/>
        <v>850284.98981714016</v>
      </c>
      <c r="M29" s="20">
        <f t="shared" si="4"/>
        <v>875793.53935555473</v>
      </c>
      <c r="N29" s="20">
        <f t="shared" si="4"/>
        <v>902067.34490957495</v>
      </c>
      <c r="O29" s="20">
        <f t="shared" si="4"/>
        <v>929129.3652824501</v>
      </c>
      <c r="P29" s="20">
        <f t="shared" si="4"/>
        <v>957003.24664037488</v>
      </c>
      <c r="Q29" s="20">
        <f t="shared" si="4"/>
        <v>1016478.2782857412</v>
      </c>
      <c r="R29" s="20">
        <f t="shared" si="4"/>
        <v>1046972.6266343134</v>
      </c>
      <c r="S29" s="20">
        <f t="shared" si="4"/>
        <v>1078381.8054333429</v>
      </c>
      <c r="T29" s="20">
        <f t="shared" si="4"/>
        <v>1110733.2595963434</v>
      </c>
      <c r="U29" s="20">
        <f t="shared" si="4"/>
        <v>1144055.2573842334</v>
      </c>
      <c r="V29" s="20">
        <f t="shared" si="4"/>
        <v>1178376.9151057603</v>
      </c>
      <c r="W29" s="20">
        <f t="shared" si="4"/>
        <v>1213728.2225589333</v>
      </c>
      <c r="X29" s="20">
        <f t="shared" si="4"/>
        <v>1250140.0692357018</v>
      </c>
      <c r="Y29" s="20">
        <f t="shared" si="4"/>
        <v>1287644.2713127725</v>
      </c>
      <c r="Z29" s="20">
        <f t="shared" si="4"/>
        <v>1326273.5994521556</v>
      </c>
      <c r="AA29" s="20">
        <f t="shared" si="4"/>
        <v>1366061.8074357205</v>
      </c>
    </row>
    <row r="30" spans="1:27">
      <c r="D30" s="37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37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37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37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37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37" t="s">
        <v>33</v>
      </c>
      <c r="F43" s="28"/>
      <c r="G43" s="20">
        <f t="shared" ref="G43:AA43" si="8">G39+G34+G29</f>
        <v>2766519.7216291646</v>
      </c>
      <c r="H43" s="20">
        <f t="shared" si="8"/>
        <v>2732670.9391760598</v>
      </c>
      <c r="I43" s="20">
        <f t="shared" si="8"/>
        <v>2824601.6941774604</v>
      </c>
      <c r="J43" s="20">
        <f t="shared" si="8"/>
        <v>2949856.3289460251</v>
      </c>
      <c r="K43" s="20">
        <f t="shared" si="8"/>
        <v>3027618.6319384207</v>
      </c>
      <c r="L43" s="20">
        <f t="shared" si="8"/>
        <v>3107427.4052732554</v>
      </c>
      <c r="M43" s="20">
        <f t="shared" si="8"/>
        <v>3189374.412623954</v>
      </c>
      <c r="N43" s="20">
        <f t="shared" si="8"/>
        <v>3273479.2437558207</v>
      </c>
      <c r="O43" s="20">
        <f t="shared" si="8"/>
        <v>3359839.4797838004</v>
      </c>
      <c r="P43" s="20">
        <f t="shared" si="8"/>
        <v>3436316.342630195</v>
      </c>
      <c r="Q43" s="20">
        <f t="shared" si="8"/>
        <v>3504379.3465598058</v>
      </c>
      <c r="R43" s="20">
        <f t="shared" si="8"/>
        <v>3599020.0772519945</v>
      </c>
      <c r="S43" s="20">
        <f t="shared" si="8"/>
        <v>3702809.5749372318</v>
      </c>
      <c r="T43" s="20">
        <f t="shared" si="8"/>
        <v>3797198.6595779555</v>
      </c>
      <c r="U43" s="20">
        <f t="shared" si="8"/>
        <v>3891597.2396924868</v>
      </c>
      <c r="V43" s="20">
        <f t="shared" si="8"/>
        <v>3990454.4354994912</v>
      </c>
      <c r="W43" s="20">
        <f t="shared" si="8"/>
        <v>4095161.3691334436</v>
      </c>
      <c r="X43" s="20">
        <f t="shared" si="8"/>
        <v>4205680.2641789829</v>
      </c>
      <c r="Y43" s="20">
        <f t="shared" si="8"/>
        <v>4320327.4778218269</v>
      </c>
      <c r="Z43" s="20">
        <f t="shared" si="8"/>
        <v>4433477.2614579266</v>
      </c>
      <c r="AA43" s="20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20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57">
        <f>Inputs!R20</f>
        <v>2.4999999999999467E-3</v>
      </c>
      <c r="S48" s="57">
        <f>Inputs!S20</f>
        <v>2.4937655860348684E-3</v>
      </c>
      <c r="T48" s="57">
        <f>Inputs!T20</f>
        <v>2.4875621890545485E-3</v>
      </c>
      <c r="U48" s="57">
        <f>Inputs!U20</f>
        <v>2.4813895781636841E-3</v>
      </c>
      <c r="V48" s="57">
        <f>Inputs!V20</f>
        <v>2.4752475247524774E-3</v>
      </c>
      <c r="W48" s="57">
        <f>Inputs!W20</f>
        <v>2.4691358024691024E-3</v>
      </c>
      <c r="X48" s="57">
        <f>Inputs!X20</f>
        <v>2.4630541871919487E-3</v>
      </c>
      <c r="Y48" s="57">
        <f>Inputs!Y20</f>
        <v>2.4570024570023108E-3</v>
      </c>
      <c r="Z48" s="57">
        <f>Inputs!Z20</f>
        <v>2.450980392156854E-3</v>
      </c>
      <c r="AA48" s="57">
        <f>Inputs!AA20</f>
        <v>2.4449877750609694E-3</v>
      </c>
    </row>
    <row r="49" spans="1:27">
      <c r="C49" s="9"/>
    </row>
    <row r="50" spans="1:27">
      <c r="C50" s="35" t="s">
        <v>42</v>
      </c>
      <c r="G50" s="37" t="s">
        <v>48</v>
      </c>
    </row>
    <row r="51" spans="1:27">
      <c r="C51" s="9"/>
      <c r="D51" s="38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4537730449288091</v>
      </c>
      <c r="S51" s="31">
        <f t="shared" si="10"/>
        <v>3.4623859452902273</v>
      </c>
      <c r="T51" s="31">
        <f t="shared" si="10"/>
        <v>3.470998845651645</v>
      </c>
      <c r="U51" s="31">
        <f t="shared" si="10"/>
        <v>3.4796117460130631</v>
      </c>
      <c r="V51" s="31">
        <f t="shared" si="10"/>
        <v>3.4882246463744817</v>
      </c>
      <c r="W51" s="31">
        <f t="shared" si="10"/>
        <v>3.4968375467358999</v>
      </c>
      <c r="X51" s="31">
        <f t="shared" si="10"/>
        <v>3.5054504470973176</v>
      </c>
      <c r="Y51" s="31">
        <f t="shared" si="10"/>
        <v>3.5140633474587357</v>
      </c>
      <c r="Z51" s="31">
        <f t="shared" si="10"/>
        <v>3.5226762478201543</v>
      </c>
      <c r="AA51" s="31">
        <f t="shared" si="10"/>
        <v>3.531289148181572</v>
      </c>
    </row>
    <row r="52" spans="1:27">
      <c r="C52" s="9"/>
      <c r="D52" s="38" t="s">
        <v>45</v>
      </c>
      <c r="H52" s="20">
        <f t="shared" ref="H52:AA52" si="11">IF(H$4=1,H40/MiY*MiFP,H40)</f>
        <v>605701.25</v>
      </c>
      <c r="I52" s="20">
        <f t="shared" si="11"/>
        <v>1094823</v>
      </c>
      <c r="J52" s="20">
        <f t="shared" si="11"/>
        <v>1096289</v>
      </c>
      <c r="K52" s="20">
        <f t="shared" si="11"/>
        <v>1104465</v>
      </c>
      <c r="L52" s="20">
        <f t="shared" si="11"/>
        <v>1117308</v>
      </c>
      <c r="M52" s="20">
        <f t="shared" si="11"/>
        <v>1126340</v>
      </c>
      <c r="N52" s="20">
        <f t="shared" si="11"/>
        <v>1139500</v>
      </c>
      <c r="O52" s="20">
        <f t="shared" si="11"/>
        <v>1153912</v>
      </c>
      <c r="P52" s="20">
        <f t="shared" si="11"/>
        <v>1161836</v>
      </c>
      <c r="Q52" s="20">
        <f t="shared" si="11"/>
        <v>1189493.5419223923</v>
      </c>
      <c r="R52" s="20">
        <f t="shared" si="11"/>
        <v>1220162.6503159788</v>
      </c>
      <c r="S52" s="20">
        <f t="shared" si="11"/>
        <v>1254768.4965754342</v>
      </c>
      <c r="T52" s="20">
        <f t="shared" si="11"/>
        <v>1284429.386934154</v>
      </c>
      <c r="U52" s="20">
        <f t="shared" si="11"/>
        <v>1313630.7893398502</v>
      </c>
      <c r="V52" s="20">
        <f t="shared" si="11"/>
        <v>1344485.9574798015</v>
      </c>
      <c r="W52" s="20">
        <f t="shared" si="11"/>
        <v>1377645.6640654225</v>
      </c>
      <c r="X52" s="20">
        <f t="shared" si="11"/>
        <v>1413077.0791524923</v>
      </c>
      <c r="Y52" s="20">
        <f t="shared" si="11"/>
        <v>1449960.0224624488</v>
      </c>
      <c r="Z52" s="20">
        <f t="shared" si="11"/>
        <v>1485589.0921569092</v>
      </c>
      <c r="AA52" s="20">
        <f t="shared" si="11"/>
        <v>1522544.7908781357</v>
      </c>
    </row>
    <row r="53" spans="1:27">
      <c r="C53" s="9"/>
      <c r="D53" s="38" t="s">
        <v>47</v>
      </c>
      <c r="H53" s="20">
        <f>H51*H52</f>
        <v>1697249.1077906447</v>
      </c>
      <c r="I53" s="20">
        <f t="shared" ref="I53:AA53" si="12">I51*I52</f>
        <v>3132252.5659265011</v>
      </c>
      <c r="J53" s="20">
        <f t="shared" si="12"/>
        <v>3202312.125288914</v>
      </c>
      <c r="K53" s="20">
        <f t="shared" si="12"/>
        <v>3293944.6955573042</v>
      </c>
      <c r="L53" s="20">
        <f t="shared" si="12"/>
        <v>3402224.7204408641</v>
      </c>
      <c r="M53" s="20">
        <f t="shared" si="12"/>
        <v>3515470.5205833092</v>
      </c>
      <c r="N53" s="20">
        <f t="shared" si="12"/>
        <v>3645458.4092368186</v>
      </c>
      <c r="O53" s="20">
        <f t="shared" si="12"/>
        <v>3783854.0228321697</v>
      </c>
      <c r="P53" s="20">
        <f t="shared" si="12"/>
        <v>3905083.9821693655</v>
      </c>
      <c r="Q53" s="20">
        <f t="shared" si="12"/>
        <v>4097995.7428513272</v>
      </c>
      <c r="R53" s="20">
        <f t="shared" si="12"/>
        <v>4214164.8720902242</v>
      </c>
      <c r="S53" s="20">
        <f t="shared" si="12"/>
        <v>4344492.8071357319</v>
      </c>
      <c r="T53" s="20">
        <f t="shared" si="12"/>
        <v>4458252.9193694983</v>
      </c>
      <c r="U53" s="20">
        <f t="shared" si="12"/>
        <v>4570925.1245113546</v>
      </c>
      <c r="V53" s="20">
        <f t="shared" si="12"/>
        <v>4689869.0535854371</v>
      </c>
      <c r="W53" s="20">
        <f t="shared" si="12"/>
        <v>4817403.0842018817</v>
      </c>
      <c r="X53" s="20">
        <f t="shared" si="12"/>
        <v>4953471.6788980756</v>
      </c>
      <c r="Y53" s="20">
        <f t="shared" si="12"/>
        <v>5095251.3702157363</v>
      </c>
      <c r="Z53" s="20">
        <f t="shared" si="12"/>
        <v>5233249.4089618502</v>
      </c>
      <c r="AA53" s="20">
        <f t="shared" si="12"/>
        <v>5376545.897648342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38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2982032900260982</v>
      </c>
      <c r="S56" s="31">
        <f t="shared" si="13"/>
        <v>9.3213908294027217</v>
      </c>
      <c r="T56" s="31">
        <f t="shared" si="13"/>
        <v>9.3445783687793433</v>
      </c>
      <c r="U56" s="31">
        <f t="shared" si="13"/>
        <v>9.3677659081559668</v>
      </c>
      <c r="V56" s="31">
        <f t="shared" si="13"/>
        <v>9.3909534475325902</v>
      </c>
      <c r="W56" s="31">
        <f t="shared" si="13"/>
        <v>9.4141409869092136</v>
      </c>
      <c r="X56" s="31">
        <f t="shared" si="13"/>
        <v>9.4373285262858353</v>
      </c>
      <c r="Y56" s="31">
        <f t="shared" si="13"/>
        <v>9.460516065662457</v>
      </c>
      <c r="Z56" s="31">
        <f t="shared" si="13"/>
        <v>9.4837036050390804</v>
      </c>
      <c r="AA56" s="31">
        <f t="shared" si="13"/>
        <v>9.506891144415702</v>
      </c>
    </row>
    <row r="57" spans="1:27">
      <c r="C57" s="9"/>
      <c r="D57" s="38" t="s">
        <v>52</v>
      </c>
      <c r="H57" s="20">
        <f t="shared" ref="H57:AA57" si="14">IF(H$4=1,H35/MiY*MiFP,H35)</f>
        <v>1063459.25</v>
      </c>
      <c r="I57" s="20">
        <f t="shared" si="14"/>
        <v>1977165</v>
      </c>
      <c r="J57" s="20">
        <f t="shared" si="14"/>
        <v>1995810</v>
      </c>
      <c r="K57" s="20">
        <f t="shared" si="14"/>
        <v>2006432</v>
      </c>
      <c r="L57" s="20">
        <f t="shared" si="14"/>
        <v>2002713</v>
      </c>
      <c r="M57" s="20">
        <f t="shared" si="14"/>
        <v>2011371</v>
      </c>
      <c r="N57" s="20">
        <f t="shared" si="14"/>
        <v>2004656</v>
      </c>
      <c r="O57" s="20">
        <f t="shared" si="14"/>
        <v>2016133</v>
      </c>
      <c r="P57" s="20">
        <f t="shared" si="14"/>
        <v>2017156</v>
      </c>
      <c r="Q57" s="20">
        <f t="shared" si="14"/>
        <v>2057261.1926385816</v>
      </c>
      <c r="R57" s="20">
        <f t="shared" si="14"/>
        <v>2110304.2435566913</v>
      </c>
      <c r="S57" s="20">
        <f t="shared" si="14"/>
        <v>2170155.9888910428</v>
      </c>
      <c r="T57" s="20">
        <f t="shared" si="14"/>
        <v>2221455.2994997283</v>
      </c>
      <c r="U57" s="20">
        <f t="shared" si="14"/>
        <v>2271959.9132892</v>
      </c>
      <c r="V57" s="20">
        <f t="shared" si="14"/>
        <v>2325324.7595615666</v>
      </c>
      <c r="W57" s="20">
        <f t="shared" si="14"/>
        <v>2382675.3672896498</v>
      </c>
      <c r="X57" s="20">
        <f t="shared" si="14"/>
        <v>2443954.956198636</v>
      </c>
      <c r="Y57" s="20">
        <f t="shared" si="14"/>
        <v>2507745.002354946</v>
      </c>
      <c r="Z57" s="20">
        <f t="shared" si="14"/>
        <v>2569366.4402433503</v>
      </c>
      <c r="AA57" s="20">
        <f t="shared" si="14"/>
        <v>2633282.3188475766</v>
      </c>
    </row>
    <row r="58" spans="1:27">
      <c r="C58" s="9"/>
      <c r="D58" s="38" t="s">
        <v>53</v>
      </c>
      <c r="H58" s="20">
        <f>H56*H57</f>
        <v>8022564.4292550962</v>
      </c>
      <c r="I58" s="20">
        <f t="shared" ref="I58:AA58" si="15">I56*I57</f>
        <v>15228636.363229979</v>
      </c>
      <c r="J58" s="20">
        <f t="shared" si="15"/>
        <v>15695062.121593332</v>
      </c>
      <c r="K58" s="20">
        <f t="shared" si="15"/>
        <v>16109944.060451925</v>
      </c>
      <c r="L58" s="20">
        <f t="shared" si="15"/>
        <v>16417765.407211306</v>
      </c>
      <c r="M58" s="20">
        <f t="shared" si="15"/>
        <v>16900960.175267104</v>
      </c>
      <c r="N58" s="20">
        <f t="shared" si="15"/>
        <v>17265649.401148774</v>
      </c>
      <c r="O58" s="20">
        <f t="shared" si="15"/>
        <v>17798610.665465016</v>
      </c>
      <c r="P58" s="20">
        <f t="shared" si="15"/>
        <v>18252832.850260578</v>
      </c>
      <c r="Q58" s="20">
        <f t="shared" si="15"/>
        <v>19081129.964922767</v>
      </c>
      <c r="R58" s="20">
        <f t="shared" si="15"/>
        <v>19622037.860394865</v>
      </c>
      <c r="S58" s="20">
        <f t="shared" si="15"/>
        <v>20228872.13322236</v>
      </c>
      <c r="T58" s="20">
        <f t="shared" si="15"/>
        <v>20758563.138915397</v>
      </c>
      <c r="U58" s="20">
        <f t="shared" si="15"/>
        <v>21283188.620407555</v>
      </c>
      <c r="V58" s="20">
        <f t="shared" si="15"/>
        <v>21837016.567437585</v>
      </c>
      <c r="W58" s="20">
        <f t="shared" si="15"/>
        <v>22430841.833700456</v>
      </c>
      <c r="X58" s="20">
        <f t="shared" si="15"/>
        <v>23064405.825091038</v>
      </c>
      <c r="Y58" s="20">
        <f t="shared" si="15"/>
        <v>23724561.883363701</v>
      </c>
      <c r="Z58" s="20">
        <f t="shared" si="15"/>
        <v>24367109.772002291</v>
      </c>
      <c r="AA58" s="20">
        <f t="shared" si="15"/>
        <v>25034328.357798472</v>
      </c>
    </row>
    <row r="59" spans="1:27">
      <c r="C59" s="32"/>
      <c r="D59" s="20"/>
      <c r="E59" s="20"/>
      <c r="F59" s="20"/>
      <c r="G59" s="20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38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5365345936041628</v>
      </c>
      <c r="S62" s="31">
        <f t="shared" si="16"/>
        <v>6.5528351786256192</v>
      </c>
      <c r="T62" s="31">
        <f t="shared" si="16"/>
        <v>6.5691357636470746</v>
      </c>
      <c r="U62" s="31">
        <f t="shared" si="16"/>
        <v>6.585436348668531</v>
      </c>
      <c r="V62" s="31">
        <f t="shared" si="16"/>
        <v>6.6017369336899874</v>
      </c>
      <c r="W62" s="31">
        <f t="shared" si="16"/>
        <v>6.6180375187114437</v>
      </c>
      <c r="X62" s="31">
        <f t="shared" si="16"/>
        <v>6.6343381037328992</v>
      </c>
      <c r="Y62" s="31">
        <f t="shared" si="16"/>
        <v>6.6506386887543547</v>
      </c>
      <c r="Z62" s="31">
        <f t="shared" si="16"/>
        <v>6.6669392737758111</v>
      </c>
      <c r="AA62" s="31">
        <f t="shared" si="16"/>
        <v>6.6832398587972666</v>
      </c>
    </row>
    <row r="63" spans="1:27">
      <c r="C63" s="9"/>
      <c r="D63" s="38" t="s">
        <v>51</v>
      </c>
      <c r="H63" s="20">
        <f t="shared" ref="H63:AA63" si="17">IF(H$4=1,H30/MiY*MiFP,H30)</f>
        <v>518723.91666666669</v>
      </c>
      <c r="I63" s="20">
        <f t="shared" si="17"/>
        <v>889241</v>
      </c>
      <c r="J63" s="20">
        <f t="shared" si="17"/>
        <v>959338</v>
      </c>
      <c r="K63" s="20">
        <f t="shared" si="17"/>
        <v>1013101</v>
      </c>
      <c r="L63" s="20">
        <f t="shared" si="17"/>
        <v>1066610</v>
      </c>
      <c r="M63" s="20">
        <f t="shared" si="17"/>
        <v>1111486</v>
      </c>
      <c r="N63" s="20">
        <f t="shared" si="17"/>
        <v>1160029</v>
      </c>
      <c r="O63" s="20">
        <f t="shared" si="17"/>
        <v>1223416</v>
      </c>
      <c r="P63" s="20">
        <f t="shared" si="17"/>
        <v>1279512</v>
      </c>
      <c r="Q63" s="20">
        <f t="shared" si="17"/>
        <v>1326522.0649999999</v>
      </c>
      <c r="R63" s="20">
        <f t="shared" si="17"/>
        <v>1366317.72695</v>
      </c>
      <c r="S63" s="20">
        <f t="shared" si="17"/>
        <v>1407307.2587585</v>
      </c>
      <c r="T63" s="20">
        <f t="shared" si="17"/>
        <v>1449526.476521255</v>
      </c>
      <c r="U63" s="20">
        <f t="shared" si="17"/>
        <v>1493012.2708168929</v>
      </c>
      <c r="V63" s="20">
        <f t="shared" si="17"/>
        <v>1537802.6389413995</v>
      </c>
      <c r="W63" s="20">
        <f t="shared" si="17"/>
        <v>1583936.7181096412</v>
      </c>
      <c r="X63" s="20">
        <f t="shared" si="17"/>
        <v>1631454.8196529311</v>
      </c>
      <c r="Y63" s="20">
        <f t="shared" si="17"/>
        <v>1680398.4642425191</v>
      </c>
      <c r="Z63" s="20">
        <f t="shared" si="17"/>
        <v>1730810.4181697944</v>
      </c>
      <c r="AA63" s="20">
        <f t="shared" si="17"/>
        <v>1782734.7307148883</v>
      </c>
    </row>
    <row r="64" spans="1:27">
      <c r="C64" s="9"/>
      <c r="D64" s="38" t="s">
        <v>63</v>
      </c>
      <c r="H64" s="20">
        <f>H62*H63</f>
        <v>2750914.9259008532</v>
      </c>
      <c r="I64" s="20">
        <f t="shared" ref="I64:AA64" si="18">I62*I63</f>
        <v>4814887.096019607</v>
      </c>
      <c r="J64" s="20">
        <f t="shared" si="18"/>
        <v>5303517.6563120726</v>
      </c>
      <c r="K64" s="20">
        <f t="shared" si="18"/>
        <v>5718351.6351808151</v>
      </c>
      <c r="L64" s="20">
        <f t="shared" si="18"/>
        <v>6146806.0039322963</v>
      </c>
      <c r="M64" s="20">
        <f t="shared" si="18"/>
        <v>6565559.1439597029</v>
      </c>
      <c r="N64" s="20">
        <f t="shared" si="18"/>
        <v>7023610.7188157476</v>
      </c>
      <c r="O64" s="20">
        <f t="shared" si="18"/>
        <v>7592584.042683376</v>
      </c>
      <c r="P64" s="20">
        <f t="shared" si="18"/>
        <v>8139236.7383313915</v>
      </c>
      <c r="Q64" s="20">
        <f t="shared" si="18"/>
        <v>8649234.2813483588</v>
      </c>
      <c r="R64" s="20">
        <f t="shared" si="18"/>
        <v>8930983.088063281</v>
      </c>
      <c r="S64" s="20">
        <f t="shared" si="18"/>
        <v>9221852.5123278853</v>
      </c>
      <c r="T64" s="20">
        <f t="shared" si="18"/>
        <v>9522136.2172691077</v>
      </c>
      <c r="U64" s="20">
        <f t="shared" si="18"/>
        <v>9832137.2772457115</v>
      </c>
      <c r="V64" s="20">
        <f t="shared" si="18"/>
        <v>10152168.478225365</v>
      </c>
      <c r="W64" s="20">
        <f t="shared" si="18"/>
        <v>10482552.627714278</v>
      </c>
      <c r="X64" s="20">
        <f t="shared" si="18"/>
        <v>10823622.874542126</v>
      </c>
      <c r="Y64" s="20">
        <f t="shared" si="18"/>
        <v>11175723.038814699</v>
      </c>
      <c r="Z64" s="20">
        <f t="shared" si="18"/>
        <v>11539207.952356536</v>
      </c>
      <c r="AA64" s="20">
        <f t="shared" si="18"/>
        <v>11914443.809975954</v>
      </c>
    </row>
    <row r="65" spans="1:28">
      <c r="C65" s="6"/>
      <c r="D65" s="20"/>
      <c r="E65" s="20"/>
      <c r="F65" s="20"/>
      <c r="G65" s="20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</row>
    <row r="67" spans="1:28">
      <c r="C67" s="6"/>
      <c r="D67" s="20" t="s">
        <v>56</v>
      </c>
      <c r="E67" s="20"/>
      <c r="F67" s="20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20" t="s">
        <v>57</v>
      </c>
      <c r="E68" s="20"/>
      <c r="F68" s="20"/>
      <c r="G68" s="20"/>
      <c r="H68" s="20">
        <f t="shared" ref="H68:AA68" si="20">IF(H$4=1,H28/MiY*MiFP,H28)</f>
        <v>790743.63206263829</v>
      </c>
      <c r="I68" s="20">
        <f t="shared" si="20"/>
        <v>1457227.55054119</v>
      </c>
      <c r="J68" s="20">
        <f t="shared" si="20"/>
        <v>1602950.3054255201</v>
      </c>
      <c r="K68" s="20">
        <f t="shared" si="20"/>
        <v>1651038.8141850804</v>
      </c>
      <c r="L68" s="20">
        <f t="shared" si="20"/>
        <v>1700569.9796342803</v>
      </c>
      <c r="M68" s="20">
        <f t="shared" si="20"/>
        <v>1751587.0787111095</v>
      </c>
      <c r="N68" s="20">
        <f t="shared" si="20"/>
        <v>1804134.6898191499</v>
      </c>
      <c r="O68" s="20">
        <f t="shared" si="20"/>
        <v>1858258.7305649002</v>
      </c>
      <c r="P68" s="20">
        <f t="shared" si="20"/>
        <v>1914006.4932807498</v>
      </c>
      <c r="Q68" s="20">
        <f t="shared" si="20"/>
        <v>2032956.5565714824</v>
      </c>
      <c r="R68" s="20">
        <f t="shared" si="20"/>
        <v>2093945.2532686268</v>
      </c>
      <c r="S68" s="20">
        <f t="shared" si="20"/>
        <v>2156763.6108666859</v>
      </c>
      <c r="T68" s="20">
        <f t="shared" si="20"/>
        <v>2221466.5191926868</v>
      </c>
      <c r="U68" s="20">
        <f t="shared" si="20"/>
        <v>2288110.5147684668</v>
      </c>
      <c r="V68" s="20">
        <f t="shared" si="20"/>
        <v>2356753.8302115207</v>
      </c>
      <c r="W68" s="20">
        <f t="shared" si="20"/>
        <v>2427456.4451178666</v>
      </c>
      <c r="X68" s="20">
        <f t="shared" si="20"/>
        <v>2500280.1384714036</v>
      </c>
      <c r="Y68" s="20">
        <f t="shared" si="20"/>
        <v>2575288.5426255451</v>
      </c>
      <c r="Z68" s="20">
        <f t="shared" si="20"/>
        <v>2652547.1989043113</v>
      </c>
      <c r="AA68" s="20">
        <f t="shared" si="20"/>
        <v>2732123.6148714409</v>
      </c>
    </row>
    <row r="69" spans="1:28">
      <c r="C69" s="6"/>
      <c r="D69" s="20" t="s">
        <v>58</v>
      </c>
      <c r="E69" s="20"/>
      <c r="F69" s="20"/>
      <c r="G69" s="20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20" t="s">
        <v>59</v>
      </c>
      <c r="E70" s="20"/>
      <c r="F70" s="20"/>
      <c r="G70" s="20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20" t="s">
        <v>60</v>
      </c>
      <c r="E71" s="20"/>
      <c r="F71" s="20"/>
      <c r="G71" s="20"/>
      <c r="H71" s="20">
        <f>H67*H68*(H69+H70)</f>
        <v>8162846.5137826158</v>
      </c>
      <c r="I71" s="20">
        <f t="shared" ref="I71:AA71" si="21">I67*I68*(I69+I70)</f>
        <v>15942302.559328703</v>
      </c>
      <c r="J71" s="20">
        <f t="shared" si="21"/>
        <v>17536532.813404057</v>
      </c>
      <c r="K71" s="20">
        <f t="shared" si="21"/>
        <v>18062628.793395046</v>
      </c>
      <c r="L71" s="20">
        <f t="shared" si="21"/>
        <v>18604507.668395769</v>
      </c>
      <c r="M71" s="20">
        <f t="shared" si="21"/>
        <v>19162642.89503213</v>
      </c>
      <c r="N71" s="20">
        <f t="shared" si="21"/>
        <v>19737522.168171871</v>
      </c>
      <c r="O71" s="20">
        <f t="shared" si="21"/>
        <v>20329647.833776899</v>
      </c>
      <c r="P71" s="20">
        <f t="shared" si="21"/>
        <v>20939537.277530327</v>
      </c>
      <c r="Q71" s="20">
        <f t="shared" si="21"/>
        <v>22240870.00194107</v>
      </c>
      <c r="R71" s="20">
        <f t="shared" si="21"/>
        <v>22908096.101999298</v>
      </c>
      <c r="S71" s="20">
        <f t="shared" si="21"/>
        <v>23595338.98505928</v>
      </c>
      <c r="T71" s="20">
        <f t="shared" si="21"/>
        <v>24303199.154611066</v>
      </c>
      <c r="U71" s="20">
        <f t="shared" si="21"/>
        <v>25032295.12924939</v>
      </c>
      <c r="V71" s="20">
        <f t="shared" si="21"/>
        <v>25783263.983126871</v>
      </c>
      <c r="W71" s="20">
        <f t="shared" si="21"/>
        <v>26556761.902620681</v>
      </c>
      <c r="X71" s="20">
        <f t="shared" si="21"/>
        <v>27353464.759699311</v>
      </c>
      <c r="Y71" s="20">
        <f t="shared" si="21"/>
        <v>28174068.702490281</v>
      </c>
      <c r="Z71" s="20">
        <f t="shared" si="21"/>
        <v>29019290.763564989</v>
      </c>
      <c r="AA71" s="20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37">
        <f>J74/I74-1</f>
        <v>3.172050000000004E-2</v>
      </c>
      <c r="K73" s="37">
        <f>K74/J74-1</f>
        <v>1.0390895596239513E-2</v>
      </c>
    </row>
    <row r="74" spans="1:28">
      <c r="A74" s="9"/>
      <c r="C74" s="9"/>
      <c r="D74" s="38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4.88340700200811</v>
      </c>
      <c r="S74" s="31">
        <f>IF(S$4&gt;5,R74*(1+S$48),Inputs!S76)</f>
        <v>185.34446287981859</v>
      </c>
      <c r="T74" s="31">
        <f>IF(T$4&gt;5,S74*(1+T$48),Inputs!T76)</f>
        <v>185.80551875762905</v>
      </c>
      <c r="U74" s="31">
        <f>IF(U$4&gt;5,T74*(1+U$48),Inputs!U76)</f>
        <v>186.26657463543953</v>
      </c>
      <c r="V74" s="31">
        <f>IF(V$4&gt;5,U74*(1+V$48),Inputs!V76)</f>
        <v>186.72763051325001</v>
      </c>
      <c r="W74" s="31">
        <f>IF(W$4&gt;5,V74*(1+W$48),Inputs!W76)</f>
        <v>187.18868639106049</v>
      </c>
      <c r="X74" s="31">
        <f>IF(X$4&gt;5,W74*(1+X$48),Inputs!X76)</f>
        <v>187.64974226887094</v>
      </c>
      <c r="Y74" s="31">
        <f>IF(Y$4&gt;5,X74*(1+Y$48),Inputs!Y76)</f>
        <v>188.11079814668142</v>
      </c>
      <c r="Z74" s="31">
        <f>IF(Z$4&gt;5,Y74*(1+Z$48),Inputs!Z76)</f>
        <v>188.5718540244919</v>
      </c>
      <c r="AA74" s="31">
        <f>IF(AA$4&gt;5,Z74*(1+AA$48),Inputs!AA76)</f>
        <v>189.03290990230235</v>
      </c>
    </row>
    <row r="75" spans="1:28">
      <c r="A75" s="9"/>
      <c r="C75" s="9"/>
      <c r="D75" s="38" t="s">
        <v>67</v>
      </c>
      <c r="H75" s="20">
        <f t="shared" ref="H75:AA75" si="22">IF(H$4=1,H19/MiY*MiFP,H19)</f>
        <v>20523.416666666664</v>
      </c>
      <c r="I75" s="20">
        <f t="shared" si="22"/>
        <v>36021</v>
      </c>
      <c r="J75" s="20">
        <f t="shared" si="22"/>
        <v>36345</v>
      </c>
      <c r="K75" s="20">
        <f t="shared" si="22"/>
        <v>36720</v>
      </c>
      <c r="L75" s="20">
        <f t="shared" si="22"/>
        <v>37073</v>
      </c>
      <c r="M75" s="20">
        <f t="shared" si="22"/>
        <v>37359</v>
      </c>
      <c r="N75" s="20">
        <f t="shared" si="22"/>
        <v>37630</v>
      </c>
      <c r="O75" s="20">
        <f t="shared" si="22"/>
        <v>38127</v>
      </c>
      <c r="P75" s="20">
        <f t="shared" si="22"/>
        <v>38438</v>
      </c>
      <c r="Q75" s="20">
        <f t="shared" si="22"/>
        <v>39342.76128381554</v>
      </c>
      <c r="R75" s="20">
        <f t="shared" si="22"/>
        <v>40330.252944335916</v>
      </c>
      <c r="S75" s="20">
        <f t="shared" si="22"/>
        <v>41426.135253690547</v>
      </c>
      <c r="T75" s="20">
        <f t="shared" si="22"/>
        <v>42398.67291556987</v>
      </c>
      <c r="U75" s="20">
        <f t="shared" si="22"/>
        <v>43365.155749890982</v>
      </c>
      <c r="V75" s="20">
        <f t="shared" si="22"/>
        <v>44380.939636682684</v>
      </c>
      <c r="W75" s="20">
        <f t="shared" si="22"/>
        <v>45463.200044937359</v>
      </c>
      <c r="X75" s="20">
        <f t="shared" si="22"/>
        <v>46611.268908925143</v>
      </c>
      <c r="Y75" s="20">
        <f t="shared" si="22"/>
        <v>47803.925914534455</v>
      </c>
      <c r="Z75" s="20">
        <f t="shared" si="22"/>
        <v>48970.732965760821</v>
      </c>
      <c r="AA75" s="20">
        <f t="shared" si="22"/>
        <v>50179.274329275766</v>
      </c>
    </row>
    <row r="76" spans="1:28">
      <c r="A76" s="9"/>
      <c r="C76" s="9"/>
      <c r="D76" s="38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2.441703501004056</v>
      </c>
      <c r="S76" s="31">
        <f>IF(S$4&gt;5,R76*(1+S$48),Inputs!S77)</f>
        <v>92.672231439909297</v>
      </c>
      <c r="T76" s="31">
        <f>IF(T$4&gt;5,S76*(1+T$48),Inputs!T77)</f>
        <v>92.902759378814523</v>
      </c>
      <c r="U76" s="31">
        <f>IF(U$4&gt;5,T76*(1+U$48),Inputs!U77)</f>
        <v>93.133287317719763</v>
      </c>
      <c r="V76" s="31">
        <f>IF(V$4&gt;5,U76*(1+V$48),Inputs!V77)</f>
        <v>93.363815256625003</v>
      </c>
      <c r="W76" s="31">
        <f>IF(W$4&gt;5,V76*(1+W$48),Inputs!W77)</f>
        <v>93.594343195530243</v>
      </c>
      <c r="X76" s="31">
        <f>IF(X$4&gt;5,W76*(1+X$48),Inputs!X77)</f>
        <v>93.824871134435469</v>
      </c>
      <c r="Y76" s="31">
        <f>IF(Y$4&gt;5,X76*(1+Y$48),Inputs!Y77)</f>
        <v>94.055399073340709</v>
      </c>
      <c r="Z76" s="31">
        <f>IF(Z$4&gt;5,Y76*(1+Z$48),Inputs!Z77)</f>
        <v>94.285927012245949</v>
      </c>
      <c r="AA76" s="31">
        <f>IF(AA$4&gt;5,Z76*(1+AA$48),Inputs!AA77)</f>
        <v>94.516454951151175</v>
      </c>
      <c r="AB76" s="31"/>
    </row>
    <row r="77" spans="1:28">
      <c r="C77" s="9"/>
      <c r="D77" s="38" t="s">
        <v>69</v>
      </c>
      <c r="H77" s="20">
        <f t="shared" ref="H77:AA77" si="23">IF(H$4=1,H18/MiY*MiFP,H18)</f>
        <v>1810.0833333333333</v>
      </c>
      <c r="I77" s="20">
        <f t="shared" si="23"/>
        <v>3103</v>
      </c>
      <c r="J77" s="20">
        <f t="shared" si="23"/>
        <v>3103</v>
      </c>
      <c r="K77" s="20">
        <f t="shared" si="23"/>
        <v>3111</v>
      </c>
      <c r="L77" s="20">
        <f t="shared" si="23"/>
        <v>3103</v>
      </c>
      <c r="M77" s="20">
        <f t="shared" si="23"/>
        <v>3103</v>
      </c>
      <c r="N77" s="20">
        <f t="shared" si="23"/>
        <v>3103</v>
      </c>
      <c r="O77" s="20">
        <f t="shared" si="23"/>
        <v>3111</v>
      </c>
      <c r="P77" s="20">
        <f t="shared" si="23"/>
        <v>3103</v>
      </c>
      <c r="Q77" s="20">
        <f t="shared" si="23"/>
        <v>3163.5780042339829</v>
      </c>
      <c r="R77" s="20">
        <f t="shared" si="23"/>
        <v>3232.7180235608598</v>
      </c>
      <c r="S77" s="20">
        <f t="shared" si="23"/>
        <v>3310.7329709957853</v>
      </c>
      <c r="T77" s="20">
        <f t="shared" si="23"/>
        <v>3377.6000773471105</v>
      </c>
      <c r="U77" s="20">
        <f t="shared" si="23"/>
        <v>3443.4313203291836</v>
      </c>
      <c r="V77" s="20">
        <f t="shared" si="23"/>
        <v>3512.9907902085365</v>
      </c>
      <c r="W77" s="20">
        <f t="shared" si="23"/>
        <v>3587.7455801026831</v>
      </c>
      <c r="X77" s="20">
        <f t="shared" si="23"/>
        <v>3667.6216786335067</v>
      </c>
      <c r="Y77" s="20">
        <f t="shared" si="23"/>
        <v>3750.7700825765364</v>
      </c>
      <c r="Z77" s="20">
        <f t="shared" si="23"/>
        <v>3831.0917709562605</v>
      </c>
      <c r="AA77" s="20">
        <f t="shared" si="23"/>
        <v>3914.4041937053407</v>
      </c>
    </row>
    <row r="78" spans="1:28">
      <c r="C78" s="9"/>
      <c r="D78" s="38" t="s">
        <v>70</v>
      </c>
      <c r="H78" s="20">
        <f>H74*H75+H76*H77</f>
        <v>3214268.7499999995</v>
      </c>
      <c r="I78" s="20">
        <f>I74*I75+I76*I77</f>
        <v>5754228.3749999991</v>
      </c>
      <c r="J78" s="20">
        <f t="shared" ref="J78:AA78" si="24">J74*J75+J76*J77</f>
        <v>5987949.9664114872</v>
      </c>
      <c r="K78" s="20">
        <f t="shared" si="24"/>
        <v>6110677.4183858242</v>
      </c>
      <c r="L78" s="20">
        <f t="shared" si="24"/>
        <v>6295889.5117064072</v>
      </c>
      <c r="M78" s="20">
        <f t="shared" si="24"/>
        <v>6501070.928203173</v>
      </c>
      <c r="N78" s="20">
        <f t="shared" si="24"/>
        <v>6710007.6672807448</v>
      </c>
      <c r="O78" s="20">
        <f t="shared" si="24"/>
        <v>6965701.3192014033</v>
      </c>
      <c r="P78" s="20">
        <f t="shared" si="24"/>
        <v>7195080.5953961974</v>
      </c>
      <c r="Q78" s="20">
        <f t="shared" si="24"/>
        <v>7547401.7824321324</v>
      </c>
      <c r="R78" s="20">
        <f t="shared" si="24"/>
        <v>7755232.5306379581</v>
      </c>
      <c r="S78" s="20">
        <f t="shared" si="24"/>
        <v>7984917.7999058515</v>
      </c>
      <c r="T78" s="20">
        <f t="shared" si="24"/>
        <v>8191695.7829761403</v>
      </c>
      <c r="U78" s="20">
        <f t="shared" si="24"/>
        <v>8398177.0985795818</v>
      </c>
      <c r="V78" s="20">
        <f t="shared" si="24"/>
        <v>8615133.9214445911</v>
      </c>
      <c r="W78" s="20">
        <f t="shared" si="24"/>
        <v>8845989.3866682034</v>
      </c>
      <c r="X78" s="20">
        <f t="shared" si="24"/>
        <v>9090706.7289524898</v>
      </c>
      <c r="Y78" s="20">
        <f t="shared" si="24"/>
        <v>9345214.8352769874</v>
      </c>
      <c r="Z78" s="20">
        <f t="shared" si="24"/>
        <v>9595719.947385421</v>
      </c>
      <c r="AA78" s="20">
        <f t="shared" si="24"/>
        <v>9855509.8508838471</v>
      </c>
    </row>
    <row r="79" spans="1:28">
      <c r="D79" s="20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20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19.772597125567803</v>
      </c>
      <c r="S81" s="31">
        <f t="shared" si="25"/>
        <v>19.821905347826075</v>
      </c>
      <c r="T81" s="31">
        <f t="shared" si="25"/>
        <v>19.871213570084343</v>
      </c>
      <c r="U81" s="31">
        <f t="shared" si="25"/>
        <v>19.920521792342615</v>
      </c>
      <c r="V81" s="31">
        <f t="shared" si="25"/>
        <v>19.969830014600888</v>
      </c>
      <c r="W81" s="31">
        <f t="shared" si="25"/>
        <v>20.01913823685916</v>
      </c>
      <c r="X81" s="31">
        <f t="shared" si="25"/>
        <v>20.068446459117432</v>
      </c>
      <c r="Y81" s="31">
        <f t="shared" si="25"/>
        <v>20.117754681375704</v>
      </c>
      <c r="Z81" s="31">
        <f t="shared" si="25"/>
        <v>20.167062903633976</v>
      </c>
      <c r="AA81" s="31">
        <f t="shared" si="25"/>
        <v>20.216371125892248</v>
      </c>
    </row>
    <row r="82" spans="3:28">
      <c r="D82" s="20" t="s">
        <v>30</v>
      </c>
      <c r="H82" s="20">
        <f t="shared" ref="H82:AA82" si="26">IF(H$4=1,H22/MiY*MiFP,H22)</f>
        <v>818368.46702243609</v>
      </c>
      <c r="I82" s="20">
        <f t="shared" si="26"/>
        <v>1428649.5960384617</v>
      </c>
      <c r="J82" s="20">
        <f t="shared" si="26"/>
        <v>1454464.2697884617</v>
      </c>
      <c r="K82" s="20">
        <f t="shared" si="26"/>
        <v>1485650.7394038464</v>
      </c>
      <c r="L82" s="20">
        <f t="shared" si="26"/>
        <v>1500935.2052884619</v>
      </c>
      <c r="M82" s="20">
        <f t="shared" si="26"/>
        <v>1521582.1837884618</v>
      </c>
      <c r="N82" s="20">
        <f t="shared" si="26"/>
        <v>1536582.007038462</v>
      </c>
      <c r="O82" s="20">
        <f t="shared" si="26"/>
        <v>1565264.0666346157</v>
      </c>
      <c r="P82" s="20">
        <f t="shared" si="26"/>
        <v>1580497.0977884619</v>
      </c>
      <c r="Q82" s="20">
        <f t="shared" si="26"/>
        <v>1624085.6462988991</v>
      </c>
      <c r="R82" s="20">
        <f t="shared" si="26"/>
        <v>1666890.3453648647</v>
      </c>
      <c r="S82" s="20">
        <f t="shared" si="26"/>
        <v>1713161.4517643482</v>
      </c>
      <c r="T82" s="20">
        <f t="shared" si="26"/>
        <v>1756492.4720082814</v>
      </c>
      <c r="U82" s="20">
        <f t="shared" si="26"/>
        <v>1800147.3236312051</v>
      </c>
      <c r="V82" s="20">
        <f t="shared" si="26"/>
        <v>1845674.4289822038</v>
      </c>
      <c r="W82" s="20">
        <f t="shared" si="26"/>
        <v>1893564.8368564837</v>
      </c>
      <c r="X82" s="20">
        <f t="shared" si="26"/>
        <v>1943815.6836768603</v>
      </c>
      <c r="Y82" s="20">
        <f t="shared" si="26"/>
        <v>1995855.160288159</v>
      </c>
      <c r="Z82" s="20">
        <f t="shared" si="26"/>
        <v>2047748.3266411594</v>
      </c>
      <c r="AA82" s="20">
        <f t="shared" si="26"/>
        <v>2101384.7503074473</v>
      </c>
    </row>
    <row r="83" spans="3:28">
      <c r="D83" s="20" t="s">
        <v>74</v>
      </c>
      <c r="H83" s="20">
        <f>H81*H82</f>
        <v>13128222.479041133</v>
      </c>
      <c r="I83" s="20">
        <f t="shared" ref="I83:AA83" si="27">I81*I82</f>
        <v>23399603.891909555</v>
      </c>
      <c r="J83" s="20">
        <f t="shared" si="27"/>
        <v>24322688.731994484</v>
      </c>
      <c r="K83" s="20">
        <f t="shared" si="27"/>
        <v>25365941.739374317</v>
      </c>
      <c r="L83" s="20">
        <f t="shared" si="27"/>
        <v>26165073.173208751</v>
      </c>
      <c r="M83" s="20">
        <f t="shared" si="27"/>
        <v>27188126.951476246</v>
      </c>
      <c r="N83" s="20">
        <f t="shared" si="27"/>
        <v>28142552.404936008</v>
      </c>
      <c r="O83" s="20">
        <f t="shared" si="27"/>
        <v>29384561.947606109</v>
      </c>
      <c r="P83" s="20">
        <f t="shared" si="27"/>
        <v>30412293.532218628</v>
      </c>
      <c r="Q83" s="20">
        <f t="shared" si="27"/>
        <v>32032310.405671362</v>
      </c>
      <c r="R83" s="20">
        <f t="shared" si="27"/>
        <v>32958751.251398046</v>
      </c>
      <c r="S83" s="20">
        <f t="shared" si="27"/>
        <v>33958124.142417215</v>
      </c>
      <c r="T83" s="20">
        <f t="shared" si="27"/>
        <v>34903637.045521952</v>
      </c>
      <c r="U83" s="20">
        <f t="shared" si="27"/>
        <v>35859873.989822656</v>
      </c>
      <c r="V83" s="20">
        <f t="shared" si="27"/>
        <v>36857804.609070167</v>
      </c>
      <c r="W83" s="20">
        <f t="shared" si="27"/>
        <v>37907536.229485609</v>
      </c>
      <c r="X83" s="20">
        <f t="shared" si="27"/>
        <v>39009360.97426182</v>
      </c>
      <c r="Y83" s="20">
        <f t="shared" si="27"/>
        <v>40152124.494234964</v>
      </c>
      <c r="Z83" s="20">
        <f t="shared" si="27"/>
        <v>41297069.314183474</v>
      </c>
      <c r="AA83" s="20">
        <f t="shared" si="27"/>
        <v>42482373.99050577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20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515224150971736</v>
      </c>
      <c r="S86" s="31">
        <f t="shared" si="28"/>
        <v>12.546434186260942</v>
      </c>
      <c r="T86" s="31">
        <f t="shared" si="28"/>
        <v>12.577644221550146</v>
      </c>
      <c r="U86" s="31">
        <f t="shared" si="28"/>
        <v>12.608854256839352</v>
      </c>
      <c r="V86" s="31">
        <f t="shared" si="28"/>
        <v>12.640064292128558</v>
      </c>
      <c r="W86" s="31">
        <f t="shared" si="28"/>
        <v>12.671274327417764</v>
      </c>
      <c r="X86" s="31">
        <f t="shared" si="28"/>
        <v>12.702484362706969</v>
      </c>
      <c r="Y86" s="31">
        <f t="shared" si="28"/>
        <v>12.733694397996173</v>
      </c>
      <c r="Z86" s="31">
        <f t="shared" si="28"/>
        <v>12.764904433285379</v>
      </c>
      <c r="AA86" s="31">
        <f t="shared" si="28"/>
        <v>12.796114468574583</v>
      </c>
    </row>
    <row r="87" spans="3:28">
      <c r="D87" s="20" t="s">
        <v>31</v>
      </c>
      <c r="H87" s="20">
        <f t="shared" ref="H87:AA87" si="29">IF(H$4=1,H23/MiY*MiFP,H23)</f>
        <v>239499.86900000036</v>
      </c>
      <c r="I87" s="20">
        <f t="shared" si="29"/>
        <v>436002.26900000061</v>
      </c>
      <c r="J87" s="20">
        <f t="shared" si="29"/>
        <v>436525.83400000061</v>
      </c>
      <c r="K87" s="20">
        <f t="shared" si="29"/>
        <v>439388.62400000065</v>
      </c>
      <c r="L87" s="20">
        <f t="shared" si="29"/>
        <v>443312.22400000063</v>
      </c>
      <c r="M87" s="20">
        <f t="shared" si="29"/>
        <v>446373.98400000058</v>
      </c>
      <c r="N87" s="20">
        <f t="shared" si="29"/>
        <v>450647.67400000058</v>
      </c>
      <c r="O87" s="20">
        <f t="shared" si="29"/>
        <v>455448.68400000065</v>
      </c>
      <c r="P87" s="20">
        <f t="shared" si="29"/>
        <v>457899.26400000061</v>
      </c>
      <c r="Q87" s="20">
        <f t="shared" si="29"/>
        <v>467723.40378130949</v>
      </c>
      <c r="R87" s="20">
        <f t="shared" si="29"/>
        <v>478754.14723776991</v>
      </c>
      <c r="S87" s="20">
        <f t="shared" si="29"/>
        <v>491200.81530789868</v>
      </c>
      <c r="T87" s="20">
        <f t="shared" si="29"/>
        <v>501868.93346896209</v>
      </c>
      <c r="U87" s="20">
        <f t="shared" si="29"/>
        <v>512371.78781908925</v>
      </c>
      <c r="V87" s="20">
        <f t="shared" si="29"/>
        <v>523469.45129498397</v>
      </c>
      <c r="W87" s="20">
        <f t="shared" si="29"/>
        <v>535395.98700457683</v>
      </c>
      <c r="X87" s="20">
        <f t="shared" si="29"/>
        <v>548139.58701762999</v>
      </c>
      <c r="Y87" s="20">
        <f t="shared" si="29"/>
        <v>561405.25748806284</v>
      </c>
      <c r="Z87" s="20">
        <f t="shared" si="29"/>
        <v>574219.94783863518</v>
      </c>
      <c r="AA87" s="20">
        <f t="shared" si="29"/>
        <v>587511.78621282615</v>
      </c>
    </row>
    <row r="88" spans="3:28">
      <c r="D88" s="20" t="s">
        <v>76</v>
      </c>
      <c r="H88" s="20">
        <f>H86*H87</f>
        <v>2431852.5333894473</v>
      </c>
      <c r="I88" s="20">
        <f t="shared" ref="I88:AA88" si="30">I86*I87</f>
        <v>4520083.3913702574</v>
      </c>
      <c r="J88" s="20">
        <f t="shared" si="30"/>
        <v>4620546.9833987635</v>
      </c>
      <c r="K88" s="20">
        <f t="shared" si="30"/>
        <v>4748516.928707947</v>
      </c>
      <c r="L88" s="20">
        <f t="shared" si="30"/>
        <v>4891528.9804473398</v>
      </c>
      <c r="M88" s="20">
        <f t="shared" si="30"/>
        <v>5048445.4063352877</v>
      </c>
      <c r="N88" s="20">
        <f t="shared" si="30"/>
        <v>5224199.9259818122</v>
      </c>
      <c r="O88" s="20">
        <f t="shared" si="30"/>
        <v>5411852.7543367436</v>
      </c>
      <c r="P88" s="20">
        <f t="shared" si="30"/>
        <v>5576995.9759381954</v>
      </c>
      <c r="Q88" s="20">
        <f t="shared" si="30"/>
        <v>5839065.5750409476</v>
      </c>
      <c r="R88" s="20">
        <f t="shared" si="30"/>
        <v>5991715.4658880169</v>
      </c>
      <c r="S88" s="20">
        <f t="shared" si="30"/>
        <v>6162818.7014982672</v>
      </c>
      <c r="T88" s="20">
        <f t="shared" si="30"/>
        <v>6312328.8910214258</v>
      </c>
      <c r="U88" s="20">
        <f t="shared" si="30"/>
        <v>6460421.1979271127</v>
      </c>
      <c r="V88" s="20">
        <f t="shared" si="30"/>
        <v>6616687.5193338562</v>
      </c>
      <c r="W88" s="20">
        <f t="shared" si="30"/>
        <v>6784149.4251335897</v>
      </c>
      <c r="X88" s="20">
        <f t="shared" si="30"/>
        <v>6962734.5326721007</v>
      </c>
      <c r="Y88" s="20">
        <f t="shared" si="30"/>
        <v>7148762.9822813449</v>
      </c>
      <c r="Z88" s="20">
        <f t="shared" si="30"/>
        <v>7329862.757846293</v>
      </c>
      <c r="AA88" s="20">
        <f t="shared" si="30"/>
        <v>7517868.068016042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37" t="str">
        <f>D53</f>
        <v>Total terminal domestic prop revenue</v>
      </c>
      <c r="H91" s="20">
        <f t="shared" ref="H91:AA91" si="31">H53</f>
        <v>1697249.1077906447</v>
      </c>
      <c r="I91" s="20">
        <f t="shared" si="31"/>
        <v>3132252.5659265011</v>
      </c>
      <c r="J91" s="20">
        <f t="shared" si="31"/>
        <v>3202312.125288914</v>
      </c>
      <c r="K91" s="20">
        <f t="shared" si="31"/>
        <v>3293944.6955573042</v>
      </c>
      <c r="L91" s="20">
        <f t="shared" si="31"/>
        <v>3402224.7204408641</v>
      </c>
      <c r="M91" s="20">
        <f t="shared" si="31"/>
        <v>3515470.5205833092</v>
      </c>
      <c r="N91" s="20">
        <f t="shared" si="31"/>
        <v>3645458.4092368186</v>
      </c>
      <c r="O91" s="20">
        <f t="shared" si="31"/>
        <v>3783854.0228321697</v>
      </c>
      <c r="P91" s="20">
        <f t="shared" si="31"/>
        <v>3905083.9821693655</v>
      </c>
      <c r="Q91" s="20">
        <f t="shared" si="31"/>
        <v>4097995.7428513272</v>
      </c>
      <c r="R91" s="20">
        <f t="shared" si="31"/>
        <v>4214164.8720902242</v>
      </c>
      <c r="S91" s="20">
        <f t="shared" si="31"/>
        <v>4344492.8071357319</v>
      </c>
      <c r="T91" s="20">
        <f t="shared" si="31"/>
        <v>4458252.9193694983</v>
      </c>
      <c r="U91" s="20">
        <f t="shared" si="31"/>
        <v>4570925.1245113546</v>
      </c>
      <c r="V91" s="20">
        <f t="shared" si="31"/>
        <v>4689869.0535854371</v>
      </c>
      <c r="W91" s="20">
        <f t="shared" si="31"/>
        <v>4817403.0842018817</v>
      </c>
      <c r="X91" s="20">
        <f t="shared" si="31"/>
        <v>4953471.6788980756</v>
      </c>
      <c r="Y91" s="20">
        <f t="shared" si="31"/>
        <v>5095251.3702157363</v>
      </c>
      <c r="Z91" s="20">
        <f t="shared" si="31"/>
        <v>5233249.4089618502</v>
      </c>
      <c r="AA91" s="20">
        <f t="shared" si="31"/>
        <v>5376545.897648342</v>
      </c>
    </row>
    <row r="92" spans="3:28">
      <c r="D92" s="37" t="str">
        <f>D58</f>
        <v>Total terminal domestic jet revenue</v>
      </c>
      <c r="G92" s="20"/>
      <c r="H92" s="20">
        <f t="shared" ref="H92:AA92" si="32">H58</f>
        <v>8022564.4292550962</v>
      </c>
      <c r="I92" s="20">
        <f t="shared" si="32"/>
        <v>15228636.363229979</v>
      </c>
      <c r="J92" s="20">
        <f t="shared" si="32"/>
        <v>15695062.121593332</v>
      </c>
      <c r="K92" s="20">
        <f t="shared" si="32"/>
        <v>16109944.060451925</v>
      </c>
      <c r="L92" s="20">
        <f t="shared" si="32"/>
        <v>16417765.407211306</v>
      </c>
      <c r="M92" s="20">
        <f t="shared" si="32"/>
        <v>16900960.175267104</v>
      </c>
      <c r="N92" s="20">
        <f t="shared" si="32"/>
        <v>17265649.401148774</v>
      </c>
      <c r="O92" s="20">
        <f t="shared" si="32"/>
        <v>17798610.665465016</v>
      </c>
      <c r="P92" s="20">
        <f t="shared" si="32"/>
        <v>18252832.850260578</v>
      </c>
      <c r="Q92" s="20">
        <f t="shared" si="32"/>
        <v>19081129.964922767</v>
      </c>
      <c r="R92" s="20">
        <f t="shared" si="32"/>
        <v>19622037.860394865</v>
      </c>
      <c r="S92" s="20">
        <f t="shared" si="32"/>
        <v>20228872.13322236</v>
      </c>
      <c r="T92" s="20">
        <f t="shared" si="32"/>
        <v>20758563.138915397</v>
      </c>
      <c r="U92" s="20">
        <f t="shared" si="32"/>
        <v>21283188.620407555</v>
      </c>
      <c r="V92" s="20">
        <f t="shared" si="32"/>
        <v>21837016.567437585</v>
      </c>
      <c r="W92" s="20">
        <f t="shared" si="32"/>
        <v>22430841.833700456</v>
      </c>
      <c r="X92" s="20">
        <f t="shared" si="32"/>
        <v>23064405.825091038</v>
      </c>
      <c r="Y92" s="20">
        <f t="shared" si="32"/>
        <v>23724561.883363701</v>
      </c>
      <c r="Z92" s="20">
        <f t="shared" si="32"/>
        <v>24367109.772002291</v>
      </c>
      <c r="AA92" s="20">
        <f t="shared" si="32"/>
        <v>25034328.357798472</v>
      </c>
      <c r="AB92" s="20"/>
    </row>
    <row r="93" spans="3:28">
      <c r="D93" s="37" t="s">
        <v>55</v>
      </c>
      <c r="H93" s="20">
        <f t="shared" ref="H93:AA93" si="33">H64+H71</f>
        <v>10913761.439683469</v>
      </c>
      <c r="I93" s="20">
        <f t="shared" si="33"/>
        <v>20757189.655348308</v>
      </c>
      <c r="J93" s="20">
        <f t="shared" si="33"/>
        <v>22840050.469716132</v>
      </c>
      <c r="K93" s="20">
        <f t="shared" si="33"/>
        <v>23780980.428575862</v>
      </c>
      <c r="L93" s="20">
        <f t="shared" si="33"/>
        <v>24751313.672328066</v>
      </c>
      <c r="M93" s="20">
        <f t="shared" si="33"/>
        <v>25728202.038991831</v>
      </c>
      <c r="N93" s="20">
        <f t="shared" si="33"/>
        <v>26761132.886987619</v>
      </c>
      <c r="O93" s="20">
        <f t="shared" si="33"/>
        <v>27922231.876460277</v>
      </c>
      <c r="P93" s="20">
        <f t="shared" si="33"/>
        <v>29078774.01586172</v>
      </c>
      <c r="Q93" s="20">
        <f t="shared" si="33"/>
        <v>30890104.283289429</v>
      </c>
      <c r="R93" s="20">
        <f t="shared" si="33"/>
        <v>31839079.190062579</v>
      </c>
      <c r="S93" s="20">
        <f t="shared" si="33"/>
        <v>32817191.497387163</v>
      </c>
      <c r="T93" s="20">
        <f t="shared" si="33"/>
        <v>33825335.371880174</v>
      </c>
      <c r="U93" s="20">
        <f t="shared" si="33"/>
        <v>34864432.406495102</v>
      </c>
      <c r="V93" s="20">
        <f t="shared" si="33"/>
        <v>35935432.461352237</v>
      </c>
      <c r="W93" s="20">
        <f t="shared" si="33"/>
        <v>37039314.530334957</v>
      </c>
      <c r="X93" s="20">
        <f t="shared" si="33"/>
        <v>38177087.634241439</v>
      </c>
      <c r="Y93" s="20">
        <f t="shared" si="33"/>
        <v>39349791.741304979</v>
      </c>
      <c r="Z93" s="20">
        <f t="shared" si="33"/>
        <v>40558498.715921521</v>
      </c>
      <c r="AA93" s="20">
        <f t="shared" si="33"/>
        <v>41804313.296447895</v>
      </c>
      <c r="AB93" s="20"/>
    </row>
    <row r="94" spans="3:28">
      <c r="D94" s="37" t="s">
        <v>277</v>
      </c>
      <c r="H94" s="20">
        <f>H78+H83+H88</f>
        <v>18774343.762430578</v>
      </c>
      <c r="I94" s="20">
        <f t="shared" ref="I94:AA94" si="34">I78+I83+I88</f>
        <v>33673915.658279814</v>
      </c>
      <c r="J94" s="20">
        <f t="shared" si="34"/>
        <v>34931185.681804731</v>
      </c>
      <c r="K94" s="20">
        <f t="shared" si="34"/>
        <v>36225136.086468093</v>
      </c>
      <c r="L94" s="20">
        <f t="shared" si="34"/>
        <v>37352491.6653625</v>
      </c>
      <c r="M94" s="20">
        <f t="shared" si="34"/>
        <v>38737643.286014706</v>
      </c>
      <c r="N94" s="20">
        <f t="shared" si="34"/>
        <v>40076759.998198561</v>
      </c>
      <c r="O94" s="20">
        <f t="shared" si="34"/>
        <v>41762116.021144256</v>
      </c>
      <c r="P94" s="20">
        <f t="shared" si="34"/>
        <v>43184370.103553019</v>
      </c>
      <c r="Q94" s="20">
        <f t="shared" si="34"/>
        <v>45418777.763144448</v>
      </c>
      <c r="R94" s="20">
        <f t="shared" si="34"/>
        <v>46705699.247924022</v>
      </c>
      <c r="S94" s="20">
        <f t="shared" si="34"/>
        <v>48105860.643821336</v>
      </c>
      <c r="T94" s="20">
        <f t="shared" si="34"/>
        <v>49407661.719519518</v>
      </c>
      <c r="U94" s="20">
        <f t="shared" si="34"/>
        <v>50718472.286329351</v>
      </c>
      <c r="V94" s="20">
        <f t="shared" si="34"/>
        <v>52089626.049848616</v>
      </c>
      <c r="W94" s="20">
        <f t="shared" si="34"/>
        <v>53537675.041287407</v>
      </c>
      <c r="X94" s="20">
        <f t="shared" si="34"/>
        <v>55062802.23588641</v>
      </c>
      <c r="Y94" s="20">
        <f t="shared" si="34"/>
        <v>56646102.311793298</v>
      </c>
      <c r="Z94" s="20">
        <f t="shared" si="34"/>
        <v>58222652.019415192</v>
      </c>
      <c r="AA94" s="20">
        <f t="shared" si="34"/>
        <v>59855751.909405664</v>
      </c>
      <c r="AB94" s="20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2380981.1704717</v>
      </c>
      <c r="S95" s="13">
        <f t="shared" si="35"/>
        <v>105496417.0815666</v>
      </c>
      <c r="T95" s="13">
        <f t="shared" si="35"/>
        <v>108449813.14968458</v>
      </c>
      <c r="U95" s="13">
        <f t="shared" si="35"/>
        <v>111437018.43774337</v>
      </c>
      <c r="V95" s="13">
        <f t="shared" si="35"/>
        <v>114551944.13222387</v>
      </c>
      <c r="W95" s="13">
        <f t="shared" si="35"/>
        <v>117825234.48952469</v>
      </c>
      <c r="X95" s="13">
        <f t="shared" si="35"/>
        <v>121257767.37411696</v>
      </c>
      <c r="Y95" s="13">
        <f t="shared" si="35"/>
        <v>124815707.30667771</v>
      </c>
      <c r="Z95" s="13">
        <f t="shared" si="35"/>
        <v>128381509.91630086</v>
      </c>
      <c r="AA95" s="13">
        <f t="shared" si="35"/>
        <v>132070939.46130037</v>
      </c>
      <c r="AB95" s="20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20"/>
    </row>
    <row r="97" spans="1:28">
      <c r="G97" s="25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1615988039159E-2</v>
      </c>
      <c r="S98" s="18">
        <f t="shared" si="36"/>
        <v>4.118142518315767E-2</v>
      </c>
      <c r="T98" s="18">
        <f t="shared" si="36"/>
        <v>4.1108903647589776E-2</v>
      </c>
      <c r="U98" s="18">
        <f t="shared" si="36"/>
        <v>4.1018013480547295E-2</v>
      </c>
      <c r="V98" s="18">
        <f t="shared" si="36"/>
        <v>4.0940981745120467E-2</v>
      </c>
      <c r="W98" s="18">
        <f t="shared" si="36"/>
        <v>4.088600464130776E-2</v>
      </c>
      <c r="X98" s="18">
        <f t="shared" si="36"/>
        <v>4.0850757738389774E-2</v>
      </c>
      <c r="Y98" s="18">
        <f t="shared" si="36"/>
        <v>4.0822196822523936E-2</v>
      </c>
      <c r="Z98" s="18">
        <f t="shared" si="36"/>
        <v>4.0763264214400505E-2</v>
      </c>
      <c r="AA98" s="18">
        <f t="shared" si="36"/>
        <v>4.0709530193232139E-2</v>
      </c>
      <c r="AB98" s="20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165706009129529</v>
      </c>
      <c r="S99" s="18">
        <f t="shared" si="37"/>
        <v>0.19174937588242466</v>
      </c>
      <c r="T99" s="18">
        <f t="shared" si="37"/>
        <v>0.19141170036193625</v>
      </c>
      <c r="U99" s="18">
        <f t="shared" si="37"/>
        <v>0.19098849663047882</v>
      </c>
      <c r="V99" s="18">
        <f t="shared" si="37"/>
        <v>0.19062982067097675</v>
      </c>
      <c r="W99" s="18">
        <f t="shared" si="37"/>
        <v>0.19037383571423896</v>
      </c>
      <c r="X99" s="18">
        <f t="shared" si="36"/>
        <v>0.19020971872202097</v>
      </c>
      <c r="Y99" s="18">
        <f t="shared" si="36"/>
        <v>0.19007673309154435</v>
      </c>
      <c r="Z99" s="18">
        <f t="shared" si="36"/>
        <v>0.18980233047491482</v>
      </c>
      <c r="AA99" s="18">
        <f t="shared" si="36"/>
        <v>0.18955213357238265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1098626743035623</v>
      </c>
      <c r="S100" s="18">
        <f t="shared" si="36"/>
        <v>0.31107399099643274</v>
      </c>
      <c r="T100" s="18">
        <f t="shared" si="36"/>
        <v>0.31189851221959947</v>
      </c>
      <c r="U100" s="18">
        <f t="shared" si="36"/>
        <v>0.31286221486599491</v>
      </c>
      <c r="V100" s="18">
        <f t="shared" si="36"/>
        <v>0.31370425647139644</v>
      </c>
      <c r="W100" s="18">
        <f t="shared" si="36"/>
        <v>0.31435808034507207</v>
      </c>
      <c r="X100" s="18">
        <f t="shared" si="36"/>
        <v>0.31484240936461871</v>
      </c>
      <c r="Y100" s="18">
        <f t="shared" si="36"/>
        <v>0.31526313947507262</v>
      </c>
      <c r="Z100" s="18">
        <f t="shared" si="36"/>
        <v>0.31592165213171186</v>
      </c>
      <c r="AA100" s="18">
        <f t="shared" si="36"/>
        <v>0.31652923396291477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619507367443252</v>
      </c>
      <c r="S101" s="18">
        <f t="shared" si="36"/>
        <v>0.45599520793798481</v>
      </c>
      <c r="T101" s="18">
        <f t="shared" si="36"/>
        <v>0.45558088377087463</v>
      </c>
      <c r="U101" s="18">
        <f t="shared" si="36"/>
        <v>0.45513127502297895</v>
      </c>
      <c r="V101" s="18">
        <f t="shared" si="36"/>
        <v>0.45472494111250633</v>
      </c>
      <c r="W101" s="18">
        <f t="shared" si="36"/>
        <v>0.45438207929938129</v>
      </c>
      <c r="X101" s="18">
        <f t="shared" si="36"/>
        <v>0.45409711417497056</v>
      </c>
      <c r="Y101" s="18">
        <f t="shared" si="36"/>
        <v>0.45383793061085909</v>
      </c>
      <c r="Z101" s="18">
        <f t="shared" si="36"/>
        <v>0.45351275317897272</v>
      </c>
      <c r="AA101" s="18">
        <f t="shared" si="36"/>
        <v>0.45320910227147043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5</v>
      </c>
      <c r="T104" s="18">
        <f t="shared" si="38"/>
        <v>0.16579808673155325</v>
      </c>
      <c r="U104" s="18">
        <f t="shared" si="38"/>
        <v>0.1655841889552187</v>
      </c>
      <c r="V104" s="18">
        <f t="shared" si="38"/>
        <v>0.1653905887748186</v>
      </c>
      <c r="W104" s="18">
        <f t="shared" si="38"/>
        <v>0.16522924052727947</v>
      </c>
      <c r="X104" s="18">
        <f t="shared" si="38"/>
        <v>0.16509705935430488</v>
      </c>
      <c r="Y104" s="18">
        <f t="shared" si="38"/>
        <v>0.1649754255612991</v>
      </c>
      <c r="Z104" s="18">
        <f t="shared" si="38"/>
        <v>0.16481076719393661</v>
      </c>
      <c r="AA104" s="18">
        <f t="shared" si="38"/>
        <v>0.16465434877170365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949618785298397</v>
      </c>
      <c r="S105" s="18">
        <f t="shared" si="39"/>
        <v>0.71899324434688117</v>
      </c>
      <c r="T105" s="18">
        <f t="shared" si="39"/>
        <v>0.7184910034865436</v>
      </c>
      <c r="U105" s="18">
        <f t="shared" si="39"/>
        <v>0.7179894638005343</v>
      </c>
      <c r="V105" s="18">
        <f t="shared" si="39"/>
        <v>0.71748862382152212</v>
      </c>
      <c r="W105" s="18">
        <f t="shared" si="39"/>
        <v>0.7169884820862672</v>
      </c>
      <c r="X105" s="18">
        <f t="shared" si="39"/>
        <v>0.7164890371356063</v>
      </c>
      <c r="Y105" s="18">
        <f t="shared" si="39"/>
        <v>0.71599028751443983</v>
      </c>
      <c r="Z105" s="18">
        <f t="shared" si="39"/>
        <v>0.7154922317717165</v>
      </c>
      <c r="AA105" s="18">
        <f t="shared" si="39"/>
        <v>0.71499486846041982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25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25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25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25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25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37" t="s">
        <v>146</v>
      </c>
      <c r="G112" s="25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25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25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37" t="s">
        <v>4</v>
      </c>
      <c r="D115" s="37" t="s">
        <v>142</v>
      </c>
      <c r="G115" s="25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37" t="s">
        <v>4</v>
      </c>
      <c r="D116" s="37" t="s">
        <v>3</v>
      </c>
      <c r="G116" s="25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37" t="s">
        <v>2</v>
      </c>
      <c r="D117" s="37" t="s">
        <v>143</v>
      </c>
      <c r="G117" s="25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37" t="s">
        <v>2</v>
      </c>
      <c r="D118" s="37" t="s">
        <v>144</v>
      </c>
      <c r="G118" s="25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37" t="s">
        <v>2</v>
      </c>
      <c r="D119" s="37" t="s">
        <v>145</v>
      </c>
      <c r="G119" s="25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37" t="s">
        <v>12</v>
      </c>
      <c r="G120" s="25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25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2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25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25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37" t="s">
        <v>150</v>
      </c>
      <c r="G125" s="25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37" t="s">
        <v>149</v>
      </c>
      <c r="F126" s="17">
        <f>SUM(H126:AA126)</f>
        <v>606463654.92913222</v>
      </c>
      <c r="G126" s="25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25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25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37" t="s">
        <v>151</v>
      </c>
      <c r="F129" s="17">
        <f>SUM(H129:AA129)</f>
        <v>607463729.14244509</v>
      </c>
      <c r="G129" s="25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6951502.986508921</v>
      </c>
      <c r="S129" s="15">
        <f t="shared" si="49"/>
        <v>24456705.565847047</v>
      </c>
      <c r="T129" s="15">
        <f t="shared" si="49"/>
        <v>22140406.794287827</v>
      </c>
      <c r="U129" s="15">
        <f t="shared" si="49"/>
        <v>20034698.667070009</v>
      </c>
      <c r="V129" s="15">
        <f t="shared" si="49"/>
        <v>18136452.313483793</v>
      </c>
      <c r="W129" s="15">
        <f t="shared" si="49"/>
        <v>16428001.348787174</v>
      </c>
      <c r="X129" s="15">
        <f t="shared" si="49"/>
        <v>14888554.251855209</v>
      </c>
      <c r="Y129" s="15">
        <f t="shared" si="49"/>
        <v>13496114.226267418</v>
      </c>
      <c r="Z129" s="15">
        <f t="shared" si="49"/>
        <v>12224708.874293204</v>
      </c>
      <c r="AA129" s="15">
        <f t="shared" si="49"/>
        <v>11074901.093726547</v>
      </c>
    </row>
    <row r="130" spans="1:27">
      <c r="F130" s="17">
        <f>F126-F129</f>
        <v>-1000074.2133128643</v>
      </c>
      <c r="G130" s="25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25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25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25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38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38" t="s">
        <v>45</v>
      </c>
      <c r="H141" s="20">
        <f>IF(H$4=1,H40/MiY*MiFP,H40)</f>
        <v>605701.25</v>
      </c>
      <c r="I141" s="20">
        <f>IF(I$4=1,I40/MiY*MiFP,I40)</f>
        <v>1094823</v>
      </c>
      <c r="J141" s="20">
        <f>IF(J$4=1,J40/MiY*MiFP,J40)</f>
        <v>1096289</v>
      </c>
      <c r="K141" s="20">
        <f>IF(K$4=1,K40/MiY*MiFP,K40)</f>
        <v>1104465</v>
      </c>
      <c r="L141" s="20">
        <f>IF(L$4=1,L40/MiY*MiFP,L40)</f>
        <v>1117308</v>
      </c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</row>
    <row r="142" spans="1:27">
      <c r="C142" s="9"/>
      <c r="D142" s="38" t="s">
        <v>47</v>
      </c>
      <c r="H142" s="20">
        <f>H140*H141</f>
        <v>1126604.325</v>
      </c>
      <c r="I142" s="20">
        <f t="shared" ref="I142:L142" si="50">I140*I141</f>
        <v>2079134.56638</v>
      </c>
      <c r="J142" s="20">
        <f t="shared" si="50"/>
        <v>2527756.613572293</v>
      </c>
      <c r="K142" s="20">
        <f t="shared" si="50"/>
        <v>2951725.0216505118</v>
      </c>
      <c r="L142" s="20">
        <f t="shared" si="50"/>
        <v>3048755.4481858504</v>
      </c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38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38" t="s">
        <v>52</v>
      </c>
      <c r="H146" s="20">
        <f>IF(H$4=1,H35/MiY*MiFP,H35)</f>
        <v>1063459.25</v>
      </c>
      <c r="I146" s="20">
        <f>IF(I$4=1,I35/MiY*MiFP,I35)</f>
        <v>1977165</v>
      </c>
      <c r="J146" s="20">
        <f>IF(J$4=1,J35/MiY*MiFP,J35)</f>
        <v>1995810</v>
      </c>
      <c r="K146" s="20">
        <f>IF(K$4=1,K35/MiY*MiFP,K35)</f>
        <v>2006432</v>
      </c>
      <c r="L146" s="20">
        <f>IF(L$4=1,L35/MiY*MiFP,L35)</f>
        <v>2002713</v>
      </c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</row>
    <row r="147" spans="1:27">
      <c r="C147" s="9"/>
      <c r="D147" s="38" t="s">
        <v>53</v>
      </c>
      <c r="H147" s="20">
        <f>H145*H146</f>
        <v>6168063.6499999994</v>
      </c>
      <c r="I147" s="20">
        <f t="shared" ref="I147:L147" si="51">I145*I146</f>
        <v>11708375.696999999</v>
      </c>
      <c r="J147" s="20">
        <f t="shared" si="51"/>
        <v>14349753.556279395</v>
      </c>
      <c r="K147" s="20">
        <f t="shared" si="51"/>
        <v>16721045.704614548</v>
      </c>
      <c r="L147" s="20">
        <f t="shared" si="51"/>
        <v>17040543.698444031</v>
      </c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</row>
    <row r="148" spans="1:27">
      <c r="C148" s="32"/>
      <c r="D148" s="20"/>
      <c r="E148" s="20"/>
      <c r="F148" s="20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38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38" t="s">
        <v>51</v>
      </c>
      <c r="H152" s="20">
        <f>IF(H$4=1,H30/MiY*MiFP,H30)</f>
        <v>518723.91666666669</v>
      </c>
      <c r="I152" s="20">
        <f>IF(I$4=1,I30/MiY*MiFP,I30)</f>
        <v>889241</v>
      </c>
      <c r="J152" s="20">
        <f>IF(J$4=1,J30/MiY*MiFP,J30)</f>
        <v>959338</v>
      </c>
      <c r="K152" s="20">
        <f>IF(K$4=1,K30/MiY*MiFP,K30)</f>
        <v>1013101</v>
      </c>
      <c r="L152" s="20">
        <f>IF(L$4=1,L30/MiY*MiFP,L30)</f>
        <v>1066610</v>
      </c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</row>
    <row r="153" spans="1:27">
      <c r="C153" s="9"/>
      <c r="D153" s="38" t="s">
        <v>63</v>
      </c>
      <c r="H153" s="20">
        <f>H151*H152</f>
        <v>1831095.4258333333</v>
      </c>
      <c r="I153" s="20">
        <f t="shared" ref="I153:L153" si="52">I151*I152</f>
        <v>3139020.73</v>
      </c>
      <c r="J153" s="20">
        <f t="shared" si="52"/>
        <v>3386463.1399999997</v>
      </c>
      <c r="K153" s="20">
        <f t="shared" si="52"/>
        <v>3576246.53</v>
      </c>
      <c r="L153" s="20">
        <f t="shared" si="52"/>
        <v>3765133.3</v>
      </c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</row>
    <row r="154" spans="1:27">
      <c r="C154" s="6"/>
      <c r="D154" s="20"/>
      <c r="E154" s="20"/>
      <c r="F154" s="20"/>
    </row>
    <row r="155" spans="1:27">
      <c r="C155" s="6"/>
      <c r="D155" s="34" t="s">
        <v>64</v>
      </c>
      <c r="E155" s="20"/>
      <c r="F155" s="20"/>
    </row>
    <row r="156" spans="1:27">
      <c r="C156" s="6"/>
      <c r="D156" s="20" t="s">
        <v>56</v>
      </c>
      <c r="E156" s="20"/>
      <c r="F156" s="20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20" t="s">
        <v>57</v>
      </c>
      <c r="E157" s="20"/>
      <c r="F157" s="20"/>
      <c r="H157" s="20">
        <f>IF(H$4=1,H28/MiY*MiFP,H28)</f>
        <v>790743.63206263829</v>
      </c>
      <c r="I157" s="20">
        <f>IF(I$4=1,I28/MiY*MiFP,I28)</f>
        <v>1457227.55054119</v>
      </c>
      <c r="J157" s="20">
        <f>IF(J$4=1,J28/MiY*MiFP,J28)</f>
        <v>1602950.3054255201</v>
      </c>
      <c r="K157" s="20">
        <f>IF(K$4=1,K28/MiY*MiFP,K28)</f>
        <v>1651038.8141850804</v>
      </c>
      <c r="L157" s="20">
        <f>IF(L$4=1,L28/MiY*MiFP,L28)</f>
        <v>1700569.9796342803</v>
      </c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</row>
    <row r="158" spans="1:27">
      <c r="C158" s="6"/>
      <c r="D158" s="20" t="s">
        <v>58</v>
      </c>
      <c r="E158" s="20"/>
      <c r="F158" s="20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20" t="s">
        <v>59</v>
      </c>
      <c r="E159" s="20"/>
      <c r="F159" s="20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20" t="s">
        <v>60</v>
      </c>
      <c r="E160" s="20"/>
      <c r="F160" s="20"/>
      <c r="H160" s="20">
        <f>H156*H157*(H158+H159)</f>
        <v>8162846.5137826158</v>
      </c>
      <c r="I160" s="20">
        <f t="shared" ref="I160:L160" si="53">I156*I157*(I158+I159)</f>
        <v>15942302.559328703</v>
      </c>
      <c r="J160" s="20">
        <f t="shared" si="53"/>
        <v>17536532.813404057</v>
      </c>
      <c r="K160" s="20">
        <f t="shared" si="53"/>
        <v>18062628.793395046</v>
      </c>
      <c r="L160" s="20">
        <f t="shared" si="53"/>
        <v>18604507.668395769</v>
      </c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</row>
    <row r="161" spans="1:28">
      <c r="C161" s="9"/>
      <c r="H161" s="20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38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38" t="s">
        <v>67</v>
      </c>
      <c r="H165" s="20">
        <f>IF(H$4=1,H19/MiY*MiFP,H19)</f>
        <v>20523.416666666664</v>
      </c>
      <c r="I165" s="20">
        <f>IF(I$4=1,I19/MiY*MiFP,I19)</f>
        <v>36021</v>
      </c>
      <c r="J165" s="20">
        <f>IF(J$4=1,J19/MiY*MiFP,J19)</f>
        <v>36345</v>
      </c>
      <c r="K165" s="20">
        <f>IF(K$4=1,K19/MiY*MiFP,K19)</f>
        <v>36720</v>
      </c>
      <c r="L165" s="20">
        <f>IF(L$4=1,L19/MiY*MiFP,L19)</f>
        <v>37073</v>
      </c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</row>
    <row r="166" spans="1:28">
      <c r="A166" s="9"/>
      <c r="C166" s="9"/>
      <c r="D166" s="38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38" t="s">
        <v>69</v>
      </c>
      <c r="H167" s="20">
        <f>IF(H$4=1,H18/MiY*MiFP,H18)</f>
        <v>1810.0833333333333</v>
      </c>
      <c r="I167" s="20">
        <f>IF(I$4=1,I18/MiY*MiFP,I18)</f>
        <v>3103</v>
      </c>
      <c r="J167" s="20">
        <f>IF(J$4=1,J18/MiY*MiFP,J18)</f>
        <v>3103</v>
      </c>
      <c r="K167" s="20">
        <f>IF(K$4=1,K18/MiY*MiFP,K18)</f>
        <v>3111</v>
      </c>
      <c r="L167" s="20">
        <f>IF(L$4=1,L18/MiY*MiFP,L18)</f>
        <v>3103</v>
      </c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</row>
    <row r="168" spans="1:28">
      <c r="C168" s="9"/>
      <c r="D168" s="38" t="s">
        <v>70</v>
      </c>
      <c r="H168" s="20">
        <f>H164*H165+H166*H167</f>
        <v>3214268.7499999995</v>
      </c>
      <c r="I168" s="20">
        <f>I164*I165+I166*I167</f>
        <v>5754228.3749999991</v>
      </c>
      <c r="J168" s="20">
        <f t="shared" ref="J168:L168" si="54">J164*J165+J166*J167</f>
        <v>5987949.9664114872</v>
      </c>
      <c r="K168" s="20">
        <f t="shared" si="54"/>
        <v>6110677.4183858242</v>
      </c>
      <c r="L168" s="20">
        <f t="shared" si="54"/>
        <v>6295889.5117064072</v>
      </c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</row>
    <row r="169" spans="1:28">
      <c r="D169" s="20"/>
    </row>
    <row r="170" spans="1:28">
      <c r="D170" s="34" t="s">
        <v>71</v>
      </c>
    </row>
    <row r="171" spans="1:28">
      <c r="D171" s="20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20" t="s">
        <v>30</v>
      </c>
      <c r="H172" s="20">
        <f>IF(H$4=1,H22/MiY*MiFP,H22)</f>
        <v>818368.46702243609</v>
      </c>
      <c r="I172" s="20">
        <f>IF(I$4=1,I22/MiY*MiFP,I22)</f>
        <v>1428649.5960384617</v>
      </c>
      <c r="J172" s="20">
        <f>IF(J$4=1,J22/MiY*MiFP,J22)</f>
        <v>1454464.2697884617</v>
      </c>
      <c r="K172" s="20">
        <f>IF(K$4=1,K22/MiY*MiFP,K22)</f>
        <v>1485650.7394038464</v>
      </c>
      <c r="L172" s="20">
        <f>IF(L$4=1,L22/MiY*MiFP,L22)</f>
        <v>1500935.2052884619</v>
      </c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</row>
    <row r="173" spans="1:28">
      <c r="D173" s="8" t="s">
        <v>74</v>
      </c>
      <c r="H173" s="20">
        <f>H171*H172</f>
        <v>10049564.775035515</v>
      </c>
      <c r="I173" s="20">
        <f t="shared" ref="I173:L173" si="55">I171*I172</f>
        <v>20551110.152517311</v>
      </c>
      <c r="J173" s="20">
        <f t="shared" si="55"/>
        <v>24530531.896756925</v>
      </c>
      <c r="K173" s="20">
        <f t="shared" si="55"/>
        <v>28293162.432349615</v>
      </c>
      <c r="L173" s="20">
        <f t="shared" si="55"/>
        <v>29184513.350623541</v>
      </c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20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20" t="s">
        <v>31</v>
      </c>
      <c r="H177" s="20">
        <f>IF(H$4=1,H23/MiY*MiFP,H23)</f>
        <v>239499.86900000036</v>
      </c>
      <c r="I177" s="20">
        <f>IF(I$4=1,I23/MiY*MiFP,I23)</f>
        <v>436002.26900000061</v>
      </c>
      <c r="J177" s="20">
        <f>IF(J$4=1,J23/MiY*MiFP,J23)</f>
        <v>436525.83400000061</v>
      </c>
      <c r="K177" s="20">
        <f>IF(K$4=1,K23/MiY*MiFP,K23)</f>
        <v>439388.62400000065</v>
      </c>
      <c r="L177" s="20">
        <f>IF(L$4=1,L23/MiY*MiFP,L23)</f>
        <v>443312.22400000063</v>
      </c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</row>
    <row r="178" spans="1:28">
      <c r="D178" s="8" t="s">
        <v>76</v>
      </c>
      <c r="H178" s="20">
        <f>H176*H177</f>
        <v>1858518.9834400027</v>
      </c>
      <c r="I178" s="20">
        <f t="shared" ref="I178:L178" si="56">I176*I177</f>
        <v>3803683.7947560055</v>
      </c>
      <c r="J178" s="20">
        <f t="shared" si="56"/>
        <v>4464984.4588642744</v>
      </c>
      <c r="K178" s="20">
        <f t="shared" si="56"/>
        <v>5074808.6407376984</v>
      </c>
      <c r="L178" s="20">
        <f t="shared" si="56"/>
        <v>5227647.6864424748</v>
      </c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</row>
    <row r="179" spans="1:28">
      <c r="D179" s="20"/>
    </row>
    <row r="180" spans="1:28">
      <c r="C180" s="35" t="s">
        <v>77</v>
      </c>
      <c r="D180" s="6"/>
    </row>
    <row r="181" spans="1:28">
      <c r="D181" s="37" t="str">
        <f>D142</f>
        <v>Total terminal domestic prop revenue</v>
      </c>
      <c r="H181" s="20">
        <f>H142</f>
        <v>1126604.325</v>
      </c>
      <c r="I181" s="20">
        <f t="shared" ref="I181:L181" si="57">I142</f>
        <v>2079134.56638</v>
      </c>
      <c r="J181" s="20">
        <f t="shared" si="57"/>
        <v>2527756.613572293</v>
      </c>
      <c r="K181" s="20">
        <f t="shared" si="57"/>
        <v>2951725.0216505118</v>
      </c>
      <c r="L181" s="20">
        <f t="shared" si="57"/>
        <v>3048755.4481858504</v>
      </c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</row>
    <row r="182" spans="1:28">
      <c r="D182" s="37" t="str">
        <f>D147</f>
        <v>Total terminal domestic jet revenue</v>
      </c>
      <c r="G182" s="20"/>
      <c r="H182" s="20">
        <f>H147</f>
        <v>6168063.6499999994</v>
      </c>
      <c r="I182" s="20">
        <f t="shared" ref="I182:L182" si="58">I147</f>
        <v>11708375.696999999</v>
      </c>
      <c r="J182" s="20">
        <f t="shared" si="58"/>
        <v>14349753.556279395</v>
      </c>
      <c r="K182" s="20">
        <f t="shared" si="58"/>
        <v>16721045.704614548</v>
      </c>
      <c r="L182" s="20">
        <f t="shared" si="58"/>
        <v>17040543.698444031</v>
      </c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</row>
    <row r="183" spans="1:28">
      <c r="D183" s="37" t="s">
        <v>55</v>
      </c>
      <c r="H183" s="20">
        <f>H153+H160</f>
        <v>9993941.93961595</v>
      </c>
      <c r="I183" s="20">
        <f t="shared" ref="I183:L183" si="59">I153+I160</f>
        <v>19081323.289328702</v>
      </c>
      <c r="J183" s="20">
        <f t="shared" si="59"/>
        <v>20922995.953404058</v>
      </c>
      <c r="K183" s="20">
        <f t="shared" si="59"/>
        <v>21638875.323395047</v>
      </c>
      <c r="L183" s="20">
        <f t="shared" si="59"/>
        <v>22369640.96839577</v>
      </c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</row>
    <row r="184" spans="1:28">
      <c r="D184" s="37" t="s">
        <v>277</v>
      </c>
      <c r="H184" s="20">
        <f>H168+H173+H178</f>
        <v>15122352.508475518</v>
      </c>
      <c r="I184" s="20">
        <f t="shared" ref="I184:L184" si="60">I168+I173+I178</f>
        <v>30109022.322273318</v>
      </c>
      <c r="J184" s="20">
        <f t="shared" si="60"/>
        <v>34983466.322032683</v>
      </c>
      <c r="K184" s="20">
        <f t="shared" si="60"/>
        <v>39478648.491473138</v>
      </c>
      <c r="L184" s="20">
        <f t="shared" si="60"/>
        <v>40708050.548772417</v>
      </c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</row>
    <row r="186" spans="1:28" ht="15.75" thickTop="1">
      <c r="H186" s="103"/>
      <c r="I186" s="103"/>
      <c r="J186" s="103"/>
      <c r="K186" s="103"/>
      <c r="L186" s="103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</row>
    <row r="187" spans="1:28">
      <c r="G187" s="25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20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25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37" t="s">
        <v>84</v>
      </c>
      <c r="H200" s="25">
        <f>G205</f>
        <v>79387867</v>
      </c>
      <c r="I200" s="25">
        <f t="shared" ref="I200:AA200" si="65">H205</f>
        <v>81157112.208596006</v>
      </c>
      <c r="J200" s="25">
        <f t="shared" si="65"/>
        <v>82861411.566572517</v>
      </c>
      <c r="K200" s="25">
        <f t="shared" si="65"/>
        <v>84601501.211066544</v>
      </c>
      <c r="L200" s="25">
        <f t="shared" si="65"/>
        <v>86378132.738094941</v>
      </c>
      <c r="M200" s="25">
        <f t="shared" si="65"/>
        <v>88192073.527190939</v>
      </c>
      <c r="N200" s="25">
        <f t="shared" si="65"/>
        <v>90396875.367270708</v>
      </c>
      <c r="O200" s="25">
        <f t="shared" si="65"/>
        <v>92656797.253352478</v>
      </c>
      <c r="P200" s="25">
        <f t="shared" si="65"/>
        <v>94973217.186586291</v>
      </c>
      <c r="Q200" s="25">
        <f t="shared" si="65"/>
        <v>97347547.618150949</v>
      </c>
      <c r="R200" s="25">
        <f t="shared" si="65"/>
        <v>99781236.31050472</v>
      </c>
      <c r="S200" s="25">
        <f t="shared" si="65"/>
        <v>102275767.22016734</v>
      </c>
      <c r="T200" s="25">
        <f t="shared" si="65"/>
        <v>104832661.40257153</v>
      </c>
      <c r="U200" s="25">
        <f t="shared" si="65"/>
        <v>107453477.93953581</v>
      </c>
      <c r="V200" s="25">
        <f t="shared" si="65"/>
        <v>110139814.88992421</v>
      </c>
      <c r="W200" s="25">
        <f t="shared" si="65"/>
        <v>112893310.26407231</v>
      </c>
      <c r="X200" s="25">
        <f t="shared" si="65"/>
        <v>115715643.02257413</v>
      </c>
      <c r="Y200" s="25">
        <f t="shared" si="65"/>
        <v>118608534.10003848</v>
      </c>
      <c r="Z200" s="25">
        <f t="shared" si="65"/>
        <v>121573747.45443945</v>
      </c>
      <c r="AA200" s="25">
        <f t="shared" si="65"/>
        <v>124613091.14270043</v>
      </c>
    </row>
    <row r="201" spans="1:27">
      <c r="D201" s="37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20" t="s">
        <v>86</v>
      </c>
      <c r="G202" s="20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20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20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20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37" t="s">
        <v>84</v>
      </c>
      <c r="H209" s="25">
        <f>G214</f>
        <v>1667715</v>
      </c>
      <c r="I209" s="25">
        <f t="shared" ref="I209:AA209" si="67">H214</f>
        <v>1545562.6586772923</v>
      </c>
      <c r="J209" s="25">
        <f t="shared" si="67"/>
        <v>1417680.1943047885</v>
      </c>
      <c r="K209" s="25">
        <f t="shared" si="67"/>
        <v>1287131.5619573835</v>
      </c>
      <c r="L209" s="25">
        <f t="shared" si="67"/>
        <v>1153861.2558476308</v>
      </c>
      <c r="M209" s="25">
        <f t="shared" si="67"/>
        <v>1017817.3461381227</v>
      </c>
      <c r="N209" s="25">
        <f t="shared" si="67"/>
        <v>882436.0658143895</v>
      </c>
      <c r="O209" s="25">
        <f t="shared" si="67"/>
        <v>743715.23629270121</v>
      </c>
      <c r="P209" s="25">
        <f t="shared" si="67"/>
        <v>601599.95577303285</v>
      </c>
      <c r="Q209" s="25">
        <f t="shared" si="67"/>
        <v>456045.20023898134</v>
      </c>
      <c r="R209" s="25">
        <f t="shared" si="67"/>
        <v>307049.14808071329</v>
      </c>
      <c r="S209" s="25">
        <f t="shared" si="67"/>
        <v>311932.99249956745</v>
      </c>
      <c r="T209" s="25">
        <f t="shared" si="67"/>
        <v>319731.32734760648</v>
      </c>
      <c r="U209" s="25">
        <f t="shared" si="67"/>
        <v>327724.62056684651</v>
      </c>
      <c r="V209" s="25">
        <f t="shared" si="67"/>
        <v>335917.74611656752</v>
      </c>
      <c r="W209" s="25">
        <f t="shared" si="67"/>
        <v>344315.69980503159</v>
      </c>
      <c r="X209" s="25">
        <f t="shared" si="67"/>
        <v>352923.60233570723</v>
      </c>
      <c r="Y209" s="25">
        <f t="shared" si="67"/>
        <v>361746.70242964977</v>
      </c>
      <c r="Z209" s="25">
        <f t="shared" si="67"/>
        <v>370790.38002594089</v>
      </c>
      <c r="AA209" s="25">
        <f t="shared" si="67"/>
        <v>380060.1495621393</v>
      </c>
    </row>
    <row r="210" spans="1:27">
      <c r="D210" s="37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20" t="s">
        <v>86</v>
      </c>
      <c r="G211" s="20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20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20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20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37" t="s">
        <v>84</v>
      </c>
      <c r="H218" s="25">
        <f>G223</f>
        <v>1621739</v>
      </c>
      <c r="I218" s="25">
        <f t="shared" ref="I218:AA218" si="69">H223</f>
        <v>1810982.48280351</v>
      </c>
      <c r="J218" s="25">
        <f t="shared" si="69"/>
        <v>1769079.1317682066</v>
      </c>
      <c r="K218" s="25">
        <f t="shared" si="69"/>
        <v>1756444.1040601849</v>
      </c>
      <c r="L218" s="25">
        <f t="shared" si="69"/>
        <v>1356633.1424707407</v>
      </c>
      <c r="M218" s="25">
        <f t="shared" si="69"/>
        <v>1481183.2886056735</v>
      </c>
      <c r="N218" s="25">
        <f t="shared" si="69"/>
        <v>986476.61244472943</v>
      </c>
      <c r="O218" s="25">
        <f t="shared" si="69"/>
        <v>638542.60170281492</v>
      </c>
      <c r="P218" s="25">
        <f t="shared" si="69"/>
        <v>423612.28044748923</v>
      </c>
      <c r="Q218" s="25">
        <f t="shared" si="69"/>
        <v>295748.30613498308</v>
      </c>
      <c r="R218" s="25">
        <f t="shared" si="69"/>
        <v>224697.48037734366</v>
      </c>
      <c r="S218" s="25">
        <f t="shared" si="69"/>
        <v>158091.64885053781</v>
      </c>
      <c r="T218" s="25">
        <f t="shared" si="69"/>
        <v>96780.221786960668</v>
      </c>
      <c r="U218" s="25">
        <f t="shared" si="69"/>
        <v>46660.432141279125</v>
      </c>
      <c r="V218" s="25">
        <f t="shared" si="69"/>
        <v>-8.0723719511297531E-2</v>
      </c>
      <c r="W218" s="25">
        <f t="shared" si="69"/>
        <v>-8.0723719511297531E-2</v>
      </c>
      <c r="X218" s="25">
        <f t="shared" si="69"/>
        <v>-8.0723719511297531E-2</v>
      </c>
      <c r="Y218" s="25">
        <f t="shared" si="69"/>
        <v>-8.0723719511297531E-2</v>
      </c>
      <c r="Z218" s="25">
        <f t="shared" si="69"/>
        <v>-8.0723719511297531E-2</v>
      </c>
      <c r="AA218" s="25">
        <f t="shared" si="69"/>
        <v>-8.0723719511297531E-2</v>
      </c>
    </row>
    <row r="219" spans="1:27">
      <c r="D219" s="37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20" t="s">
        <v>86</v>
      </c>
      <c r="G220" s="20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20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20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20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37" t="s">
        <v>84</v>
      </c>
      <c r="H227" s="25">
        <f>G232</f>
        <v>3278838</v>
      </c>
      <c r="I227" s="25">
        <f t="shared" ref="I227:AA227" si="71">H232</f>
        <v>2950954.2</v>
      </c>
      <c r="J227" s="25">
        <f t="shared" si="71"/>
        <v>2623070.4000000004</v>
      </c>
      <c r="K227" s="25">
        <f t="shared" si="71"/>
        <v>2295186.6000000006</v>
      </c>
      <c r="L227" s="25">
        <f t="shared" si="71"/>
        <v>1967302.8000000005</v>
      </c>
      <c r="M227" s="25">
        <f t="shared" si="71"/>
        <v>1639419.0000000005</v>
      </c>
      <c r="N227" s="25">
        <f t="shared" si="71"/>
        <v>1311535.2000000004</v>
      </c>
      <c r="O227" s="25">
        <f t="shared" si="71"/>
        <v>983651.40000000037</v>
      </c>
      <c r="P227" s="25">
        <f t="shared" si="71"/>
        <v>655767.60000000033</v>
      </c>
      <c r="Q227" s="25">
        <f t="shared" si="71"/>
        <v>327883.80000000034</v>
      </c>
      <c r="R227" s="25">
        <f t="shared" si="71"/>
        <v>3.4924596548080444E-10</v>
      </c>
      <c r="S227" s="25">
        <f t="shared" si="71"/>
        <v>3.4924596548080444E-10</v>
      </c>
      <c r="T227" s="25">
        <f t="shared" si="71"/>
        <v>3.4924596548080444E-10</v>
      </c>
      <c r="U227" s="25">
        <f t="shared" si="71"/>
        <v>3.4924596548080444E-10</v>
      </c>
      <c r="V227" s="25">
        <f t="shared" si="71"/>
        <v>3.4924596548080444E-10</v>
      </c>
      <c r="W227" s="25">
        <f t="shared" si="71"/>
        <v>3.4924596548080444E-10</v>
      </c>
      <c r="X227" s="25">
        <f t="shared" si="71"/>
        <v>3.4924596548080444E-10</v>
      </c>
      <c r="Y227" s="25">
        <f t="shared" si="71"/>
        <v>3.4924596548080444E-10</v>
      </c>
      <c r="Z227" s="25">
        <f t="shared" si="71"/>
        <v>3.4924596548080444E-10</v>
      </c>
      <c r="AA227" s="25">
        <f t="shared" si="71"/>
        <v>3.4924596548080444E-10</v>
      </c>
    </row>
    <row r="228" spans="1:27">
      <c r="D228" s="37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20" t="s">
        <v>86</v>
      </c>
      <c r="G229" s="20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20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20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20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37" t="s">
        <v>84</v>
      </c>
      <c r="H236" s="25">
        <f>G241</f>
        <v>2258661.3882231601</v>
      </c>
      <c r="I236" s="25">
        <f t="shared" ref="I236:AA236" si="73">H241</f>
        <v>2604662.9455322921</v>
      </c>
      <c r="J236" s="25">
        <f t="shared" si="73"/>
        <v>2696525.5115356678</v>
      </c>
      <c r="K236" s="25">
        <f t="shared" si="73"/>
        <v>2762969.6694162521</v>
      </c>
      <c r="L236" s="25">
        <f t="shared" si="73"/>
        <v>2799455.900125768</v>
      </c>
      <c r="M236" s="25">
        <f t="shared" si="73"/>
        <v>2802803.7689122134</v>
      </c>
      <c r="N236" s="25">
        <f t="shared" si="73"/>
        <v>2361974.2024609018</v>
      </c>
      <c r="O236" s="25">
        <f t="shared" si="73"/>
        <v>1921144.6360095902</v>
      </c>
      <c r="P236" s="25">
        <f t="shared" si="73"/>
        <v>1480315.0695582787</v>
      </c>
      <c r="Q236" s="25">
        <f t="shared" si="73"/>
        <v>1039485.5031069672</v>
      </c>
      <c r="R236" s="25">
        <f t="shared" si="73"/>
        <v>598655.93665565585</v>
      </c>
      <c r="S236" s="25">
        <f t="shared" si="73"/>
        <v>423125.65646218101</v>
      </c>
      <c r="T236" s="25">
        <f t="shared" si="73"/>
        <v>287898.17287098267</v>
      </c>
      <c r="U236" s="25">
        <f t="shared" si="73"/>
        <v>194627.30682422587</v>
      </c>
      <c r="V236" s="25">
        <f t="shared" si="73"/>
        <v>144646.24614117426</v>
      </c>
      <c r="W236" s="25">
        <f t="shared" si="73"/>
        <v>139082.92898189832</v>
      </c>
      <c r="X236" s="25">
        <f t="shared" si="73"/>
        <v>133519.61182262239</v>
      </c>
      <c r="Y236" s="25">
        <f t="shared" si="73"/>
        <v>127956.29466334646</v>
      </c>
      <c r="Z236" s="25">
        <f t="shared" si="73"/>
        <v>122392.97750407053</v>
      </c>
      <c r="AA236" s="25">
        <f t="shared" si="73"/>
        <v>116829.6603447946</v>
      </c>
    </row>
    <row r="237" spans="1:27">
      <c r="D237" s="37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20" t="s">
        <v>86</v>
      </c>
      <c r="G238" s="20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20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20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20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37" t="s">
        <v>84</v>
      </c>
      <c r="H245" s="25">
        <f>G250</f>
        <v>95048211.352828562</v>
      </c>
      <c r="I245" s="25">
        <f t="shared" ref="I245:AA245" si="75">H250</f>
        <v>124178793.34394582</v>
      </c>
      <c r="J245" s="25">
        <f t="shared" si="75"/>
        <v>133264560.066533</v>
      </c>
      <c r="K245" s="25">
        <f t="shared" si="75"/>
        <v>137615783.54462108</v>
      </c>
      <c r="L245" s="25">
        <f t="shared" si="75"/>
        <v>141505376.56897557</v>
      </c>
      <c r="M245" s="25">
        <f t="shared" si="75"/>
        <v>146771187.38005707</v>
      </c>
      <c r="N245" s="25">
        <f t="shared" si="75"/>
        <v>145649263.32477498</v>
      </c>
      <c r="O245" s="25">
        <f t="shared" si="75"/>
        <v>144501872.96810293</v>
      </c>
      <c r="P245" s="25">
        <f t="shared" si="75"/>
        <v>143325811.60956585</v>
      </c>
      <c r="Q245" s="25">
        <f t="shared" si="75"/>
        <v>142120364.08104885</v>
      </c>
      <c r="R245" s="25">
        <f t="shared" si="75"/>
        <v>140884796.37126869</v>
      </c>
      <c r="S245" s="25">
        <f t="shared" si="75"/>
        <v>139627994.39513162</v>
      </c>
      <c r="T245" s="25">
        <f t="shared" si="75"/>
        <v>138381076.94568211</v>
      </c>
      <c r="U245" s="25">
        <f t="shared" si="75"/>
        <v>137121506.42141843</v>
      </c>
      <c r="V245" s="25">
        <f t="shared" si="75"/>
        <v>135842171.86773264</v>
      </c>
      <c r="W245" s="25">
        <f t="shared" si="75"/>
        <v>134538293.05457801</v>
      </c>
      <c r="X245" s="25">
        <f t="shared" si="75"/>
        <v>133202010.60412796</v>
      </c>
      <c r="Y245" s="25">
        <f t="shared" si="75"/>
        <v>131832340.4185809</v>
      </c>
      <c r="Z245" s="25">
        <f t="shared" si="75"/>
        <v>130428448.7621032</v>
      </c>
      <c r="AA245" s="25">
        <f t="shared" si="75"/>
        <v>128989481.03889637</v>
      </c>
    </row>
    <row r="246" spans="1:27">
      <c r="D246" s="37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20" t="s">
        <v>86</v>
      </c>
      <c r="G247" s="20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20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20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20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20"/>
      <c r="G251" s="40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  <c r="Z251" s="25"/>
      <c r="AA251" s="25"/>
    </row>
    <row r="252" spans="1:27">
      <c r="D252" s="20"/>
      <c r="G252" s="40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  <c r="Z252" s="25"/>
      <c r="AA252" s="25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37" t="s">
        <v>84</v>
      </c>
      <c r="H254" s="25">
        <f>G259</f>
        <v>8098451.6963170934</v>
      </c>
      <c r="I254" s="25">
        <f t="shared" ref="I254:AA254" si="77">H259</f>
        <v>7774046.5524357622</v>
      </c>
      <c r="J254" s="25">
        <f t="shared" si="77"/>
        <v>7251538.9820628455</v>
      </c>
      <c r="K254" s="25">
        <f t="shared" si="77"/>
        <v>6652740.1579441605</v>
      </c>
      <c r="L254" s="25">
        <f t="shared" si="77"/>
        <v>6039441.3799851611</v>
      </c>
      <c r="M254" s="25">
        <f t="shared" si="77"/>
        <v>5542373.4868777096</v>
      </c>
      <c r="N254" s="25">
        <f t="shared" si="77"/>
        <v>4802951.9114026763</v>
      </c>
      <c r="O254" s="25">
        <f t="shared" si="77"/>
        <v>4046612.8186480007</v>
      </c>
      <c r="P254" s="25">
        <f t="shared" si="77"/>
        <v>3271667.550356918</v>
      </c>
      <c r="Q254" s="25">
        <f t="shared" si="77"/>
        <v>2477790.7257903595</v>
      </c>
      <c r="R254" s="25">
        <f t="shared" si="77"/>
        <v>1664767.2577596414</v>
      </c>
      <c r="S254" s="25">
        <f t="shared" si="77"/>
        <v>1645808.4284278243</v>
      </c>
      <c r="T254" s="25">
        <f t="shared" si="77"/>
        <v>1651925.819632001</v>
      </c>
      <c r="U254" s="25">
        <f t="shared" si="77"/>
        <v>1661491.0212728435</v>
      </c>
      <c r="V254" s="25">
        <f t="shared" si="77"/>
        <v>1674527.426114931</v>
      </c>
      <c r="W254" s="25">
        <f t="shared" si="77"/>
        <v>1704094.2720132028</v>
      </c>
      <c r="X254" s="25">
        <f t="shared" si="77"/>
        <v>1734765.8376164092</v>
      </c>
      <c r="Y254" s="25">
        <f t="shared" si="77"/>
        <v>1766204.1514851165</v>
      </c>
      <c r="Z254" s="25">
        <f t="shared" si="77"/>
        <v>1798428.4054978946</v>
      </c>
      <c r="AA254" s="25">
        <f t="shared" si="77"/>
        <v>1831458.2483533663</v>
      </c>
    </row>
    <row r="255" spans="1:27">
      <c r="D255" s="37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20" t="s">
        <v>86</v>
      </c>
      <c r="G256" s="20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20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20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20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37" t="s">
        <v>84</v>
      </c>
      <c r="H263" s="25">
        <f>G268</f>
        <v>209910956.75246233</v>
      </c>
      <c r="I263" s="25">
        <f t="shared" ref="I263:AA263" si="79">H268</f>
        <v>207341264.46944961</v>
      </c>
      <c r="J263" s="25">
        <f t="shared" si="79"/>
        <v>208435665.27210763</v>
      </c>
      <c r="K263" s="25">
        <f t="shared" si="79"/>
        <v>204860867.29476127</v>
      </c>
      <c r="L263" s="25">
        <f t="shared" si="79"/>
        <v>206153948.89928192</v>
      </c>
      <c r="M263" s="25">
        <f t="shared" si="79"/>
        <v>202296455.16350949</v>
      </c>
      <c r="N263" s="25">
        <f t="shared" si="79"/>
        <v>198983498.51213631</v>
      </c>
      <c r="O263" s="25">
        <f t="shared" si="79"/>
        <v>195588483.38936928</v>
      </c>
      <c r="P263" s="25">
        <f t="shared" si="79"/>
        <v>192108664.08002588</v>
      </c>
      <c r="Q263" s="25">
        <f t="shared" si="79"/>
        <v>188541925.17683429</v>
      </c>
      <c r="R263" s="25">
        <f t="shared" si="79"/>
        <v>184886098.4341369</v>
      </c>
      <c r="S263" s="25">
        <f t="shared" si="79"/>
        <v>181187082.203823</v>
      </c>
      <c r="T263" s="25">
        <f t="shared" si="79"/>
        <v>177410790.93566087</v>
      </c>
      <c r="U263" s="25">
        <f t="shared" si="79"/>
        <v>173551666.38827097</v>
      </c>
      <c r="V263" s="25">
        <f t="shared" si="79"/>
        <v>169647168.84304306</v>
      </c>
      <c r="W263" s="25">
        <f t="shared" si="79"/>
        <v>165663813.05943373</v>
      </c>
      <c r="X263" s="25">
        <f t="shared" si="79"/>
        <v>161584871.70311582</v>
      </c>
      <c r="Y263" s="25">
        <f t="shared" si="79"/>
        <v>157409778.90151408</v>
      </c>
      <c r="Z263" s="25">
        <f t="shared" si="79"/>
        <v>153132121.76579651</v>
      </c>
      <c r="AA263" s="25">
        <f t="shared" si="79"/>
        <v>148747699.46657324</v>
      </c>
    </row>
    <row r="264" spans="1:27">
      <c r="D264" s="37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20" t="s">
        <v>86</v>
      </c>
      <c r="G265" s="20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20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20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20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20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37" t="s">
        <v>84</v>
      </c>
      <c r="H272" s="25">
        <f>G277</f>
        <v>191139.72244437679</v>
      </c>
      <c r="I272" s="25">
        <f t="shared" ref="I272:AA272" si="81">H277</f>
        <v>155722.83386660169</v>
      </c>
      <c r="J272" s="25">
        <f t="shared" si="81"/>
        <v>105877.58259689191</v>
      </c>
      <c r="K272" s="25">
        <f t="shared" si="81"/>
        <v>55363.531066396965</v>
      </c>
      <c r="L272" s="25">
        <f t="shared" si="81"/>
        <v>4993.5903307449043</v>
      </c>
      <c r="M272" s="25">
        <f t="shared" si="81"/>
        <v>3859.8876569697263</v>
      </c>
      <c r="N272" s="25">
        <f t="shared" si="81"/>
        <v>2305.3974112238193</v>
      </c>
      <c r="O272" s="25">
        <f t="shared" si="81"/>
        <v>1444.5781981750579</v>
      </c>
      <c r="P272" s="25">
        <f t="shared" si="81"/>
        <v>972.93164187715843</v>
      </c>
      <c r="Q272" s="25">
        <f t="shared" si="81"/>
        <v>778.34531350172745</v>
      </c>
      <c r="R272" s="25">
        <f t="shared" si="81"/>
        <v>583.75898512629647</v>
      </c>
      <c r="S272" s="25">
        <f t="shared" si="81"/>
        <v>389.17265675086549</v>
      </c>
      <c r="T272" s="25">
        <f t="shared" si="81"/>
        <v>194.58632837543448</v>
      </c>
      <c r="U272" s="25">
        <f t="shared" si="81"/>
        <v>3.4674485505092889E-12</v>
      </c>
      <c r="V272" s="25">
        <f t="shared" si="81"/>
        <v>3.4674485505092889E-12</v>
      </c>
      <c r="W272" s="25">
        <f t="shared" si="81"/>
        <v>3.4674485505092889E-12</v>
      </c>
      <c r="X272" s="25">
        <f t="shared" si="81"/>
        <v>3.4674485505092889E-12</v>
      </c>
      <c r="Y272" s="25">
        <f t="shared" si="81"/>
        <v>3.4674485505092889E-12</v>
      </c>
      <c r="Z272" s="25">
        <f t="shared" si="81"/>
        <v>3.4674485505092889E-12</v>
      </c>
      <c r="AA272" s="25">
        <f t="shared" si="81"/>
        <v>3.4674485505092889E-12</v>
      </c>
    </row>
    <row r="273" spans="1:28">
      <c r="D273" s="37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20" t="s">
        <v>86</v>
      </c>
      <c r="G274" s="20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20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20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20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20"/>
      <c r="I278" s="25"/>
      <c r="J278" s="25"/>
      <c r="K278" s="25"/>
      <c r="L278" s="25"/>
      <c r="M278" s="25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  <c r="Z278" s="25"/>
      <c r="AA278" s="25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37" t="s">
        <v>84</v>
      </c>
      <c r="H281" s="25">
        <f>G286</f>
        <v>401463579.91227555</v>
      </c>
      <c r="I281" s="25">
        <f t="shared" ref="I281:AA281" si="83">H286</f>
        <v>429519101.6953069</v>
      </c>
      <c r="J281" s="25">
        <f t="shared" si="83"/>
        <v>440425408.70748156</v>
      </c>
      <c r="K281" s="25">
        <f t="shared" si="83"/>
        <v>441887987.67489332</v>
      </c>
      <c r="L281" s="25">
        <f t="shared" si="83"/>
        <v>447359146.27511245</v>
      </c>
      <c r="M281" s="25">
        <f t="shared" si="83"/>
        <v>449747172.84894818</v>
      </c>
      <c r="N281" s="25">
        <f t="shared" si="83"/>
        <v>445377316.59371591</v>
      </c>
      <c r="O281" s="25">
        <f t="shared" si="83"/>
        <v>441082264.88167602</v>
      </c>
      <c r="P281" s="25">
        <f t="shared" si="83"/>
        <v>436841628.26395565</v>
      </c>
      <c r="Q281" s="25">
        <f t="shared" si="83"/>
        <v>432607568.75661892</v>
      </c>
      <c r="R281" s="25">
        <f t="shared" si="83"/>
        <v>428347884.69776887</v>
      </c>
      <c r="S281" s="25">
        <f t="shared" si="83"/>
        <v>425630191.71801889</v>
      </c>
      <c r="T281" s="25">
        <f t="shared" si="83"/>
        <v>422981059.41188043</v>
      </c>
      <c r="U281" s="25">
        <f t="shared" si="83"/>
        <v>420357154.13003045</v>
      </c>
      <c r="V281" s="25">
        <f t="shared" si="83"/>
        <v>417784246.93834889</v>
      </c>
      <c r="W281" s="25">
        <f t="shared" si="83"/>
        <v>415282909.19816047</v>
      </c>
      <c r="X281" s="25">
        <f t="shared" si="83"/>
        <v>412723734.30086893</v>
      </c>
      <c r="Y281" s="25">
        <f t="shared" si="83"/>
        <v>410106560.48798782</v>
      </c>
      <c r="Z281" s="25">
        <f t="shared" si="83"/>
        <v>407425929.66464329</v>
      </c>
      <c r="AA281" s="25">
        <f t="shared" si="83"/>
        <v>404678619.62570661</v>
      </c>
    </row>
    <row r="282" spans="1:28">
      <c r="D282" s="37" t="s">
        <v>85</v>
      </c>
      <c r="G282" s="24"/>
      <c r="H282" s="25">
        <f>H273+H264+H255+H246+H237+H228+H219+H210+H201</f>
        <v>33556809.338636048</v>
      </c>
      <c r="I282" s="25">
        <f t="shared" ref="I282:AA285" si="84">I273+I264+I255+I246+I237+I228+I219+I210+I201</f>
        <v>16636857.548550073</v>
      </c>
      <c r="J282" s="25">
        <f t="shared" si="84"/>
        <v>7366352.8640304524</v>
      </c>
      <c r="K282" s="25">
        <f t="shared" si="84"/>
        <v>11914854.407447945</v>
      </c>
      <c r="L282" s="25">
        <f t="shared" si="84"/>
        <v>9082762.9826317765</v>
      </c>
      <c r="M282" s="25">
        <f t="shared" si="84"/>
        <v>0</v>
      </c>
      <c r="N282" s="25">
        <f t="shared" si="84"/>
        <v>0</v>
      </c>
      <c r="O282" s="25">
        <f t="shared" si="84"/>
        <v>0</v>
      </c>
      <c r="P282" s="25">
        <f t="shared" si="84"/>
        <v>0</v>
      </c>
      <c r="Q282" s="25">
        <f t="shared" si="84"/>
        <v>0</v>
      </c>
      <c r="R282" s="25">
        <f t="shared" si="84"/>
        <v>0</v>
      </c>
      <c r="S282" s="25">
        <f t="shared" si="84"/>
        <v>0</v>
      </c>
      <c r="T282" s="25">
        <f t="shared" si="84"/>
        <v>0</v>
      </c>
      <c r="U282" s="25">
        <f t="shared" si="84"/>
        <v>0</v>
      </c>
      <c r="V282" s="25">
        <f t="shared" si="84"/>
        <v>0</v>
      </c>
      <c r="W282" s="25">
        <f t="shared" si="84"/>
        <v>0</v>
      </c>
      <c r="X282" s="25">
        <f t="shared" si="84"/>
        <v>0</v>
      </c>
      <c r="Y282" s="25">
        <f t="shared" si="84"/>
        <v>0</v>
      </c>
      <c r="Z282" s="25">
        <f t="shared" si="84"/>
        <v>0</v>
      </c>
      <c r="AA282" s="25">
        <f t="shared" si="84"/>
        <v>0</v>
      </c>
    </row>
    <row r="283" spans="1:28">
      <c r="D283" s="20" t="s">
        <v>86</v>
      </c>
      <c r="G283" s="20"/>
      <c r="H283" s="25">
        <f t="shared" ref="H283:W285" si="85">H274+H265+H256+H247+H238+H229+H220+H211+H202</f>
        <v>13777664.80346434</v>
      </c>
      <c r="I283" s="25">
        <f t="shared" si="85"/>
        <v>14317129.119350655</v>
      </c>
      <c r="J283" s="25">
        <f t="shared" si="85"/>
        <v>14724875.85181994</v>
      </c>
      <c r="K283" s="25">
        <f t="shared" si="85"/>
        <v>15301626.408518108</v>
      </c>
      <c r="L283" s="25">
        <f t="shared" si="85"/>
        <v>15672411.693935946</v>
      </c>
      <c r="M283" s="25">
        <f t="shared" si="85"/>
        <v>15118056.945400108</v>
      </c>
      <c r="N283" s="25">
        <f t="shared" si="85"/>
        <v>14970590.60894838</v>
      </c>
      <c r="O283" s="25">
        <f t="shared" si="85"/>
        <v>14837197.746805044</v>
      </c>
      <c r="P283" s="25">
        <f t="shared" si="85"/>
        <v>14749854.339634301</v>
      </c>
      <c r="Q283" s="25">
        <f t="shared" si="85"/>
        <v>14693041.19107943</v>
      </c>
      <c r="R283" s="25">
        <f t="shared" si="85"/>
        <v>13067368.967643855</v>
      </c>
      <c r="S283" s="25">
        <f t="shared" si="85"/>
        <v>12957378.356109638</v>
      </c>
      <c r="T283" s="25">
        <f t="shared" si="85"/>
        <v>12872495.02018013</v>
      </c>
      <c r="U283" s="25">
        <f t="shared" si="85"/>
        <v>12760376.334570086</v>
      </c>
      <c r="V283" s="25">
        <f t="shared" si="85"/>
        <v>12628597.703345891</v>
      </c>
      <c r="W283" s="25">
        <f t="shared" si="85"/>
        <v>12625131.191687653</v>
      </c>
      <c r="X283" s="25">
        <f t="shared" si="84"/>
        <v>12619512.360226966</v>
      </c>
      <c r="Y283" s="25">
        <f t="shared" si="84"/>
        <v>12617963.659992887</v>
      </c>
      <c r="Z283" s="25">
        <f t="shared" si="84"/>
        <v>12617963.659992887</v>
      </c>
      <c r="AA283" s="25">
        <f t="shared" si="84"/>
        <v>12617963.659992887</v>
      </c>
    </row>
    <row r="284" spans="1:28">
      <c r="D284" s="20" t="s">
        <v>21</v>
      </c>
      <c r="H284" s="25">
        <f t="shared" si="85"/>
        <v>8276377.2478596307</v>
      </c>
      <c r="I284" s="25">
        <f t="shared" si="84"/>
        <v>8861932.3739210553</v>
      </c>
      <c r="J284" s="25">
        <f t="shared" si="84"/>
        <v>9097847.9877390601</v>
      </c>
      <c r="K284" s="25">
        <f t="shared" si="84"/>
        <v>9135378.5092032216</v>
      </c>
      <c r="L284" s="25">
        <f t="shared" si="84"/>
        <v>9265845.98771175</v>
      </c>
      <c r="M284" s="25">
        <f t="shared" si="84"/>
        <v>11095497.684529884</v>
      </c>
      <c r="N284" s="25">
        <f t="shared" si="84"/>
        <v>11017875.641470527</v>
      </c>
      <c r="O284" s="25">
        <f t="shared" si="84"/>
        <v>10938437.053579686</v>
      </c>
      <c r="P284" s="25">
        <f t="shared" si="84"/>
        <v>10857024.021493252</v>
      </c>
      <c r="Q284" s="25">
        <f t="shared" si="84"/>
        <v>10773591.831987139</v>
      </c>
      <c r="R284" s="25">
        <f t="shared" si="84"/>
        <v>10688098.699979318</v>
      </c>
      <c r="S284" s="25">
        <f t="shared" si="84"/>
        <v>10626214.642936788</v>
      </c>
      <c r="T284" s="25">
        <f t="shared" si="84"/>
        <v>10564904.672707904</v>
      </c>
      <c r="U284" s="25">
        <f t="shared" si="84"/>
        <v>10502896.671712173</v>
      </c>
      <c r="V284" s="25">
        <f t="shared" si="84"/>
        <v>10440990.031258836</v>
      </c>
      <c r="W284" s="25">
        <f t="shared" si="84"/>
        <v>10378595.670683108</v>
      </c>
      <c r="X284" s="25">
        <f t="shared" si="84"/>
        <v>10314755.381179802</v>
      </c>
      <c r="Y284" s="25">
        <f t="shared" si="84"/>
        <v>10249465.118786758</v>
      </c>
      <c r="Z284" s="25">
        <f t="shared" si="84"/>
        <v>10182588.431132127</v>
      </c>
      <c r="AA284" s="25">
        <f t="shared" si="84"/>
        <v>10114044.76308769</v>
      </c>
    </row>
    <row r="285" spans="1:28">
      <c r="D285" s="20" t="s">
        <v>87</v>
      </c>
      <c r="H285" s="25">
        <f t="shared" si="85"/>
        <v>0</v>
      </c>
      <c r="I285" s="25">
        <f t="shared" si="84"/>
        <v>275353.79094576393</v>
      </c>
      <c r="J285" s="25">
        <f t="shared" si="84"/>
        <v>276746.03253784875</v>
      </c>
      <c r="K285" s="25">
        <f t="shared" si="84"/>
        <v>277447.90791387955</v>
      </c>
      <c r="L285" s="25">
        <f t="shared" si="84"/>
        <v>288170.70257187984</v>
      </c>
      <c r="M285" s="25">
        <f t="shared" si="84"/>
        <v>347296.99436204328</v>
      </c>
      <c r="N285" s="25">
        <f t="shared" si="84"/>
        <v>342336.74456206878</v>
      </c>
      <c r="O285" s="25">
        <f t="shared" si="84"/>
        <v>341875.92449495668</v>
      </c>
      <c r="P285" s="25">
        <f t="shared" si="84"/>
        <v>341229.18919570063</v>
      </c>
      <c r="Q285" s="25">
        <f t="shared" si="84"/>
        <v>340234.69975776179</v>
      </c>
      <c r="R285" s="25">
        <f t="shared" si="84"/>
        <v>338422.71208543872</v>
      </c>
      <c r="S285" s="25">
        <f t="shared" si="84"/>
        <v>317968.59296557808</v>
      </c>
      <c r="T285" s="25">
        <f t="shared" si="84"/>
        <v>316314.93437779252</v>
      </c>
      <c r="U285" s="25">
        <f t="shared" si="84"/>
        <v>315427.52882361872</v>
      </c>
      <c r="V285" s="25">
        <f t="shared" si="84"/>
        <v>313730.0681013398</v>
      </c>
      <c r="W285" s="25">
        <f t="shared" si="84"/>
        <v>312639.37628697034</v>
      </c>
      <c r="X285" s="25">
        <f t="shared" si="84"/>
        <v>312416.83383392892</v>
      </c>
      <c r="Y285" s="25">
        <f t="shared" si="84"/>
        <v>312132.28213837754</v>
      </c>
      <c r="Z285" s="25">
        <f t="shared" si="84"/>
        <v>311934.81007594371</v>
      </c>
      <c r="AA285" s="25">
        <f t="shared" si="84"/>
        <v>311761.96116282541</v>
      </c>
    </row>
    <row r="286" spans="1:28" ht="15.75" thickBot="1">
      <c r="D286" s="20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25"/>
    </row>
    <row r="287" spans="1:28" ht="15.75" thickTop="1">
      <c r="D287" s="20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20"/>
      <c r="G288" s="25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</row>
    <row r="289" spans="1:27">
      <c r="D289" s="6"/>
      <c r="G289" s="25"/>
    </row>
    <row r="290" spans="1:27" s="4" customFormat="1">
      <c r="A290" s="4">
        <f>MAX($A$7:A289)+1</f>
        <v>4</v>
      </c>
      <c r="B290" s="4" t="s">
        <v>303</v>
      </c>
    </row>
    <row r="291" spans="1:27">
      <c r="D291" s="20"/>
    </row>
    <row r="292" spans="1:27">
      <c r="D292" s="20"/>
    </row>
    <row r="293" spans="1:27">
      <c r="D293" s="37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37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37" t="s">
        <v>141</v>
      </c>
      <c r="D295" s="37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37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37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37" t="s">
        <v>91</v>
      </c>
      <c r="H304" s="20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  <c r="AA304" s="20"/>
    </row>
    <row r="305" spans="1:27">
      <c r="D305" s="37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37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37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37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37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  <c r="Z310" s="25"/>
      <c r="AA310" s="25"/>
    </row>
    <row r="311" spans="1:27" ht="15.75" thickBot="1">
      <c r="D311" s="37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37" t="s">
        <v>105</v>
      </c>
      <c r="F318" s="25"/>
      <c r="H318" s="25">
        <f t="shared" ref="H318:AA318" si="89">H281</f>
        <v>401463579.91227555</v>
      </c>
      <c r="I318" s="25">
        <f t="shared" si="89"/>
        <v>429519101.6953069</v>
      </c>
      <c r="J318" s="25">
        <f t="shared" si="89"/>
        <v>440425408.70748156</v>
      </c>
      <c r="K318" s="25">
        <f t="shared" si="89"/>
        <v>441887987.67489332</v>
      </c>
      <c r="L318" s="25">
        <f t="shared" si="89"/>
        <v>447359146.27511245</v>
      </c>
      <c r="M318" s="25">
        <f t="shared" si="89"/>
        <v>449747172.84894818</v>
      </c>
      <c r="N318" s="25">
        <f t="shared" si="89"/>
        <v>445377316.59371591</v>
      </c>
      <c r="O318" s="25">
        <f t="shared" si="89"/>
        <v>441082264.88167602</v>
      </c>
      <c r="P318" s="25">
        <f t="shared" si="89"/>
        <v>436841628.26395565</v>
      </c>
      <c r="Q318" s="25">
        <f t="shared" si="89"/>
        <v>432607568.75661892</v>
      </c>
      <c r="R318" s="25">
        <f t="shared" si="89"/>
        <v>428347884.69776887</v>
      </c>
      <c r="S318" s="25">
        <f t="shared" si="89"/>
        <v>425630191.71801889</v>
      </c>
      <c r="T318" s="25">
        <f t="shared" si="89"/>
        <v>422981059.41188043</v>
      </c>
      <c r="U318" s="25">
        <f t="shared" si="89"/>
        <v>420357154.13003045</v>
      </c>
      <c r="V318" s="25">
        <f t="shared" si="89"/>
        <v>417784246.93834889</v>
      </c>
      <c r="W318" s="25">
        <f t="shared" si="89"/>
        <v>415282909.19816047</v>
      </c>
      <c r="X318" s="25">
        <f t="shared" si="89"/>
        <v>412723734.30086893</v>
      </c>
      <c r="Y318" s="25">
        <f t="shared" si="89"/>
        <v>410106560.48798782</v>
      </c>
      <c r="Z318" s="25">
        <f t="shared" si="89"/>
        <v>407425929.66464329</v>
      </c>
      <c r="AA318" s="25">
        <f t="shared" si="89"/>
        <v>404678619.62570661</v>
      </c>
    </row>
    <row r="319" spans="1:27">
      <c r="D319" s="37" t="s">
        <v>106</v>
      </c>
      <c r="F319" s="57">
        <f>Inputs!F26</f>
        <v>0.17</v>
      </c>
    </row>
    <row r="320" spans="1:27">
      <c r="D320" s="37" t="s">
        <v>107</v>
      </c>
      <c r="F320" s="57">
        <f>Inputs!F27</f>
        <v>5.1999999999999998E-2</v>
      </c>
    </row>
    <row r="322" spans="1:27" ht="15.75" thickBot="1">
      <c r="D322" s="37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37" t="s">
        <v>13</v>
      </c>
      <c r="F329" s="87">
        <f>rivprop</f>
        <v>0.5</v>
      </c>
    </row>
    <row r="330" spans="1:27">
      <c r="D330" s="37" t="s">
        <v>255</v>
      </c>
      <c r="F330" s="91">
        <v>87000</v>
      </c>
    </row>
    <row r="333" spans="1:27">
      <c r="D333" s="37" t="s">
        <v>307</v>
      </c>
      <c r="H333" s="20">
        <f t="shared" ref="H333:AA333" si="91">H95</f>
        <v>39407918.739159793</v>
      </c>
      <c r="I333" s="20">
        <f t="shared" si="91"/>
        <v>72791994.24278459</v>
      </c>
      <c r="J333" s="20">
        <f t="shared" si="91"/>
        <v>76668610.398403108</v>
      </c>
      <c r="K333" s="20">
        <f t="shared" si="91"/>
        <v>79410005.271053195</v>
      </c>
      <c r="L333" s="20">
        <f t="shared" si="91"/>
        <v>81923795.46534273</v>
      </c>
      <c r="M333" s="20">
        <f t="shared" si="91"/>
        <v>84882276.020856947</v>
      </c>
      <c r="N333" s="20">
        <f t="shared" si="91"/>
        <v>87749000.69557178</v>
      </c>
      <c r="O333" s="20">
        <f t="shared" si="91"/>
        <v>91266812.585901722</v>
      </c>
      <c r="P333" s="20">
        <f t="shared" si="91"/>
        <v>94421060.951844692</v>
      </c>
      <c r="Q333" s="20">
        <f t="shared" si="91"/>
        <v>99488007.754207969</v>
      </c>
      <c r="R333" s="20">
        <f t="shared" si="91"/>
        <v>102380981.1704717</v>
      </c>
      <c r="S333" s="20">
        <f t="shared" si="91"/>
        <v>105496417.0815666</v>
      </c>
      <c r="T333" s="20">
        <f t="shared" si="91"/>
        <v>108449813.14968458</v>
      </c>
      <c r="U333" s="20">
        <f t="shared" si="91"/>
        <v>111437018.43774337</v>
      </c>
      <c r="V333" s="20">
        <f t="shared" si="91"/>
        <v>114551944.13222387</v>
      </c>
      <c r="W333" s="20">
        <f t="shared" si="91"/>
        <v>117825234.48952469</v>
      </c>
      <c r="X333" s="20">
        <f t="shared" si="91"/>
        <v>121257767.37411696</v>
      </c>
      <c r="Y333" s="20">
        <f t="shared" si="91"/>
        <v>124815707.30667771</v>
      </c>
      <c r="Z333" s="20">
        <f t="shared" si="91"/>
        <v>128381509.91630086</v>
      </c>
      <c r="AA333" s="20">
        <f t="shared" si="91"/>
        <v>132070939.46130037</v>
      </c>
    </row>
    <row r="335" spans="1:27">
      <c r="C335" s="9" t="s">
        <v>230</v>
      </c>
      <c r="G335" s="15"/>
    </row>
    <row r="337" spans="3:27">
      <c r="D337" s="37" t="s">
        <v>109</v>
      </c>
      <c r="H337" s="20">
        <f t="shared" ref="H337:AA337" si="92">H333-H297-H378</f>
        <v>24908324.216931034</v>
      </c>
      <c r="I337" s="20">
        <f t="shared" si="92"/>
        <v>46131866.415646397</v>
      </c>
      <c r="J337" s="20">
        <f t="shared" si="92"/>
        <v>49480517.159816094</v>
      </c>
      <c r="K337" s="20">
        <f t="shared" si="92"/>
        <v>51564467.923371799</v>
      </c>
      <c r="L337" s="20">
        <f t="shared" si="92"/>
        <v>53475265.994131513</v>
      </c>
      <c r="M337" s="20">
        <f t="shared" si="92"/>
        <v>55636235.613325857</v>
      </c>
      <c r="N337" s="20">
        <f t="shared" si="92"/>
        <v>57756799.86961478</v>
      </c>
      <c r="O337" s="20">
        <f t="shared" si="92"/>
        <v>60506881.929096177</v>
      </c>
      <c r="P337" s="20">
        <f t="shared" si="92"/>
        <v>62880203.472033523</v>
      </c>
      <c r="Q337" s="20">
        <f t="shared" si="92"/>
        <v>67115051.930129126</v>
      </c>
      <c r="R337" s="20">
        <f t="shared" si="92"/>
        <v>69154009.645946071</v>
      </c>
      <c r="S337" s="20">
        <f t="shared" si="92"/>
        <v>71416998.728055537</v>
      </c>
      <c r="T337" s="20">
        <f t="shared" si="92"/>
        <v>73500516.909910738</v>
      </c>
      <c r="U337" s="20">
        <f t="shared" si="92"/>
        <v>75596571.285415202</v>
      </c>
      <c r="V337" s="20">
        <f t="shared" si="92"/>
        <v>77796931.824416131</v>
      </c>
      <c r="W337" s="20">
        <f t="shared" si="92"/>
        <v>80131166.907034859</v>
      </c>
      <c r="X337" s="20">
        <f t="shared" si="92"/>
        <v>82599579.723250389</v>
      </c>
      <c r="Y337" s="20">
        <f t="shared" si="92"/>
        <v>85168359.745968759</v>
      </c>
      <c r="Z337" s="20">
        <f t="shared" si="92"/>
        <v>87721467.697538346</v>
      </c>
      <c r="AA337" s="20">
        <f t="shared" si="92"/>
        <v>90372045.249453366</v>
      </c>
    </row>
    <row r="338" spans="3:27"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  <c r="AA338" s="20"/>
    </row>
    <row r="339" spans="3:27">
      <c r="C339" s="37" t="s">
        <v>110</v>
      </c>
      <c r="D339" s="37" t="s">
        <v>111</v>
      </c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  <c r="AA339" s="20"/>
    </row>
    <row r="340" spans="3:27">
      <c r="D340" s="37" t="s">
        <v>112</v>
      </c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  <c r="AA340" s="20"/>
    </row>
    <row r="341" spans="3:27"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  <c r="AA341" s="20"/>
    </row>
    <row r="342" spans="3:27"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  <c r="AA342" s="20"/>
    </row>
    <row r="343" spans="3:27">
      <c r="C343" s="37" t="s">
        <v>113</v>
      </c>
      <c r="D343" s="37" t="s">
        <v>114</v>
      </c>
      <c r="H343" s="20">
        <f>-H$311</f>
        <v>-9938563.25</v>
      </c>
      <c r="I343" s="20">
        <f t="shared" ref="I343:AA343" si="93">-I$311</f>
        <v>-18941635</v>
      </c>
      <c r="J343" s="20">
        <f t="shared" si="93"/>
        <v>-17963660</v>
      </c>
      <c r="K343" s="20">
        <f t="shared" si="93"/>
        <v>-17427855</v>
      </c>
      <c r="L343" s="20">
        <f t="shared" si="93"/>
        <v>-19001189</v>
      </c>
      <c r="M343" s="20">
        <f t="shared" si="93"/>
        <v>-12502612</v>
      </c>
      <c r="N343" s="20">
        <f t="shared" si="93"/>
        <v>-11686554</v>
      </c>
      <c r="O343" s="20">
        <f t="shared" si="93"/>
        <v>-11157085</v>
      </c>
      <c r="P343" s="20">
        <f t="shared" si="93"/>
        <v>-10876884</v>
      </c>
      <c r="Q343" s="20">
        <f t="shared" si="93"/>
        <v>-10555491</v>
      </c>
      <c r="R343" s="20">
        <f t="shared" si="93"/>
        <v>-9199692</v>
      </c>
      <c r="S343" s="20">
        <f t="shared" si="93"/>
        <v>-1913146</v>
      </c>
      <c r="T343" s="20">
        <f t="shared" si="93"/>
        <v>-1701794</v>
      </c>
      <c r="U343" s="20">
        <f t="shared" si="93"/>
        <v>-1600602</v>
      </c>
      <c r="V343" s="20">
        <f t="shared" si="93"/>
        <v>-1597452</v>
      </c>
      <c r="W343" s="20">
        <f t="shared" si="93"/>
        <v>-1477482</v>
      </c>
      <c r="X343" s="20">
        <f t="shared" si="93"/>
        <v>-1092942</v>
      </c>
      <c r="Y343" s="20">
        <f t="shared" si="93"/>
        <v>-1092942</v>
      </c>
      <c r="Z343" s="20">
        <f t="shared" si="93"/>
        <v>-1092942</v>
      </c>
      <c r="AA343" s="20">
        <f t="shared" si="93"/>
        <v>-1092942</v>
      </c>
    </row>
    <row r="344" spans="3:27">
      <c r="D344" s="37" t="s">
        <v>108</v>
      </c>
      <c r="H344" s="20">
        <f t="shared" ref="H344:AA344" si="94">IF(H$4=1,-H322/MiY*MiFP,-H322)</f>
        <v>-2070213.8604143008</v>
      </c>
      <c r="I344" s="20">
        <f t="shared" si="94"/>
        <v>-3796948.8589865132</v>
      </c>
      <c r="J344" s="20">
        <f t="shared" si="94"/>
        <v>-3893360.6129741375</v>
      </c>
      <c r="K344" s="20">
        <f t="shared" si="94"/>
        <v>-3906289.8110460569</v>
      </c>
      <c r="L344" s="20">
        <f t="shared" si="94"/>
        <v>-3954654.8530719941</v>
      </c>
      <c r="M344" s="20">
        <f t="shared" si="94"/>
        <v>-3975765.007984702</v>
      </c>
      <c r="N344" s="20">
        <f t="shared" si="94"/>
        <v>-3937135.4786884482</v>
      </c>
      <c r="O344" s="20">
        <f t="shared" si="94"/>
        <v>-3899167.2215540162</v>
      </c>
      <c r="P344" s="20">
        <f t="shared" si="94"/>
        <v>-3861679.9938533683</v>
      </c>
      <c r="Q344" s="20">
        <f t="shared" si="94"/>
        <v>-3824250.9078085111</v>
      </c>
      <c r="R344" s="20">
        <f t="shared" si="94"/>
        <v>-3786595.3007282768</v>
      </c>
      <c r="S344" s="20">
        <f t="shared" si="94"/>
        <v>-3762570.8947872873</v>
      </c>
      <c r="T344" s="20">
        <f t="shared" si="94"/>
        <v>-3739152.5652010231</v>
      </c>
      <c r="U344" s="20">
        <f t="shared" si="94"/>
        <v>-3715957.2425094694</v>
      </c>
      <c r="V344" s="20">
        <f t="shared" si="94"/>
        <v>-3693212.7429350046</v>
      </c>
      <c r="W344" s="20">
        <f t="shared" si="94"/>
        <v>-3671100.9173117382</v>
      </c>
      <c r="X344" s="20">
        <f t="shared" si="94"/>
        <v>-3648477.8112196811</v>
      </c>
      <c r="Y344" s="20">
        <f t="shared" si="94"/>
        <v>-3625341.9947138121</v>
      </c>
      <c r="Z344" s="20">
        <f t="shared" si="94"/>
        <v>-3601645.2182354466</v>
      </c>
      <c r="AA344" s="20">
        <f t="shared" si="94"/>
        <v>-3577358.9974912466</v>
      </c>
    </row>
    <row r="345" spans="3:27">
      <c r="D345" s="37" t="s">
        <v>115</v>
      </c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  <c r="AA345" s="20"/>
    </row>
    <row r="346" spans="3:27">
      <c r="D346" s="37" t="s">
        <v>116</v>
      </c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  <c r="AA346" s="20"/>
    </row>
    <row r="347" spans="3:27"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  <c r="AA347" s="20"/>
    </row>
    <row r="348" spans="3:27">
      <c r="D348" s="37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6167722.345217794</v>
      </c>
      <c r="S348" s="43">
        <f t="shared" si="95"/>
        <v>65741281.833268248</v>
      </c>
      <c r="T348" s="43">
        <f t="shared" si="95"/>
        <v>68059570.344709709</v>
      </c>
      <c r="U348" s="43">
        <f t="shared" si="95"/>
        <v>70280012.042905733</v>
      </c>
      <c r="V348" s="43">
        <f t="shared" si="95"/>
        <v>72506267.081481129</v>
      </c>
      <c r="W348" s="43">
        <f t="shared" si="95"/>
        <v>74982583.989723116</v>
      </c>
      <c r="X348" s="43">
        <f t="shared" si="95"/>
        <v>77858159.912030712</v>
      </c>
      <c r="Y348" s="43">
        <f t="shared" si="95"/>
        <v>80450075.751254946</v>
      </c>
      <c r="Z348" s="43">
        <f t="shared" si="95"/>
        <v>83026880.479302898</v>
      </c>
      <c r="AA348" s="43">
        <f t="shared" si="95"/>
        <v>85701744.251962125</v>
      </c>
    </row>
    <row r="349" spans="3:27"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  <c r="AA349" s="20"/>
    </row>
    <row r="350" spans="3:27" ht="15.75" thickBot="1">
      <c r="D350" s="37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5726962.256660983</v>
      </c>
      <c r="S350" s="13">
        <f t="shared" si="96"/>
        <v>18407558.91331511</v>
      </c>
      <c r="T350" s="13">
        <f t="shared" si="96"/>
        <v>19056679.696518719</v>
      </c>
      <c r="U350" s="13">
        <f t="shared" si="96"/>
        <v>19678403.372013606</v>
      </c>
      <c r="V350" s="13">
        <f t="shared" si="96"/>
        <v>20301754.782814719</v>
      </c>
      <c r="W350" s="13">
        <f t="shared" si="96"/>
        <v>20995123.517122474</v>
      </c>
      <c r="X350" s="13">
        <f t="shared" si="96"/>
        <v>21800284.775368601</v>
      </c>
      <c r="Y350" s="13">
        <f t="shared" si="96"/>
        <v>22526021.210351385</v>
      </c>
      <c r="Z350" s="13">
        <f t="shared" si="96"/>
        <v>23247526.534204815</v>
      </c>
      <c r="AA350" s="13">
        <f t="shared" si="96"/>
        <v>23996488.390549399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37" t="s">
        <v>77</v>
      </c>
      <c r="G355" s="37">
        <v>0</v>
      </c>
      <c r="H355" s="20">
        <f>H333-H378</f>
        <v>39458668.739159793</v>
      </c>
      <c r="I355" s="20">
        <f t="shared" ref="I355:AA355" si="98">I333-I378</f>
        <v>72880821.24278459</v>
      </c>
      <c r="J355" s="20">
        <f t="shared" si="98"/>
        <v>76759302.765403107</v>
      </c>
      <c r="K355" s="20">
        <f t="shared" si="98"/>
        <v>79502602.177760199</v>
      </c>
      <c r="L355" s="20">
        <f t="shared" si="98"/>
        <v>82018336.907090575</v>
      </c>
      <c r="M355" s="20">
        <f t="shared" si="98"/>
        <v>84976817.462604791</v>
      </c>
      <c r="N355" s="20">
        <f t="shared" si="98"/>
        <v>87843542.137319624</v>
      </c>
      <c r="O355" s="20">
        <f t="shared" si="98"/>
        <v>91361354.027649567</v>
      </c>
      <c r="P355" s="20">
        <f t="shared" si="98"/>
        <v>94515602.393592536</v>
      </c>
      <c r="Q355" s="20">
        <f t="shared" si="98"/>
        <v>99582549.195955813</v>
      </c>
      <c r="R355" s="20">
        <f t="shared" si="98"/>
        <v>102475522.61221954</v>
      </c>
      <c r="S355" s="20">
        <f t="shared" si="98"/>
        <v>105590958.52331445</v>
      </c>
      <c r="T355" s="20">
        <f t="shared" si="98"/>
        <v>108544354.59143242</v>
      </c>
      <c r="U355" s="20">
        <f t="shared" si="98"/>
        <v>111531559.87949121</v>
      </c>
      <c r="V355" s="20">
        <f t="shared" si="98"/>
        <v>114646485.57397172</v>
      </c>
      <c r="W355" s="20">
        <f t="shared" si="98"/>
        <v>117919775.93127254</v>
      </c>
      <c r="X355" s="20">
        <f t="shared" si="98"/>
        <v>121352308.8158648</v>
      </c>
      <c r="Y355" s="20">
        <f t="shared" si="98"/>
        <v>124910248.74842556</v>
      </c>
      <c r="Z355" s="20">
        <f t="shared" si="98"/>
        <v>128476051.35804871</v>
      </c>
      <c r="AA355" s="20">
        <f t="shared" si="98"/>
        <v>132165480.90304822</v>
      </c>
    </row>
    <row r="356" spans="3:27">
      <c r="D356" s="37" t="s">
        <v>14</v>
      </c>
      <c r="H356" s="20">
        <f t="shared" ref="H356:AA356" si="99">-H297</f>
        <v>-14550344.522228759</v>
      </c>
      <c r="I356" s="20">
        <f t="shared" si="99"/>
        <v>-26748954.827138193</v>
      </c>
      <c r="J356" s="20">
        <f t="shared" si="99"/>
        <v>-27278785.605587013</v>
      </c>
      <c r="K356" s="20">
        <f t="shared" si="99"/>
        <v>-27938134.254388396</v>
      </c>
      <c r="L356" s="20">
        <f t="shared" si="99"/>
        <v>-28543070.912959062</v>
      </c>
      <c r="M356" s="20">
        <f t="shared" si="99"/>
        <v>-29340581.849278934</v>
      </c>
      <c r="N356" s="20">
        <f t="shared" si="99"/>
        <v>-30086742.267704841</v>
      </c>
      <c r="O356" s="20">
        <f t="shared" si="99"/>
        <v>-30854472.098553393</v>
      </c>
      <c r="P356" s="20">
        <f t="shared" si="99"/>
        <v>-31635398.921559013</v>
      </c>
      <c r="Q356" s="20">
        <f t="shared" si="99"/>
        <v>-32467497.265826695</v>
      </c>
      <c r="R356" s="20">
        <f t="shared" si="99"/>
        <v>-33321512.966273468</v>
      </c>
      <c r="S356" s="20">
        <f t="shared" si="99"/>
        <v>-34173959.795258909</v>
      </c>
      <c r="T356" s="20">
        <f t="shared" si="99"/>
        <v>-35043837.681521684</v>
      </c>
      <c r="U356" s="20">
        <f t="shared" si="99"/>
        <v>-35934988.594076</v>
      </c>
      <c r="V356" s="20">
        <f t="shared" si="99"/>
        <v>-36849553.74955558</v>
      </c>
      <c r="W356" s="20">
        <f t="shared" si="99"/>
        <v>-37788609.024237677</v>
      </c>
      <c r="X356" s="20">
        <f t="shared" si="99"/>
        <v>-38752729.09261442</v>
      </c>
      <c r="Y356" s="20">
        <f t="shared" si="99"/>
        <v>-39741889.002456792</v>
      </c>
      <c r="Z356" s="20">
        <f t="shared" si="99"/>
        <v>-40754583.660510354</v>
      </c>
      <c r="AA356" s="20">
        <f t="shared" si="99"/>
        <v>-41793435.653594851</v>
      </c>
    </row>
    <row r="357" spans="3:27">
      <c r="D357" s="37" t="s">
        <v>13</v>
      </c>
      <c r="H357" s="20">
        <f>-H282-I282*CapexProp</f>
        <v>-41875238.112911083</v>
      </c>
      <c r="I357" s="20">
        <f t="shared" ref="I357:AA357" si="100">-(I282+J282)*CapexProp</f>
        <v>-12001605.206290264</v>
      </c>
      <c r="J357" s="20">
        <f t="shared" si="100"/>
        <v>-9640603.6357391998</v>
      </c>
      <c r="K357" s="20">
        <f t="shared" si="100"/>
        <v>-10498808.695039861</v>
      </c>
      <c r="L357" s="20">
        <f t="shared" si="100"/>
        <v>-4541381.4913158882</v>
      </c>
      <c r="M357" s="20">
        <f t="shared" si="100"/>
        <v>0</v>
      </c>
      <c r="N357" s="20">
        <f t="shared" si="100"/>
        <v>0</v>
      </c>
      <c r="O357" s="20">
        <f t="shared" si="100"/>
        <v>0</v>
      </c>
      <c r="P357" s="20">
        <f t="shared" si="100"/>
        <v>0</v>
      </c>
      <c r="Q357" s="20">
        <f t="shared" si="100"/>
        <v>0</v>
      </c>
      <c r="R357" s="20">
        <f t="shared" si="100"/>
        <v>0</v>
      </c>
      <c r="S357" s="20">
        <f t="shared" si="100"/>
        <v>0</v>
      </c>
      <c r="T357" s="20">
        <f t="shared" si="100"/>
        <v>0</v>
      </c>
      <c r="U357" s="20">
        <f t="shared" si="100"/>
        <v>0</v>
      </c>
      <c r="V357" s="20">
        <f t="shared" si="100"/>
        <v>0</v>
      </c>
      <c r="W357" s="20">
        <f t="shared" si="100"/>
        <v>0</v>
      </c>
      <c r="X357" s="20">
        <f t="shared" si="100"/>
        <v>0</v>
      </c>
      <c r="Y357" s="20">
        <f t="shared" si="100"/>
        <v>0</v>
      </c>
      <c r="Z357" s="20">
        <f t="shared" si="100"/>
        <v>0</v>
      </c>
      <c r="AA357" s="20">
        <f t="shared" si="100"/>
        <v>0</v>
      </c>
    </row>
    <row r="358" spans="3:27">
      <c r="D358" s="37" t="s">
        <v>5</v>
      </c>
      <c r="H358" s="20">
        <f>-H350</f>
        <v>-3611873.1898246859</v>
      </c>
      <c r="I358" s="20">
        <f t="shared" ref="I358:AA358" si="101">-I350</f>
        <v>-6550119.1158647686</v>
      </c>
      <c r="J358" s="20">
        <f t="shared" si="101"/>
        <v>-7734579.0331157483</v>
      </c>
      <c r="K358" s="20">
        <f t="shared" si="101"/>
        <v>-8464490.471451208</v>
      </c>
      <c r="L358" s="20">
        <f t="shared" si="101"/>
        <v>-8545438.199496666</v>
      </c>
      <c r="M358" s="20">
        <f t="shared" si="101"/>
        <v>-10964200.409495523</v>
      </c>
      <c r="N358" s="20">
        <f t="shared" si="101"/>
        <v>-11797270.909459373</v>
      </c>
      <c r="O358" s="20">
        <f t="shared" si="101"/>
        <v>-12726176.318111805</v>
      </c>
      <c r="P358" s="20">
        <f t="shared" si="101"/>
        <v>-13479659.053890444</v>
      </c>
      <c r="Q358" s="20">
        <f t="shared" si="101"/>
        <v>-14765886.806249773</v>
      </c>
      <c r="R358" s="20">
        <f t="shared" si="101"/>
        <v>-15726962.256660983</v>
      </c>
      <c r="S358" s="20">
        <f t="shared" si="101"/>
        <v>-18407558.91331511</v>
      </c>
      <c r="T358" s="20">
        <f t="shared" si="101"/>
        <v>-19056679.696518719</v>
      </c>
      <c r="U358" s="20">
        <f t="shared" si="101"/>
        <v>-19678403.372013606</v>
      </c>
      <c r="V358" s="20">
        <f t="shared" si="101"/>
        <v>-20301754.782814719</v>
      </c>
      <c r="W358" s="20">
        <f t="shared" si="101"/>
        <v>-20995123.517122474</v>
      </c>
      <c r="X358" s="20">
        <f t="shared" si="101"/>
        <v>-21800284.775368601</v>
      </c>
      <c r="Y358" s="20">
        <f t="shared" si="101"/>
        <v>-22526021.210351385</v>
      </c>
      <c r="Z358" s="20">
        <f t="shared" si="101"/>
        <v>-23247526.534204815</v>
      </c>
      <c r="AA358" s="20">
        <f t="shared" si="101"/>
        <v>-23996488.390549399</v>
      </c>
    </row>
    <row r="359" spans="3:27">
      <c r="D359" s="37" t="s">
        <v>129</v>
      </c>
      <c r="H359" s="20">
        <f t="shared" ref="H359:AA359" si="102">H344*tax</f>
        <v>-579659.8809160043</v>
      </c>
      <c r="I359" s="20">
        <f t="shared" si="102"/>
        <v>-1063145.6805162239</v>
      </c>
      <c r="J359" s="20">
        <f t="shared" si="102"/>
        <v>-1090140.9716327586</v>
      </c>
      <c r="K359" s="20">
        <f t="shared" si="102"/>
        <v>-1093761.147092896</v>
      </c>
      <c r="L359" s="20">
        <f t="shared" si="102"/>
        <v>-1107303.3588601584</v>
      </c>
      <c r="M359" s="20">
        <f t="shared" si="102"/>
        <v>-1113214.2022357166</v>
      </c>
      <c r="N359" s="20">
        <f t="shared" si="102"/>
        <v>-1102397.9340327657</v>
      </c>
      <c r="O359" s="20">
        <f t="shared" si="102"/>
        <v>-1091766.8220351248</v>
      </c>
      <c r="P359" s="20">
        <f t="shared" si="102"/>
        <v>-1081270.3982789433</v>
      </c>
      <c r="Q359" s="20">
        <f t="shared" si="102"/>
        <v>-1070790.2541863832</v>
      </c>
      <c r="R359" s="20">
        <f t="shared" si="102"/>
        <v>-1060246.6842039176</v>
      </c>
      <c r="S359" s="20">
        <f t="shared" si="102"/>
        <v>-1053519.8505404405</v>
      </c>
      <c r="T359" s="20">
        <f t="shared" si="102"/>
        <v>-1046962.7182562866</v>
      </c>
      <c r="U359" s="20">
        <f t="shared" si="102"/>
        <v>-1040468.0279026516</v>
      </c>
      <c r="V359" s="20">
        <f t="shared" si="102"/>
        <v>-1034099.5680218014</v>
      </c>
      <c r="W359" s="20">
        <f t="shared" si="102"/>
        <v>-1027908.2568472868</v>
      </c>
      <c r="X359" s="20">
        <f t="shared" si="102"/>
        <v>-1021573.7871415108</v>
      </c>
      <c r="Y359" s="20">
        <f t="shared" si="102"/>
        <v>-1015095.7585198676</v>
      </c>
      <c r="Z359" s="20">
        <f t="shared" si="102"/>
        <v>-1008460.6611059251</v>
      </c>
      <c r="AA359" s="20">
        <f t="shared" si="102"/>
        <v>-1001660.5192975492</v>
      </c>
    </row>
    <row r="360" spans="3:27" ht="15.75" thickBot="1">
      <c r="D360" s="37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2366800.705081172</v>
      </c>
      <c r="S360" s="13">
        <f t="shared" si="103"/>
        <v>51955919.96419999</v>
      </c>
      <c r="T360" s="13">
        <f t="shared" si="103"/>
        <v>53396874.495135732</v>
      </c>
      <c r="U360" s="13">
        <f t="shared" si="103"/>
        <v>54877699.885498941</v>
      </c>
      <c r="V360" s="13">
        <f t="shared" si="103"/>
        <v>56461077.473579608</v>
      </c>
      <c r="W360" s="13">
        <f t="shared" si="103"/>
        <v>58108135.133065097</v>
      </c>
      <c r="X360" s="13">
        <f t="shared" si="103"/>
        <v>59777721.160740279</v>
      </c>
      <c r="Y360" s="13">
        <f t="shared" si="103"/>
        <v>61627242.777097508</v>
      </c>
      <c r="Z360" s="13">
        <f t="shared" si="103"/>
        <v>63465480.502227612</v>
      </c>
      <c r="AA360" s="13">
        <f t="shared" si="103"/>
        <v>65373896.339606419</v>
      </c>
    </row>
    <row r="361" spans="3:27" ht="15.75" thickTop="1">
      <c r="H361" s="20"/>
      <c r="I361" s="20"/>
      <c r="J361" s="20"/>
      <c r="K361" s="20"/>
      <c r="L361" s="20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  <c r="AA361" s="20"/>
    </row>
    <row r="362" spans="3:27">
      <c r="D362" s="37" t="s">
        <v>130</v>
      </c>
      <c r="G362" s="15">
        <f>XNPV($E$370,G360:AA360,G353:AA353)</f>
        <v>335540987.30384761</v>
      </c>
    </row>
    <row r="363" spans="3:27">
      <c r="G363" s="15"/>
    </row>
    <row r="366" spans="3:27">
      <c r="C366" s="9" t="s">
        <v>140</v>
      </c>
    </row>
    <row r="367" spans="3:27">
      <c r="D367" s="37" t="s">
        <v>16</v>
      </c>
      <c r="H367" s="20">
        <f t="shared" ref="H367:AA367" si="104">H281</f>
        <v>401463579.91227555</v>
      </c>
      <c r="I367" s="20">
        <f t="shared" si="104"/>
        <v>429519101.6953069</v>
      </c>
      <c r="J367" s="20">
        <f t="shared" si="104"/>
        <v>440425408.70748156</v>
      </c>
      <c r="K367" s="20">
        <f t="shared" si="104"/>
        <v>441887987.67489332</v>
      </c>
      <c r="L367" s="20">
        <f t="shared" si="104"/>
        <v>447359146.27511245</v>
      </c>
      <c r="M367" s="20">
        <f t="shared" si="104"/>
        <v>449747172.84894818</v>
      </c>
      <c r="N367" s="20">
        <f t="shared" si="104"/>
        <v>445377316.59371591</v>
      </c>
      <c r="O367" s="20">
        <f t="shared" si="104"/>
        <v>441082264.88167602</v>
      </c>
      <c r="P367" s="20">
        <f t="shared" si="104"/>
        <v>436841628.26395565</v>
      </c>
      <c r="Q367" s="20">
        <f t="shared" si="104"/>
        <v>432607568.75661892</v>
      </c>
      <c r="R367" s="20">
        <f t="shared" si="104"/>
        <v>428347884.69776887</v>
      </c>
      <c r="S367" s="20">
        <f t="shared" si="104"/>
        <v>425630191.71801889</v>
      </c>
      <c r="T367" s="20">
        <f t="shared" si="104"/>
        <v>422981059.41188043</v>
      </c>
      <c r="U367" s="20">
        <f t="shared" si="104"/>
        <v>420357154.13003045</v>
      </c>
      <c r="V367" s="20">
        <f t="shared" si="104"/>
        <v>417784246.93834889</v>
      </c>
      <c r="W367" s="20">
        <f t="shared" si="104"/>
        <v>415282909.19816047</v>
      </c>
      <c r="X367" s="20">
        <f t="shared" si="104"/>
        <v>412723734.30086893</v>
      </c>
      <c r="Y367" s="20">
        <f t="shared" si="104"/>
        <v>410106560.48798782</v>
      </c>
      <c r="Z367" s="20">
        <f t="shared" si="104"/>
        <v>407425929.66464329</v>
      </c>
      <c r="AA367" s="20">
        <f t="shared" si="104"/>
        <v>404678619.62570661</v>
      </c>
    </row>
    <row r="368" spans="3:27">
      <c r="D368" s="37" t="s">
        <v>136</v>
      </c>
      <c r="H368" s="20">
        <f t="shared" ref="H368:AA368" si="105">$F$329*H282</f>
        <v>16778404.669318024</v>
      </c>
      <c r="I368" s="20">
        <f t="shared" si="105"/>
        <v>8318428.7742750365</v>
      </c>
      <c r="J368" s="20">
        <f t="shared" si="105"/>
        <v>3683176.4320152262</v>
      </c>
      <c r="K368" s="20">
        <f t="shared" si="105"/>
        <v>5957427.2037239727</v>
      </c>
      <c r="L368" s="20">
        <f t="shared" si="105"/>
        <v>4541381.4913158882</v>
      </c>
      <c r="M368" s="20">
        <f t="shared" si="105"/>
        <v>0</v>
      </c>
      <c r="N368" s="20">
        <f t="shared" si="105"/>
        <v>0</v>
      </c>
      <c r="O368" s="20">
        <f t="shared" si="105"/>
        <v>0</v>
      </c>
      <c r="P368" s="20">
        <f t="shared" si="105"/>
        <v>0</v>
      </c>
      <c r="Q368" s="20">
        <f t="shared" si="105"/>
        <v>0</v>
      </c>
      <c r="R368" s="20">
        <f t="shared" si="105"/>
        <v>0</v>
      </c>
      <c r="S368" s="20">
        <f t="shared" si="105"/>
        <v>0</v>
      </c>
      <c r="T368" s="20">
        <f t="shared" si="105"/>
        <v>0</v>
      </c>
      <c r="U368" s="20">
        <f t="shared" si="105"/>
        <v>0</v>
      </c>
      <c r="V368" s="20">
        <f t="shared" si="105"/>
        <v>0</v>
      </c>
      <c r="W368" s="20">
        <f t="shared" si="105"/>
        <v>0</v>
      </c>
      <c r="X368" s="20">
        <f t="shared" si="105"/>
        <v>0</v>
      </c>
      <c r="Y368" s="20">
        <f t="shared" si="105"/>
        <v>0</v>
      </c>
      <c r="Z368" s="20">
        <f t="shared" si="105"/>
        <v>0</v>
      </c>
      <c r="AA368" s="20">
        <f t="shared" si="105"/>
        <v>0</v>
      </c>
    </row>
    <row r="369" spans="3:27">
      <c r="D369" s="37" t="s">
        <v>7</v>
      </c>
      <c r="E369" s="37" t="s">
        <v>127</v>
      </c>
      <c r="H369" s="20">
        <f>SUM(H367:H368)</f>
        <v>418241984.58159357</v>
      </c>
      <c r="I369" s="20">
        <f t="shared" ref="I369:AA369" si="106">SUM(I367:I368)</f>
        <v>437837530.46958196</v>
      </c>
      <c r="J369" s="20">
        <f t="shared" si="106"/>
        <v>444108585.1394968</v>
      </c>
      <c r="K369" s="20">
        <f t="shared" si="106"/>
        <v>447845414.87861729</v>
      </c>
      <c r="L369" s="20">
        <f t="shared" si="106"/>
        <v>451900527.76642835</v>
      </c>
      <c r="M369" s="20">
        <f t="shared" si="106"/>
        <v>449747172.84894818</v>
      </c>
      <c r="N369" s="20">
        <f t="shared" si="106"/>
        <v>445377316.59371591</v>
      </c>
      <c r="O369" s="20">
        <f t="shared" si="106"/>
        <v>441082264.88167602</v>
      </c>
      <c r="P369" s="20">
        <f t="shared" si="106"/>
        <v>436841628.26395565</v>
      </c>
      <c r="Q369" s="20">
        <f t="shared" si="106"/>
        <v>432607568.75661892</v>
      </c>
      <c r="R369" s="20">
        <f t="shared" si="106"/>
        <v>428347884.69776887</v>
      </c>
      <c r="S369" s="20">
        <f t="shared" si="106"/>
        <v>425630191.71801889</v>
      </c>
      <c r="T369" s="20">
        <f t="shared" si="106"/>
        <v>422981059.41188043</v>
      </c>
      <c r="U369" s="20">
        <f t="shared" si="106"/>
        <v>420357154.13003045</v>
      </c>
      <c r="V369" s="20">
        <f t="shared" si="106"/>
        <v>417784246.93834889</v>
      </c>
      <c r="W369" s="20">
        <f t="shared" si="106"/>
        <v>415282909.19816047</v>
      </c>
      <c r="X369" s="20">
        <f t="shared" si="106"/>
        <v>412723734.30086893</v>
      </c>
      <c r="Y369" s="20">
        <f t="shared" si="106"/>
        <v>410106560.48798782</v>
      </c>
      <c r="Z369" s="20">
        <f t="shared" si="106"/>
        <v>407425929.66464329</v>
      </c>
      <c r="AA369" s="20">
        <f t="shared" si="106"/>
        <v>404678619.62570661</v>
      </c>
    </row>
    <row r="370" spans="3:27">
      <c r="D370" s="37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37" t="s">
        <v>128</v>
      </c>
      <c r="E371" s="37" t="s">
        <v>171</v>
      </c>
      <c r="H371" s="20">
        <f t="shared" ref="H371:AA371" si="108">IF(H$4=1,H369*H370/MiY*MiFP,H370*H369)</f>
        <v>23784698.081795134</v>
      </c>
      <c r="I371" s="20">
        <f t="shared" si="108"/>
        <v>42684107.785861455</v>
      </c>
      <c r="J371" s="20">
        <f t="shared" si="108"/>
        <v>43295463.265540399</v>
      </c>
      <c r="K371" s="20">
        <f t="shared" si="108"/>
        <v>43659761.052418016</v>
      </c>
      <c r="L371" s="20">
        <f t="shared" si="108"/>
        <v>44055087.774185166</v>
      </c>
      <c r="M371" s="20">
        <f t="shared" si="108"/>
        <v>43845160.513494745</v>
      </c>
      <c r="N371" s="20">
        <f t="shared" si="108"/>
        <v>43419149.94467254</v>
      </c>
      <c r="O371" s="20">
        <f t="shared" si="108"/>
        <v>43000431.955773927</v>
      </c>
      <c r="P371" s="20">
        <f t="shared" si="108"/>
        <v>42587018.810771681</v>
      </c>
      <c r="Q371" s="20">
        <f t="shared" si="108"/>
        <v>42174246.858150162</v>
      </c>
      <c r="R371" s="20">
        <f t="shared" si="108"/>
        <v>41758976.80739259</v>
      </c>
      <c r="S371" s="20">
        <f t="shared" si="108"/>
        <v>41494033.096532278</v>
      </c>
      <c r="T371" s="20">
        <f t="shared" si="108"/>
        <v>41235773.260348417</v>
      </c>
      <c r="U371" s="20">
        <f t="shared" si="108"/>
        <v>40979972.767982543</v>
      </c>
      <c r="V371" s="20">
        <f t="shared" si="108"/>
        <v>40729144.001031093</v>
      </c>
      <c r="W371" s="20">
        <f t="shared" si="108"/>
        <v>40485292.429886572</v>
      </c>
      <c r="X371" s="20">
        <f t="shared" si="108"/>
        <v>40235802.403205425</v>
      </c>
      <c r="Y371" s="20">
        <f t="shared" si="108"/>
        <v>39980658.151401475</v>
      </c>
      <c r="Z371" s="20">
        <f t="shared" si="108"/>
        <v>39719327.573195845</v>
      </c>
      <c r="AA371" s="20">
        <f t="shared" si="108"/>
        <v>39451496.540763825</v>
      </c>
    </row>
    <row r="372" spans="3:27">
      <c r="C372" s="37" t="s">
        <v>4</v>
      </c>
      <c r="D372" s="37" t="s">
        <v>3</v>
      </c>
      <c r="H372" s="20">
        <f t="shared" ref="H372:AA372" si="109">IF(H$4=1,H309/MiY*MiFP,H309)</f>
        <v>8036970.666666667</v>
      </c>
      <c r="I372" s="20">
        <f t="shared" si="109"/>
        <v>14592483</v>
      </c>
      <c r="J372" s="20">
        <f t="shared" si="109"/>
        <v>15001622</v>
      </c>
      <c r="K372" s="20">
        <f t="shared" si="109"/>
        <v>15579074</v>
      </c>
      <c r="L372" s="20">
        <f t="shared" si="109"/>
        <v>15960583</v>
      </c>
      <c r="M372" s="20">
        <f t="shared" si="109"/>
        <v>15465354</v>
      </c>
      <c r="N372" s="20">
        <f t="shared" si="109"/>
        <v>15312927</v>
      </c>
      <c r="O372" s="20">
        <f t="shared" si="109"/>
        <v>15179074</v>
      </c>
      <c r="P372" s="20">
        <f t="shared" si="109"/>
        <v>15091084</v>
      </c>
      <c r="Q372" s="20">
        <f t="shared" si="109"/>
        <v>15033276</v>
      </c>
      <c r="R372" s="20">
        <f t="shared" si="109"/>
        <v>13405792</v>
      </c>
      <c r="S372" s="20">
        <f t="shared" si="109"/>
        <v>13275347</v>
      </c>
      <c r="T372" s="20">
        <f t="shared" si="109"/>
        <v>13188810</v>
      </c>
      <c r="U372" s="20">
        <f t="shared" si="109"/>
        <v>13075804</v>
      </c>
      <c r="V372" s="20">
        <f t="shared" si="109"/>
        <v>12942328</v>
      </c>
      <c r="W372" s="20">
        <f t="shared" si="109"/>
        <v>12937771</v>
      </c>
      <c r="X372" s="20">
        <f t="shared" si="109"/>
        <v>12931930</v>
      </c>
      <c r="Y372" s="20">
        <f t="shared" si="109"/>
        <v>12930096</v>
      </c>
      <c r="Z372" s="20">
        <f t="shared" si="109"/>
        <v>12929898</v>
      </c>
      <c r="AA372" s="20">
        <f t="shared" si="109"/>
        <v>12929726</v>
      </c>
    </row>
    <row r="373" spans="3:27">
      <c r="C373" s="37" t="s">
        <v>2</v>
      </c>
      <c r="D373" s="14" t="s">
        <v>21</v>
      </c>
      <c r="H373" s="20">
        <f t="shared" ref="H373:AA373" si="110">IF(H$4=1,-H284/MiY*MiFP,-H284)</f>
        <v>-4827886.7279181173</v>
      </c>
      <c r="I373" s="20">
        <f t="shared" si="110"/>
        <v>-8861932.3739210553</v>
      </c>
      <c r="J373" s="20">
        <f t="shared" si="110"/>
        <v>-9097847.9877390601</v>
      </c>
      <c r="K373" s="20">
        <f t="shared" si="110"/>
        <v>-9135378.5092032216</v>
      </c>
      <c r="L373" s="20">
        <f t="shared" si="110"/>
        <v>-9265845.98771175</v>
      </c>
      <c r="M373" s="20">
        <f t="shared" si="110"/>
        <v>-11095497.684529884</v>
      </c>
      <c r="N373" s="20">
        <f t="shared" si="110"/>
        <v>-11017875.641470527</v>
      </c>
      <c r="O373" s="20">
        <f t="shared" si="110"/>
        <v>-10938437.053579686</v>
      </c>
      <c r="P373" s="20">
        <f t="shared" si="110"/>
        <v>-10857024.021493252</v>
      </c>
      <c r="Q373" s="20">
        <f t="shared" si="110"/>
        <v>-10773591.831987139</v>
      </c>
      <c r="R373" s="20">
        <f t="shared" si="110"/>
        <v>-10688098.699979318</v>
      </c>
      <c r="S373" s="20">
        <f t="shared" si="110"/>
        <v>-10626214.642936788</v>
      </c>
      <c r="T373" s="20">
        <f t="shared" si="110"/>
        <v>-10564904.672707904</v>
      </c>
      <c r="U373" s="20">
        <f t="shared" si="110"/>
        <v>-10502896.671712173</v>
      </c>
      <c r="V373" s="20">
        <f t="shared" si="110"/>
        <v>-10440990.031258836</v>
      </c>
      <c r="W373" s="20">
        <f t="shared" si="110"/>
        <v>-10378595.670683108</v>
      </c>
      <c r="X373" s="20">
        <f t="shared" si="110"/>
        <v>-10314755.381179802</v>
      </c>
      <c r="Y373" s="20">
        <f t="shared" si="110"/>
        <v>-10249465.118786758</v>
      </c>
      <c r="Z373" s="20">
        <f t="shared" si="110"/>
        <v>-10182588.431132127</v>
      </c>
      <c r="AA373" s="20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20">
        <f t="shared" ref="H375:AA375" si="112">H374/(1-tax)</f>
        <v>37491363.917421781</v>
      </c>
      <c r="I375" s="20">
        <f t="shared" si="112"/>
        <v>67242581.127694994</v>
      </c>
      <c r="J375" s="20">
        <f t="shared" si="112"/>
        <v>68332273.996946305</v>
      </c>
      <c r="K375" s="20">
        <f t="shared" si="112"/>
        <v>69588134.087798327</v>
      </c>
      <c r="L375" s="20">
        <f t="shared" si="112"/>
        <v>70485867.758990854</v>
      </c>
      <c r="M375" s="20">
        <f t="shared" si="112"/>
        <v>66965301.151340082</v>
      </c>
      <c r="N375" s="20">
        <f t="shared" si="112"/>
        <v>66269724.03222502</v>
      </c>
      <c r="O375" s="20">
        <f t="shared" si="112"/>
        <v>65612595.697492003</v>
      </c>
      <c r="P375" s="20">
        <f t="shared" si="112"/>
        <v>65029276.096220046</v>
      </c>
      <c r="Q375" s="20">
        <f t="shared" si="112"/>
        <v>64491570.869670875</v>
      </c>
      <c r="R375" s="20">
        <f t="shared" si="112"/>
        <v>61773152.926962875</v>
      </c>
      <c r="S375" s="20">
        <f t="shared" si="112"/>
        <v>61309952.018882625</v>
      </c>
      <c r="T375" s="20">
        <f t="shared" si="112"/>
        <v>60916220.260611817</v>
      </c>
      <c r="U375" s="20">
        <f t="shared" si="112"/>
        <v>60490111.244819954</v>
      </c>
      <c r="V375" s="20">
        <f t="shared" si="112"/>
        <v>60042336.069128133</v>
      </c>
      <c r="W375" s="20">
        <f t="shared" si="112"/>
        <v>59783982.998893701</v>
      </c>
      <c r="X375" s="20">
        <f t="shared" si="112"/>
        <v>59518023.641702257</v>
      </c>
      <c r="Y375" s="20">
        <f t="shared" si="112"/>
        <v>59251790.323075995</v>
      </c>
      <c r="Z375" s="20">
        <f t="shared" si="112"/>
        <v>58981440.475088507</v>
      </c>
      <c r="AA375" s="20">
        <f t="shared" si="112"/>
        <v>58704413.580105744</v>
      </c>
    </row>
    <row r="376" spans="3:27">
      <c r="H376" s="20"/>
      <c r="I376" s="20"/>
      <c r="J376" s="20"/>
      <c r="K376" s="20"/>
      <c r="L376" s="20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  <c r="AA376" s="20"/>
    </row>
    <row r="377" spans="3:27">
      <c r="C377" s="37" t="s">
        <v>4</v>
      </c>
      <c r="D377" s="37" t="s">
        <v>14</v>
      </c>
      <c r="H377" s="20">
        <f t="shared" ref="H377:AA377" si="113">H297</f>
        <v>14550344.522228759</v>
      </c>
      <c r="I377" s="20">
        <f t="shared" si="113"/>
        <v>26748954.827138193</v>
      </c>
      <c r="J377" s="20">
        <f t="shared" si="113"/>
        <v>27278785.605587013</v>
      </c>
      <c r="K377" s="20">
        <f t="shared" si="113"/>
        <v>27938134.254388396</v>
      </c>
      <c r="L377" s="20">
        <f t="shared" si="113"/>
        <v>28543070.912959062</v>
      </c>
      <c r="M377" s="20">
        <f t="shared" si="113"/>
        <v>29340581.849278934</v>
      </c>
      <c r="N377" s="20">
        <f t="shared" si="113"/>
        <v>30086742.267704841</v>
      </c>
      <c r="O377" s="20">
        <f t="shared" si="113"/>
        <v>30854472.098553393</v>
      </c>
      <c r="P377" s="20">
        <f t="shared" si="113"/>
        <v>31635398.921559013</v>
      </c>
      <c r="Q377" s="20">
        <f t="shared" si="113"/>
        <v>32467497.265826695</v>
      </c>
      <c r="R377" s="20">
        <f t="shared" si="113"/>
        <v>33321512.966273468</v>
      </c>
      <c r="S377" s="20">
        <f t="shared" si="113"/>
        <v>34173959.795258909</v>
      </c>
      <c r="T377" s="20">
        <f t="shared" si="113"/>
        <v>35043837.681521684</v>
      </c>
      <c r="U377" s="20">
        <f t="shared" si="113"/>
        <v>35934988.594076</v>
      </c>
      <c r="V377" s="20">
        <f t="shared" si="113"/>
        <v>36849553.74955558</v>
      </c>
      <c r="W377" s="20">
        <f t="shared" si="113"/>
        <v>37788609.024237677</v>
      </c>
      <c r="X377" s="20">
        <f t="shared" si="113"/>
        <v>38752729.09261442</v>
      </c>
      <c r="Y377" s="20">
        <f t="shared" si="113"/>
        <v>39741889.002456792</v>
      </c>
      <c r="Z377" s="20">
        <f t="shared" si="113"/>
        <v>40754583.660510354</v>
      </c>
      <c r="AA377" s="20">
        <f t="shared" si="113"/>
        <v>41793435.653594851</v>
      </c>
    </row>
    <row r="378" spans="3:27">
      <c r="C378" s="37" t="s">
        <v>2</v>
      </c>
      <c r="D378" s="37" t="s">
        <v>125</v>
      </c>
      <c r="H378" s="20">
        <f t="shared" ref="H378:AA378" si="114">-IF(H$4=1,$F$330/MiY*MiFP,IF(H$4=2,$F330*(1+H$137),-G378*(1+H$137)))</f>
        <v>-50750</v>
      </c>
      <c r="I378" s="20">
        <f t="shared" si="114"/>
        <v>-88826.999999999985</v>
      </c>
      <c r="J378" s="20">
        <f t="shared" si="114"/>
        <v>-90692.366999999984</v>
      </c>
      <c r="K378" s="20">
        <f t="shared" si="114"/>
        <v>-92596.906706999973</v>
      </c>
      <c r="L378" s="20">
        <f t="shared" si="114"/>
        <v>-94541.44174784697</v>
      </c>
      <c r="M378" s="20">
        <f t="shared" si="114"/>
        <v>-94541.44174784697</v>
      </c>
      <c r="N378" s="20">
        <f t="shared" si="114"/>
        <v>-94541.44174784697</v>
      </c>
      <c r="O378" s="20">
        <f t="shared" si="114"/>
        <v>-94541.44174784697</v>
      </c>
      <c r="P378" s="20">
        <f t="shared" si="114"/>
        <v>-94541.44174784697</v>
      </c>
      <c r="Q378" s="20">
        <f t="shared" si="114"/>
        <v>-94541.44174784697</v>
      </c>
      <c r="R378" s="20">
        <f t="shared" si="114"/>
        <v>-94541.44174784697</v>
      </c>
      <c r="S378" s="20">
        <f t="shared" si="114"/>
        <v>-94541.44174784697</v>
      </c>
      <c r="T378" s="20">
        <f t="shared" si="114"/>
        <v>-94541.44174784697</v>
      </c>
      <c r="U378" s="20">
        <f t="shared" si="114"/>
        <v>-94541.44174784697</v>
      </c>
      <c r="V378" s="20">
        <f t="shared" si="114"/>
        <v>-94541.44174784697</v>
      </c>
      <c r="W378" s="20">
        <f t="shared" si="114"/>
        <v>-94541.44174784697</v>
      </c>
      <c r="X378" s="20">
        <f t="shared" si="114"/>
        <v>-94541.44174784697</v>
      </c>
      <c r="Y378" s="20">
        <f t="shared" si="114"/>
        <v>-94541.44174784697</v>
      </c>
      <c r="Z378" s="20">
        <f t="shared" si="114"/>
        <v>-94541.44174784697</v>
      </c>
      <c r="AA378" s="20">
        <f t="shared" si="114"/>
        <v>-94541.44174784697</v>
      </c>
    </row>
    <row r="379" spans="3:27">
      <c r="H379" s="20"/>
      <c r="I379" s="20"/>
      <c r="J379" s="20"/>
      <c r="K379" s="20"/>
      <c r="L379" s="20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  <c r="AA379" s="20"/>
    </row>
    <row r="380" spans="3:27">
      <c r="C380" s="37" t="s">
        <v>2</v>
      </c>
      <c r="D380" s="37" t="s">
        <v>138</v>
      </c>
      <c r="H380" s="20">
        <f>-H$311</f>
        <v>-9938563.25</v>
      </c>
      <c r="I380" s="20">
        <f t="shared" ref="I380:AA380" si="115">-I$311</f>
        <v>-18941635</v>
      </c>
      <c r="J380" s="20">
        <f t="shared" si="115"/>
        <v>-17963660</v>
      </c>
      <c r="K380" s="20">
        <f t="shared" si="115"/>
        <v>-17427855</v>
      </c>
      <c r="L380" s="20">
        <f t="shared" si="115"/>
        <v>-19001189</v>
      </c>
      <c r="M380" s="20">
        <f t="shared" si="115"/>
        <v>-12502612</v>
      </c>
      <c r="N380" s="20">
        <f t="shared" si="115"/>
        <v>-11686554</v>
      </c>
      <c r="O380" s="20">
        <f t="shared" si="115"/>
        <v>-11157085</v>
      </c>
      <c r="P380" s="20">
        <f t="shared" si="115"/>
        <v>-10876884</v>
      </c>
      <c r="Q380" s="20">
        <f t="shared" si="115"/>
        <v>-10555491</v>
      </c>
      <c r="R380" s="20">
        <f t="shared" si="115"/>
        <v>-9199692</v>
      </c>
      <c r="S380" s="20">
        <f t="shared" si="115"/>
        <v>-1913146</v>
      </c>
      <c r="T380" s="20">
        <f t="shared" si="115"/>
        <v>-1701794</v>
      </c>
      <c r="U380" s="20">
        <f t="shared" si="115"/>
        <v>-1600602</v>
      </c>
      <c r="V380" s="20">
        <f t="shared" si="115"/>
        <v>-1597452</v>
      </c>
      <c r="W380" s="20">
        <f t="shared" si="115"/>
        <v>-1477482</v>
      </c>
      <c r="X380" s="20">
        <f t="shared" si="115"/>
        <v>-1092942</v>
      </c>
      <c r="Y380" s="20">
        <f t="shared" si="115"/>
        <v>-1092942</v>
      </c>
      <c r="Z380" s="20">
        <f t="shared" si="115"/>
        <v>-1092942</v>
      </c>
      <c r="AA380" s="20">
        <f t="shared" si="115"/>
        <v>-1092942</v>
      </c>
    </row>
    <row r="381" spans="3:27">
      <c r="D381" s="37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  <c r="AA382" s="20"/>
    </row>
    <row r="383" spans="3:27">
      <c r="D383" s="37" t="s">
        <v>228</v>
      </c>
      <c r="H383" s="20">
        <f t="shared" ref="H383:AA383" si="117">SUM(H375,H377:H378,H381)</f>
        <v>48125961.620206088</v>
      </c>
      <c r="I383" s="20">
        <f t="shared" si="117"/>
        <v>86536517.565944284</v>
      </c>
      <c r="J383" s="20">
        <f t="shared" si="117"/>
        <v>88534499.457755536</v>
      </c>
      <c r="K383" s="20">
        <f t="shared" si="117"/>
        <v>90656172.268813044</v>
      </c>
      <c r="L383" s="20">
        <f t="shared" si="117"/>
        <v>91545045.952424303</v>
      </c>
      <c r="M383" s="20">
        <f t="shared" si="117"/>
        <v>91349214.669982284</v>
      </c>
      <c r="N383" s="20">
        <f t="shared" si="117"/>
        <v>91717153.858182013</v>
      </c>
      <c r="O383" s="20">
        <f t="shared" si="117"/>
        <v>92033659.965408653</v>
      </c>
      <c r="P383" s="20">
        <f t="shared" si="117"/>
        <v>92340234.24269788</v>
      </c>
      <c r="Q383" s="20">
        <f t="shared" si="117"/>
        <v>92759613.527083054</v>
      </c>
      <c r="R383" s="20">
        <f t="shared" si="117"/>
        <v>91422466.451488495</v>
      </c>
      <c r="S383" s="20">
        <f t="shared" si="117"/>
        <v>94645369.150171474</v>
      </c>
      <c r="T383" s="20">
        <f t="shared" si="117"/>
        <v>95203707.722607881</v>
      </c>
      <c r="U383" s="20">
        <f t="shared" si="117"/>
        <v>95708102.063814774</v>
      </c>
      <c r="V383" s="20">
        <f t="shared" si="117"/>
        <v>96176117.043602541</v>
      </c>
      <c r="W383" s="20">
        <f t="shared" si="117"/>
        <v>96903474.248050198</v>
      </c>
      <c r="X383" s="20">
        <f t="shared" si="117"/>
        <v>97751178.292568833</v>
      </c>
      <c r="Y383" s="20">
        <f t="shared" si="117"/>
        <v>98474104.88378495</v>
      </c>
      <c r="Z383" s="20">
        <f t="shared" si="117"/>
        <v>99216449.693851024</v>
      </c>
      <c r="AA383" s="20">
        <f t="shared" si="117"/>
        <v>99978274.791952759</v>
      </c>
    </row>
    <row r="386" spans="3:27">
      <c r="C386" s="9" t="s">
        <v>229</v>
      </c>
    </row>
    <row r="388" spans="3:27">
      <c r="D388" s="37" t="s">
        <v>109</v>
      </c>
      <c r="H388" s="20">
        <f t="shared" ref="H388:AA388" si="118">H383-H377-H378</f>
        <v>33626367.097977325</v>
      </c>
      <c r="I388" s="20">
        <f t="shared" si="118"/>
        <v>59876389.738806091</v>
      </c>
      <c r="J388" s="20">
        <f t="shared" si="118"/>
        <v>61346406.219168521</v>
      </c>
      <c r="K388" s="20">
        <f t="shared" si="118"/>
        <v>62810634.921131648</v>
      </c>
      <c r="L388" s="20">
        <f t="shared" si="118"/>
        <v>63096516.481213085</v>
      </c>
      <c r="M388" s="20">
        <f t="shared" si="118"/>
        <v>62103174.262451194</v>
      </c>
      <c r="N388" s="20">
        <f t="shared" si="118"/>
        <v>61724953.032225013</v>
      </c>
      <c r="O388" s="20">
        <f t="shared" si="118"/>
        <v>61273729.308603108</v>
      </c>
      <c r="P388" s="20">
        <f t="shared" si="118"/>
        <v>60799376.76288671</v>
      </c>
      <c r="Q388" s="20">
        <f t="shared" si="118"/>
        <v>60386657.703004204</v>
      </c>
      <c r="R388" s="20">
        <f t="shared" si="118"/>
        <v>58195494.926962867</v>
      </c>
      <c r="S388" s="20">
        <f t="shared" si="118"/>
        <v>60565950.796660408</v>
      </c>
      <c r="T388" s="20">
        <f t="shared" si="118"/>
        <v>60254411.482834041</v>
      </c>
      <c r="U388" s="20">
        <f t="shared" si="118"/>
        <v>59867654.911486618</v>
      </c>
      <c r="V388" s="20">
        <f t="shared" si="118"/>
        <v>59421104.735794805</v>
      </c>
      <c r="W388" s="20">
        <f t="shared" si="118"/>
        <v>59209406.665560365</v>
      </c>
      <c r="X388" s="20">
        <f t="shared" si="118"/>
        <v>59092990.641702257</v>
      </c>
      <c r="Y388" s="20">
        <f t="shared" si="118"/>
        <v>58826757.323076002</v>
      </c>
      <c r="Z388" s="20">
        <f t="shared" si="118"/>
        <v>58556407.475088514</v>
      </c>
      <c r="AA388" s="20">
        <f t="shared" si="118"/>
        <v>58279380.580105752</v>
      </c>
    </row>
    <row r="389" spans="3:27"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  <c r="AA389" s="20"/>
    </row>
    <row r="390" spans="3:27">
      <c r="C390" s="37" t="s">
        <v>110</v>
      </c>
      <c r="D390" s="37" t="s">
        <v>111</v>
      </c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  <c r="AA390" s="20"/>
    </row>
    <row r="391" spans="3:27">
      <c r="D391" s="37" t="s">
        <v>112</v>
      </c>
      <c r="H391" s="20"/>
      <c r="I391" s="20"/>
      <c r="J391" s="20"/>
      <c r="K391" s="20"/>
      <c r="L391" s="20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  <c r="AA391" s="20"/>
    </row>
    <row r="392" spans="3:27"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  <c r="AA392" s="20"/>
    </row>
    <row r="393" spans="3:27"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  <c r="AA393" s="20"/>
    </row>
    <row r="394" spans="3:27">
      <c r="C394" s="37" t="s">
        <v>113</v>
      </c>
      <c r="D394" s="37" t="s">
        <v>114</v>
      </c>
      <c r="H394" s="20">
        <f>-H$311</f>
        <v>-9938563.25</v>
      </c>
      <c r="I394" s="20">
        <f t="shared" ref="I394:AA394" si="119">-I$311</f>
        <v>-18941635</v>
      </c>
      <c r="J394" s="20">
        <f t="shared" si="119"/>
        <v>-17963660</v>
      </c>
      <c r="K394" s="20">
        <f t="shared" si="119"/>
        <v>-17427855</v>
      </c>
      <c r="L394" s="20">
        <f t="shared" si="119"/>
        <v>-19001189</v>
      </c>
      <c r="M394" s="20">
        <f t="shared" si="119"/>
        <v>-12502612</v>
      </c>
      <c r="N394" s="20">
        <f t="shared" si="119"/>
        <v>-11686554</v>
      </c>
      <c r="O394" s="20">
        <f t="shared" si="119"/>
        <v>-11157085</v>
      </c>
      <c r="P394" s="20">
        <f t="shared" si="119"/>
        <v>-10876884</v>
      </c>
      <c r="Q394" s="20">
        <f t="shared" si="119"/>
        <v>-10555491</v>
      </c>
      <c r="R394" s="20">
        <f t="shared" si="119"/>
        <v>-9199692</v>
      </c>
      <c r="S394" s="20">
        <f t="shared" si="119"/>
        <v>-1913146</v>
      </c>
      <c r="T394" s="20">
        <f t="shared" si="119"/>
        <v>-1701794</v>
      </c>
      <c r="U394" s="20">
        <f t="shared" si="119"/>
        <v>-1600602</v>
      </c>
      <c r="V394" s="20">
        <f t="shared" si="119"/>
        <v>-1597452</v>
      </c>
      <c r="W394" s="20">
        <f t="shared" si="119"/>
        <v>-1477482</v>
      </c>
      <c r="X394" s="20">
        <f t="shared" si="119"/>
        <v>-1092942</v>
      </c>
      <c r="Y394" s="20">
        <f t="shared" si="119"/>
        <v>-1092942</v>
      </c>
      <c r="Z394" s="20">
        <f t="shared" si="119"/>
        <v>-1092942</v>
      </c>
      <c r="AA394" s="20">
        <f t="shared" si="119"/>
        <v>-1092942</v>
      </c>
    </row>
    <row r="395" spans="3:27">
      <c r="D395" s="37" t="s">
        <v>108</v>
      </c>
      <c r="H395" s="20">
        <f>H344</f>
        <v>-2070213.8604143008</v>
      </c>
      <c r="I395" s="20">
        <f t="shared" ref="I395:AA395" si="120">I344</f>
        <v>-3796948.8589865132</v>
      </c>
      <c r="J395" s="20">
        <f t="shared" si="120"/>
        <v>-3893360.6129741375</v>
      </c>
      <c r="K395" s="20">
        <f t="shared" si="120"/>
        <v>-3906289.8110460569</v>
      </c>
      <c r="L395" s="20">
        <f t="shared" si="120"/>
        <v>-3954654.8530719941</v>
      </c>
      <c r="M395" s="20">
        <f t="shared" si="120"/>
        <v>-3975765.007984702</v>
      </c>
      <c r="N395" s="20">
        <f t="shared" si="120"/>
        <v>-3937135.4786884482</v>
      </c>
      <c r="O395" s="20">
        <f t="shared" si="120"/>
        <v>-3899167.2215540162</v>
      </c>
      <c r="P395" s="20">
        <f t="shared" si="120"/>
        <v>-3861679.9938533683</v>
      </c>
      <c r="Q395" s="20">
        <f t="shared" si="120"/>
        <v>-3824250.9078085111</v>
      </c>
      <c r="R395" s="20">
        <f t="shared" si="120"/>
        <v>-3786595.3007282768</v>
      </c>
      <c r="S395" s="20">
        <f t="shared" si="120"/>
        <v>-3762570.8947872873</v>
      </c>
      <c r="T395" s="20">
        <f t="shared" si="120"/>
        <v>-3739152.5652010231</v>
      </c>
      <c r="U395" s="20">
        <f t="shared" si="120"/>
        <v>-3715957.2425094694</v>
      </c>
      <c r="V395" s="20">
        <f t="shared" si="120"/>
        <v>-3693212.7429350046</v>
      </c>
      <c r="W395" s="20">
        <f t="shared" si="120"/>
        <v>-3671100.9173117382</v>
      </c>
      <c r="X395" s="20">
        <f t="shared" si="120"/>
        <v>-3648477.8112196811</v>
      </c>
      <c r="Y395" s="20">
        <f t="shared" si="120"/>
        <v>-3625341.9947138121</v>
      </c>
      <c r="Z395" s="20">
        <f t="shared" si="120"/>
        <v>-3601645.2182354466</v>
      </c>
      <c r="AA395" s="20">
        <f t="shared" si="120"/>
        <v>-3577358.9974912466</v>
      </c>
    </row>
    <row r="396" spans="3:27">
      <c r="D396" s="37" t="s">
        <v>115</v>
      </c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  <c r="AA396" s="20"/>
    </row>
    <row r="397" spans="3:27">
      <c r="D397" s="37" t="s">
        <v>116</v>
      </c>
      <c r="H397" s="20"/>
      <c r="I397" s="20"/>
      <c r="J397" s="20"/>
      <c r="K397" s="20"/>
      <c r="L397" s="20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  <c r="AA397" s="20"/>
    </row>
    <row r="398" spans="3:27">
      <c r="H398" s="20"/>
      <c r="I398" s="20"/>
      <c r="J398" s="20"/>
      <c r="K398" s="20"/>
      <c r="L398" s="20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  <c r="AA398" s="20"/>
    </row>
    <row r="399" spans="3:27">
      <c r="D399" s="37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  <c r="AA400" s="20"/>
    </row>
    <row r="401" spans="1:28" ht="15.75" thickBot="1">
      <c r="D401" s="37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37" t="s">
        <v>172</v>
      </c>
      <c r="H402" s="20">
        <f>H375-H374+H381-H401+H359</f>
        <v>0</v>
      </c>
      <c r="I402" s="20">
        <f t="shared" ref="I402:AA402" si="123">I375-I374+I381-I401+I359</f>
        <v>0</v>
      </c>
      <c r="J402" s="20">
        <f t="shared" si="123"/>
        <v>3.2596290111541748E-9</v>
      </c>
      <c r="K402" s="20">
        <f t="shared" si="123"/>
        <v>-2.3283064365386963E-9</v>
      </c>
      <c r="L402" s="20">
        <f t="shared" si="123"/>
        <v>-6.5192580223083496E-9</v>
      </c>
      <c r="M402" s="20">
        <f t="shared" si="123"/>
        <v>0</v>
      </c>
      <c r="N402" s="20">
        <f t="shared" si="123"/>
        <v>4.1909515857696533E-9</v>
      </c>
      <c r="O402" s="20">
        <f t="shared" si="123"/>
        <v>5.3551048040390015E-9</v>
      </c>
      <c r="P402" s="20">
        <f t="shared" si="123"/>
        <v>0</v>
      </c>
      <c r="Q402" s="20">
        <f t="shared" si="123"/>
        <v>3.0267983675003052E-9</v>
      </c>
      <c r="R402" s="20">
        <f t="shared" si="123"/>
        <v>0</v>
      </c>
      <c r="S402" s="20">
        <f t="shared" si="123"/>
        <v>-1.862645149230957E-9</v>
      </c>
      <c r="T402" s="20">
        <f t="shared" si="123"/>
        <v>-3.0267983675003052E-9</v>
      </c>
      <c r="U402" s="20">
        <f t="shared" si="123"/>
        <v>-1.862645149230957E-9</v>
      </c>
      <c r="V402" s="20">
        <f t="shared" si="123"/>
        <v>-4.7730281949043274E-9</v>
      </c>
      <c r="W402" s="20">
        <f t="shared" si="123"/>
        <v>-2.0954757928848267E-9</v>
      </c>
      <c r="X402" s="20">
        <f t="shared" si="123"/>
        <v>2.3283064365386963E-9</v>
      </c>
      <c r="Y402" s="20">
        <f t="shared" si="123"/>
        <v>-1.9790604710578918E-9</v>
      </c>
      <c r="Z402" s="20">
        <f t="shared" si="123"/>
        <v>0</v>
      </c>
      <c r="AA402" s="20">
        <f t="shared" si="123"/>
        <v>-3.3760443329811096E-9</v>
      </c>
      <c r="AB402" s="20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37" t="s">
        <v>77</v>
      </c>
      <c r="H406" s="20">
        <f t="shared" ref="H406:AA406" si="125">H383-H378</f>
        <v>48176711.620206088</v>
      </c>
      <c r="I406" s="20">
        <f t="shared" si="125"/>
        <v>86625344.565944284</v>
      </c>
      <c r="J406" s="20">
        <f t="shared" si="125"/>
        <v>88625191.824755535</v>
      </c>
      <c r="K406" s="20">
        <f t="shared" si="125"/>
        <v>90748769.175520048</v>
      </c>
      <c r="L406" s="20">
        <f t="shared" si="125"/>
        <v>91639587.394172147</v>
      </c>
      <c r="M406" s="20">
        <f t="shared" si="125"/>
        <v>91443756.111730129</v>
      </c>
      <c r="N406" s="20">
        <f t="shared" si="125"/>
        <v>91811695.299929857</v>
      </c>
      <c r="O406" s="20">
        <f t="shared" si="125"/>
        <v>92128201.407156497</v>
      </c>
      <c r="P406" s="20">
        <f t="shared" si="125"/>
        <v>92434775.684445724</v>
      </c>
      <c r="Q406" s="20">
        <f t="shared" si="125"/>
        <v>92854154.968830898</v>
      </c>
      <c r="R406" s="20">
        <f t="shared" si="125"/>
        <v>91517007.893236339</v>
      </c>
      <c r="S406" s="20">
        <f t="shared" si="125"/>
        <v>94739910.591919318</v>
      </c>
      <c r="T406" s="20">
        <f t="shared" si="125"/>
        <v>95298249.164355725</v>
      </c>
      <c r="U406" s="20">
        <f t="shared" si="125"/>
        <v>95802643.505562618</v>
      </c>
      <c r="V406" s="20">
        <f t="shared" si="125"/>
        <v>96270658.485350385</v>
      </c>
      <c r="W406" s="20">
        <f t="shared" si="125"/>
        <v>96998015.689798042</v>
      </c>
      <c r="X406" s="20">
        <f t="shared" si="125"/>
        <v>97845719.734316677</v>
      </c>
      <c r="Y406" s="20">
        <f t="shared" si="125"/>
        <v>98568646.325532794</v>
      </c>
      <c r="Z406" s="20">
        <f t="shared" si="125"/>
        <v>99310991.135598868</v>
      </c>
      <c r="AA406" s="20">
        <f t="shared" si="125"/>
        <v>100072816.2337006</v>
      </c>
    </row>
    <row r="407" spans="1:28">
      <c r="D407" s="37" t="s">
        <v>14</v>
      </c>
      <c r="H407" s="20">
        <f t="shared" ref="H407:AA407" si="126">-H297</f>
        <v>-14550344.522228759</v>
      </c>
      <c r="I407" s="20">
        <f t="shared" si="126"/>
        <v>-26748954.827138193</v>
      </c>
      <c r="J407" s="20">
        <f t="shared" si="126"/>
        <v>-27278785.605587013</v>
      </c>
      <c r="K407" s="20">
        <f t="shared" si="126"/>
        <v>-27938134.254388396</v>
      </c>
      <c r="L407" s="20">
        <f t="shared" si="126"/>
        <v>-28543070.912959062</v>
      </c>
      <c r="M407" s="20">
        <f t="shared" si="126"/>
        <v>-29340581.849278934</v>
      </c>
      <c r="N407" s="20">
        <f t="shared" si="126"/>
        <v>-30086742.267704841</v>
      </c>
      <c r="O407" s="20">
        <f t="shared" si="126"/>
        <v>-30854472.098553393</v>
      </c>
      <c r="P407" s="20">
        <f t="shared" si="126"/>
        <v>-31635398.921559013</v>
      </c>
      <c r="Q407" s="20">
        <f t="shared" si="126"/>
        <v>-32467497.265826695</v>
      </c>
      <c r="R407" s="20">
        <f t="shared" si="126"/>
        <v>-33321512.966273468</v>
      </c>
      <c r="S407" s="20">
        <f t="shared" si="126"/>
        <v>-34173959.795258909</v>
      </c>
      <c r="T407" s="20">
        <f t="shared" si="126"/>
        <v>-35043837.681521684</v>
      </c>
      <c r="U407" s="20">
        <f t="shared" si="126"/>
        <v>-35934988.594076</v>
      </c>
      <c r="V407" s="20">
        <f t="shared" si="126"/>
        <v>-36849553.74955558</v>
      </c>
      <c r="W407" s="20">
        <f t="shared" si="126"/>
        <v>-37788609.024237677</v>
      </c>
      <c r="X407" s="20">
        <f t="shared" si="126"/>
        <v>-38752729.09261442</v>
      </c>
      <c r="Y407" s="20">
        <f t="shared" si="126"/>
        <v>-39741889.002456792</v>
      </c>
      <c r="Z407" s="20">
        <f t="shared" si="126"/>
        <v>-40754583.660510354</v>
      </c>
      <c r="AA407" s="20">
        <f t="shared" si="126"/>
        <v>-41793435.653594851</v>
      </c>
    </row>
    <row r="408" spans="1:28">
      <c r="D408" s="37" t="s">
        <v>13</v>
      </c>
      <c r="H408" s="20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37" t="s">
        <v>5</v>
      </c>
      <c r="H409" s="20">
        <f>-H401</f>
        <v>-6052925.1965176472</v>
      </c>
      <c r="I409" s="20">
        <f t="shared" ref="I409:AA409" si="128">-I401</f>
        <v>-10398585.646349484</v>
      </c>
      <c r="J409" s="20">
        <f t="shared" si="128"/>
        <v>-11057027.969734428</v>
      </c>
      <c r="K409" s="20">
        <f t="shared" si="128"/>
        <v>-11613417.230823968</v>
      </c>
      <c r="L409" s="20">
        <f t="shared" si="128"/>
        <v>-11239388.335879507</v>
      </c>
      <c r="M409" s="20">
        <f t="shared" si="128"/>
        <v>-12774943.231250618</v>
      </c>
      <c r="N409" s="20">
        <f t="shared" si="128"/>
        <v>-12908353.79499024</v>
      </c>
      <c r="O409" s="20">
        <f t="shared" si="128"/>
        <v>-12940893.584373746</v>
      </c>
      <c r="P409" s="20">
        <f t="shared" si="128"/>
        <v>-12897027.575329337</v>
      </c>
      <c r="Q409" s="20">
        <f t="shared" si="128"/>
        <v>-12881936.422654795</v>
      </c>
      <c r="R409" s="20">
        <f t="shared" si="128"/>
        <v>-12658578.135345686</v>
      </c>
      <c r="S409" s="20">
        <f t="shared" si="128"/>
        <v>-15369265.492524475</v>
      </c>
      <c r="T409" s="20">
        <f t="shared" si="128"/>
        <v>-15347770.176937247</v>
      </c>
      <c r="U409" s="20">
        <f t="shared" si="128"/>
        <v>-15274306.787313603</v>
      </c>
      <c r="V409" s="20">
        <f t="shared" si="128"/>
        <v>-15156523.198000746</v>
      </c>
      <c r="W409" s="20">
        <f t="shared" si="128"/>
        <v>-15137030.649509618</v>
      </c>
      <c r="X409" s="20">
        <f t="shared" si="128"/>
        <v>-15218439.832535122</v>
      </c>
      <c r="Y409" s="20">
        <f t="shared" si="128"/>
        <v>-15150372.531941414</v>
      </c>
      <c r="Z409" s="20">
        <f t="shared" si="128"/>
        <v>-15081309.67191886</v>
      </c>
      <c r="AA409" s="20">
        <f t="shared" si="128"/>
        <v>-15010542.283132063</v>
      </c>
    </row>
    <row r="410" spans="1:28">
      <c r="D410" s="37" t="s">
        <v>129</v>
      </c>
      <c r="H410" s="20">
        <f t="shared" ref="H410:AA410" si="129">H395*tax</f>
        <v>-579659.8809160043</v>
      </c>
      <c r="I410" s="20">
        <f t="shared" si="129"/>
        <v>-1063145.6805162239</v>
      </c>
      <c r="J410" s="20">
        <f t="shared" si="129"/>
        <v>-1090140.9716327586</v>
      </c>
      <c r="K410" s="20">
        <f t="shared" si="129"/>
        <v>-1093761.147092896</v>
      </c>
      <c r="L410" s="20">
        <f t="shared" si="129"/>
        <v>-1107303.3588601584</v>
      </c>
      <c r="M410" s="20">
        <f t="shared" si="129"/>
        <v>-1113214.2022357166</v>
      </c>
      <c r="N410" s="20">
        <f t="shared" si="129"/>
        <v>-1102397.9340327657</v>
      </c>
      <c r="O410" s="20">
        <f t="shared" si="129"/>
        <v>-1091766.8220351248</v>
      </c>
      <c r="P410" s="20">
        <f t="shared" si="129"/>
        <v>-1081270.3982789433</v>
      </c>
      <c r="Q410" s="20">
        <f t="shared" si="129"/>
        <v>-1070790.2541863832</v>
      </c>
      <c r="R410" s="20">
        <f t="shared" si="129"/>
        <v>-1060246.6842039176</v>
      </c>
      <c r="S410" s="20">
        <f t="shared" si="129"/>
        <v>-1053519.8505404405</v>
      </c>
      <c r="T410" s="20">
        <f t="shared" si="129"/>
        <v>-1046962.7182562866</v>
      </c>
      <c r="U410" s="20">
        <f t="shared" si="129"/>
        <v>-1040468.0279026516</v>
      </c>
      <c r="V410" s="20">
        <f t="shared" si="129"/>
        <v>-1034099.5680218014</v>
      </c>
      <c r="W410" s="20">
        <f t="shared" si="129"/>
        <v>-1027908.2568472868</v>
      </c>
      <c r="X410" s="20">
        <f t="shared" si="129"/>
        <v>-1021573.7871415108</v>
      </c>
      <c r="Y410" s="20">
        <f t="shared" si="129"/>
        <v>-1015095.7585198676</v>
      </c>
      <c r="Z410" s="20">
        <f t="shared" si="129"/>
        <v>-1008460.6611059251</v>
      </c>
      <c r="AA410" s="20">
        <f t="shared" si="129"/>
        <v>-1001660.5192975492</v>
      </c>
    </row>
    <row r="411" spans="1:28" ht="15.75" thickBot="1">
      <c r="D411" s="37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  <c r="AA412" s="20"/>
    </row>
    <row r="413" spans="1:28">
      <c r="D413" s="37" t="s">
        <v>130</v>
      </c>
      <c r="G413" s="15">
        <f>XNPV($E$370,G411:AA411,G404:AA404)</f>
        <v>335540987.30383122</v>
      </c>
    </row>
    <row r="414" spans="1:28">
      <c r="G414" s="15">
        <f>G362-G413</f>
        <v>1.6391277313232422E-5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37" t="s">
        <v>309</v>
      </c>
      <c r="H421" s="20">
        <f>H185</f>
        <v>32410962.423091471</v>
      </c>
      <c r="I421" s="20">
        <f>I185</f>
        <v>62977855.874982014</v>
      </c>
      <c r="J421" s="20">
        <f>J185</f>
        <v>72783972.44528842</v>
      </c>
      <c r="K421" s="20">
        <f>K185</f>
        <v>80790294.54113324</v>
      </c>
      <c r="L421" s="20">
        <f>L185</f>
        <v>83166990.663798064</v>
      </c>
      <c r="M421" s="20">
        <f t="shared" ref="M421:AA421" si="131">M333</f>
        <v>84882276.020856947</v>
      </c>
      <c r="N421" s="20">
        <f t="shared" si="131"/>
        <v>87749000.69557178</v>
      </c>
      <c r="O421" s="20">
        <f t="shared" si="131"/>
        <v>91266812.585901722</v>
      </c>
      <c r="P421" s="20">
        <f t="shared" si="131"/>
        <v>94421060.951844692</v>
      </c>
      <c r="Q421" s="20">
        <f t="shared" si="131"/>
        <v>99488007.754207969</v>
      </c>
      <c r="R421" s="20">
        <f t="shared" si="131"/>
        <v>102380981.1704717</v>
      </c>
      <c r="S421" s="20">
        <f t="shared" si="131"/>
        <v>105496417.0815666</v>
      </c>
      <c r="T421" s="20">
        <f t="shared" si="131"/>
        <v>108449813.14968458</v>
      </c>
      <c r="U421" s="20">
        <f t="shared" si="131"/>
        <v>111437018.43774337</v>
      </c>
      <c r="V421" s="20">
        <f t="shared" si="131"/>
        <v>114551944.13222387</v>
      </c>
      <c r="W421" s="20">
        <f t="shared" si="131"/>
        <v>117825234.48952469</v>
      </c>
      <c r="X421" s="20">
        <f t="shared" si="131"/>
        <v>121257767.37411696</v>
      </c>
      <c r="Y421" s="20">
        <f t="shared" si="131"/>
        <v>124815707.30667771</v>
      </c>
      <c r="Z421" s="20">
        <f t="shared" si="131"/>
        <v>128381509.91630086</v>
      </c>
      <c r="AA421" s="20">
        <f t="shared" si="131"/>
        <v>132070939.46130037</v>
      </c>
    </row>
    <row r="423" spans="1:27">
      <c r="C423" s="9" t="s">
        <v>231</v>
      </c>
    </row>
    <row r="425" spans="1:27">
      <c r="D425" s="37" t="s">
        <v>109</v>
      </c>
      <c r="H425" s="20">
        <f t="shared" ref="H425:AA425" si="132">H421+H356-H378</f>
        <v>17911367.900862712</v>
      </c>
      <c r="I425" s="20">
        <f t="shared" si="132"/>
        <v>36317728.047843821</v>
      </c>
      <c r="J425" s="20">
        <f t="shared" si="132"/>
        <v>45595879.206701405</v>
      </c>
      <c r="K425" s="20">
        <f t="shared" si="132"/>
        <v>52944757.193451844</v>
      </c>
      <c r="L425" s="20">
        <f t="shared" si="132"/>
        <v>54718461.192586847</v>
      </c>
      <c r="M425" s="20">
        <f t="shared" si="132"/>
        <v>55636235.613325857</v>
      </c>
      <c r="N425" s="20">
        <f t="shared" si="132"/>
        <v>57756799.86961478</v>
      </c>
      <c r="O425" s="20">
        <f t="shared" si="132"/>
        <v>60506881.929096177</v>
      </c>
      <c r="P425" s="20">
        <f t="shared" si="132"/>
        <v>62880203.472033523</v>
      </c>
      <c r="Q425" s="20">
        <f t="shared" si="132"/>
        <v>67115051.930129126</v>
      </c>
      <c r="R425" s="20">
        <f t="shared" si="132"/>
        <v>69154009.645946071</v>
      </c>
      <c r="S425" s="20">
        <f t="shared" si="132"/>
        <v>71416998.728055537</v>
      </c>
      <c r="T425" s="20">
        <f t="shared" si="132"/>
        <v>73500516.909910738</v>
      </c>
      <c r="U425" s="20">
        <f t="shared" si="132"/>
        <v>75596571.285415202</v>
      </c>
      <c r="V425" s="20">
        <f t="shared" si="132"/>
        <v>77796931.824416131</v>
      </c>
      <c r="W425" s="20">
        <f t="shared" si="132"/>
        <v>80131166.907034859</v>
      </c>
      <c r="X425" s="20">
        <f t="shared" si="132"/>
        <v>82599579.723250389</v>
      </c>
      <c r="Y425" s="20">
        <f t="shared" si="132"/>
        <v>85168359.745968759</v>
      </c>
      <c r="Z425" s="20">
        <f t="shared" si="132"/>
        <v>87721467.697538346</v>
      </c>
      <c r="AA425" s="20">
        <f t="shared" si="132"/>
        <v>90372045.249453366</v>
      </c>
    </row>
    <row r="426" spans="1:27"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  <c r="AA426" s="20"/>
    </row>
    <row r="427" spans="1:27">
      <c r="C427" s="37" t="s">
        <v>110</v>
      </c>
      <c r="D427" s="37" t="s">
        <v>111</v>
      </c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  <c r="AA427" s="20"/>
    </row>
    <row r="428" spans="1:27">
      <c r="D428" s="37" t="s">
        <v>112</v>
      </c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  <c r="AA428" s="20"/>
    </row>
    <row r="429" spans="1:27"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  <c r="AA429" s="20"/>
    </row>
    <row r="430" spans="1:27">
      <c r="C430" s="37" t="s">
        <v>113</v>
      </c>
      <c r="D430" s="37" t="s">
        <v>114</v>
      </c>
      <c r="H430" s="20">
        <f>-H$311</f>
        <v>-9938563.25</v>
      </c>
      <c r="I430" s="20">
        <f t="shared" ref="I430:AA430" si="133">-I$311</f>
        <v>-18941635</v>
      </c>
      <c r="J430" s="20">
        <f t="shared" si="133"/>
        <v>-17963660</v>
      </c>
      <c r="K430" s="20">
        <f t="shared" si="133"/>
        <v>-17427855</v>
      </c>
      <c r="L430" s="20">
        <f t="shared" si="133"/>
        <v>-19001189</v>
      </c>
      <c r="M430" s="20">
        <f t="shared" si="133"/>
        <v>-12502612</v>
      </c>
      <c r="N430" s="20">
        <f t="shared" si="133"/>
        <v>-11686554</v>
      </c>
      <c r="O430" s="20">
        <f t="shared" si="133"/>
        <v>-11157085</v>
      </c>
      <c r="P430" s="20">
        <f t="shared" si="133"/>
        <v>-10876884</v>
      </c>
      <c r="Q430" s="20">
        <f t="shared" si="133"/>
        <v>-10555491</v>
      </c>
      <c r="R430" s="20">
        <f t="shared" si="133"/>
        <v>-9199692</v>
      </c>
      <c r="S430" s="20">
        <f t="shared" si="133"/>
        <v>-1913146</v>
      </c>
      <c r="T430" s="20">
        <f t="shared" si="133"/>
        <v>-1701794</v>
      </c>
      <c r="U430" s="20">
        <f t="shared" si="133"/>
        <v>-1600602</v>
      </c>
      <c r="V430" s="20">
        <f t="shared" si="133"/>
        <v>-1597452</v>
      </c>
      <c r="W430" s="20">
        <f t="shared" si="133"/>
        <v>-1477482</v>
      </c>
      <c r="X430" s="20">
        <f t="shared" si="133"/>
        <v>-1092942</v>
      </c>
      <c r="Y430" s="20">
        <f t="shared" si="133"/>
        <v>-1092942</v>
      </c>
      <c r="Z430" s="20">
        <f t="shared" si="133"/>
        <v>-1092942</v>
      </c>
      <c r="AA430" s="20">
        <f t="shared" si="133"/>
        <v>-1092942</v>
      </c>
    </row>
    <row r="431" spans="1:27">
      <c r="D431" s="37" t="s">
        <v>108</v>
      </c>
      <c r="H431" s="20">
        <f>H344</f>
        <v>-2070213.8604143008</v>
      </c>
      <c r="I431" s="20">
        <f t="shared" ref="I431:AA431" si="134">I344</f>
        <v>-3796948.8589865132</v>
      </c>
      <c r="J431" s="20">
        <f t="shared" si="134"/>
        <v>-3893360.6129741375</v>
      </c>
      <c r="K431" s="20">
        <f t="shared" si="134"/>
        <v>-3906289.8110460569</v>
      </c>
      <c r="L431" s="20">
        <f t="shared" si="134"/>
        <v>-3954654.8530719941</v>
      </c>
      <c r="M431" s="20">
        <f t="shared" si="134"/>
        <v>-3975765.007984702</v>
      </c>
      <c r="N431" s="20">
        <f t="shared" si="134"/>
        <v>-3937135.4786884482</v>
      </c>
      <c r="O431" s="20">
        <f t="shared" si="134"/>
        <v>-3899167.2215540162</v>
      </c>
      <c r="P431" s="20">
        <f t="shared" si="134"/>
        <v>-3861679.9938533683</v>
      </c>
      <c r="Q431" s="20">
        <f t="shared" si="134"/>
        <v>-3824250.9078085111</v>
      </c>
      <c r="R431" s="20">
        <f t="shared" si="134"/>
        <v>-3786595.3007282768</v>
      </c>
      <c r="S431" s="20">
        <f t="shared" si="134"/>
        <v>-3762570.8947872873</v>
      </c>
      <c r="T431" s="20">
        <f t="shared" si="134"/>
        <v>-3739152.5652010231</v>
      </c>
      <c r="U431" s="20">
        <f t="shared" si="134"/>
        <v>-3715957.2425094694</v>
      </c>
      <c r="V431" s="20">
        <f t="shared" si="134"/>
        <v>-3693212.7429350046</v>
      </c>
      <c r="W431" s="20">
        <f t="shared" si="134"/>
        <v>-3671100.9173117382</v>
      </c>
      <c r="X431" s="20">
        <f t="shared" si="134"/>
        <v>-3648477.8112196811</v>
      </c>
      <c r="Y431" s="20">
        <f t="shared" si="134"/>
        <v>-3625341.9947138121</v>
      </c>
      <c r="Z431" s="20">
        <f t="shared" si="134"/>
        <v>-3601645.2182354466</v>
      </c>
      <c r="AA431" s="20">
        <f t="shared" si="134"/>
        <v>-3577358.9974912466</v>
      </c>
    </row>
    <row r="432" spans="1:27">
      <c r="D432" s="37" t="s">
        <v>115</v>
      </c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  <c r="AA432" s="20"/>
    </row>
    <row r="433" spans="3:27">
      <c r="D433" s="37" t="s">
        <v>116</v>
      </c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  <c r="AA433" s="20"/>
    </row>
    <row r="434" spans="3:27"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  <c r="AA434" s="20"/>
    </row>
    <row r="435" spans="3:27">
      <c r="D435" s="37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39157858.605341151</v>
      </c>
      <c r="N435" s="43">
        <f t="shared" si="135"/>
        <v>42133110.390926331</v>
      </c>
      <c r="O435" s="43">
        <f t="shared" si="135"/>
        <v>45450629.707542159</v>
      </c>
      <c r="P435" s="43">
        <f t="shared" si="135"/>
        <v>48141639.478180155</v>
      </c>
      <c r="Q435" s="43">
        <f t="shared" si="135"/>
        <v>52735310.022320613</v>
      </c>
      <c r="R435" s="43">
        <f t="shared" si="135"/>
        <v>56167722.345217794</v>
      </c>
      <c r="S435" s="43">
        <f t="shared" si="135"/>
        <v>65741281.833268248</v>
      </c>
      <c r="T435" s="43">
        <f t="shared" si="135"/>
        <v>68059570.344709709</v>
      </c>
      <c r="U435" s="43">
        <f t="shared" si="135"/>
        <v>70280012.042905733</v>
      </c>
      <c r="V435" s="43">
        <f t="shared" si="135"/>
        <v>72506267.081481129</v>
      </c>
      <c r="W435" s="43">
        <f t="shared" si="135"/>
        <v>74982583.989723116</v>
      </c>
      <c r="X435" s="43">
        <f t="shared" si="135"/>
        <v>77858159.912030712</v>
      </c>
      <c r="Y435" s="43">
        <f t="shared" si="135"/>
        <v>80450075.751254946</v>
      </c>
      <c r="Z435" s="43">
        <f t="shared" si="135"/>
        <v>83026880.479302898</v>
      </c>
      <c r="AA435" s="43">
        <f t="shared" si="135"/>
        <v>85701744.251962125</v>
      </c>
    </row>
    <row r="436" spans="3:27"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  <c r="AA436" s="20"/>
    </row>
    <row r="437" spans="3:27" ht="15.75" thickBot="1">
      <c r="D437" s="37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0964200.409495523</v>
      </c>
      <c r="N437" s="13">
        <f t="shared" si="136"/>
        <v>11797270.909459373</v>
      </c>
      <c r="O437" s="13">
        <f t="shared" si="136"/>
        <v>12726176.318111805</v>
      </c>
      <c r="P437" s="13">
        <f t="shared" si="136"/>
        <v>13479659.053890444</v>
      </c>
      <c r="Q437" s="13">
        <f t="shared" si="136"/>
        <v>14765886.806249773</v>
      </c>
      <c r="R437" s="13">
        <f t="shared" si="136"/>
        <v>15726962.256660983</v>
      </c>
      <c r="S437" s="13">
        <f t="shared" si="136"/>
        <v>18407558.91331511</v>
      </c>
      <c r="T437" s="13">
        <f t="shared" si="136"/>
        <v>19056679.696518719</v>
      </c>
      <c r="U437" s="13">
        <f t="shared" si="136"/>
        <v>19678403.372013606</v>
      </c>
      <c r="V437" s="13">
        <f t="shared" si="136"/>
        <v>20301754.782814719</v>
      </c>
      <c r="W437" s="13">
        <f t="shared" si="136"/>
        <v>20995123.517122474</v>
      </c>
      <c r="X437" s="13">
        <f t="shared" si="136"/>
        <v>21800284.775368601</v>
      </c>
      <c r="Y437" s="13">
        <f t="shared" si="136"/>
        <v>22526021.210351385</v>
      </c>
      <c r="Z437" s="13">
        <f t="shared" si="136"/>
        <v>23247526.534204815</v>
      </c>
      <c r="AA437" s="13">
        <f t="shared" si="136"/>
        <v>23996488.390549399</v>
      </c>
    </row>
    <row r="438" spans="3:27" ht="15.75" thickTop="1"/>
    <row r="440" spans="3:27">
      <c r="G440" s="24">
        <f>G353</f>
        <v>41243</v>
      </c>
      <c r="H440" s="24">
        <f t="shared" ref="H440:AA440" si="137">H353</f>
        <v>41455</v>
      </c>
      <c r="I440" s="24">
        <f t="shared" si="137"/>
        <v>41820</v>
      </c>
      <c r="J440" s="24">
        <f t="shared" si="137"/>
        <v>42185</v>
      </c>
      <c r="K440" s="24">
        <f t="shared" si="137"/>
        <v>42551</v>
      </c>
      <c r="L440" s="24">
        <f t="shared" si="137"/>
        <v>42916</v>
      </c>
      <c r="M440" s="24">
        <f t="shared" si="137"/>
        <v>43281</v>
      </c>
      <c r="N440" s="24">
        <f t="shared" si="137"/>
        <v>43646</v>
      </c>
      <c r="O440" s="24">
        <f t="shared" si="137"/>
        <v>44012</v>
      </c>
      <c r="P440" s="24">
        <f t="shared" si="137"/>
        <v>44377</v>
      </c>
      <c r="Q440" s="24">
        <f t="shared" si="137"/>
        <v>44742</v>
      </c>
      <c r="R440" s="24">
        <f t="shared" si="137"/>
        <v>45107</v>
      </c>
      <c r="S440" s="24">
        <f t="shared" si="137"/>
        <v>45473</v>
      </c>
      <c r="T440" s="24">
        <f t="shared" si="137"/>
        <v>45838</v>
      </c>
      <c r="U440" s="24">
        <f t="shared" si="137"/>
        <v>46203</v>
      </c>
      <c r="V440" s="24">
        <f t="shared" si="137"/>
        <v>46568</v>
      </c>
      <c r="W440" s="24">
        <f t="shared" si="137"/>
        <v>46934</v>
      </c>
      <c r="X440" s="24">
        <f t="shared" si="137"/>
        <v>47299</v>
      </c>
      <c r="Y440" s="24">
        <f t="shared" si="137"/>
        <v>47664</v>
      </c>
      <c r="Z440" s="24">
        <f t="shared" si="137"/>
        <v>48029</v>
      </c>
      <c r="AA440" s="24">
        <f t="shared" si="137"/>
        <v>48395</v>
      </c>
    </row>
    <row r="441" spans="3:27">
      <c r="C441" s="9" t="s">
        <v>232</v>
      </c>
    </row>
    <row r="442" spans="3:27">
      <c r="D442" s="37" t="s">
        <v>77</v>
      </c>
      <c r="G442" s="37">
        <v>0</v>
      </c>
      <c r="H442" s="20">
        <f>H421-H378</f>
        <v>32461712.423091471</v>
      </c>
      <c r="I442" s="20">
        <f t="shared" ref="I442:AA442" si="138">I421-I378</f>
        <v>63066682.874982014</v>
      </c>
      <c r="J442" s="20">
        <f t="shared" si="138"/>
        <v>72874664.812288418</v>
      </c>
      <c r="K442" s="20">
        <f t="shared" si="138"/>
        <v>80882891.447840244</v>
      </c>
      <c r="L442" s="20">
        <f t="shared" si="138"/>
        <v>83261532.105545908</v>
      </c>
      <c r="M442" s="20">
        <f t="shared" si="138"/>
        <v>84976817.462604791</v>
      </c>
      <c r="N442" s="20">
        <f t="shared" si="138"/>
        <v>87843542.137319624</v>
      </c>
      <c r="O442" s="20">
        <f t="shared" si="138"/>
        <v>91361354.027649567</v>
      </c>
      <c r="P442" s="20">
        <f t="shared" si="138"/>
        <v>94515602.393592536</v>
      </c>
      <c r="Q442" s="20">
        <f t="shared" si="138"/>
        <v>99582549.195955813</v>
      </c>
      <c r="R442" s="20">
        <f t="shared" si="138"/>
        <v>102475522.61221954</v>
      </c>
      <c r="S442" s="20">
        <f t="shared" si="138"/>
        <v>105590958.52331445</v>
      </c>
      <c r="T442" s="20">
        <f t="shared" si="138"/>
        <v>108544354.59143242</v>
      </c>
      <c r="U442" s="20">
        <f t="shared" si="138"/>
        <v>111531559.87949121</v>
      </c>
      <c r="V442" s="20">
        <f t="shared" si="138"/>
        <v>114646485.57397172</v>
      </c>
      <c r="W442" s="20">
        <f t="shared" si="138"/>
        <v>117919775.93127254</v>
      </c>
      <c r="X442" s="20">
        <f t="shared" si="138"/>
        <v>121352308.8158648</v>
      </c>
      <c r="Y442" s="20">
        <f t="shared" si="138"/>
        <v>124910248.74842556</v>
      </c>
      <c r="Z442" s="20">
        <f t="shared" si="138"/>
        <v>128476051.35804871</v>
      </c>
      <c r="AA442" s="20">
        <f t="shared" si="138"/>
        <v>132165480.90304822</v>
      </c>
    </row>
    <row r="443" spans="3:27">
      <c r="D443" s="37" t="s">
        <v>14</v>
      </c>
      <c r="H443" s="20">
        <f t="shared" ref="H443:AA443" si="139">-H297</f>
        <v>-14550344.522228759</v>
      </c>
      <c r="I443" s="20">
        <f t="shared" si="139"/>
        <v>-26748954.827138193</v>
      </c>
      <c r="J443" s="20">
        <f t="shared" si="139"/>
        <v>-27278785.605587013</v>
      </c>
      <c r="K443" s="20">
        <f t="shared" si="139"/>
        <v>-27938134.254388396</v>
      </c>
      <c r="L443" s="20">
        <f t="shared" si="139"/>
        <v>-28543070.912959062</v>
      </c>
      <c r="M443" s="20">
        <f t="shared" si="139"/>
        <v>-29340581.849278934</v>
      </c>
      <c r="N443" s="20">
        <f t="shared" si="139"/>
        <v>-30086742.267704841</v>
      </c>
      <c r="O443" s="20">
        <f t="shared" si="139"/>
        <v>-30854472.098553393</v>
      </c>
      <c r="P443" s="20">
        <f t="shared" si="139"/>
        <v>-31635398.921559013</v>
      </c>
      <c r="Q443" s="20">
        <f t="shared" si="139"/>
        <v>-32467497.265826695</v>
      </c>
      <c r="R443" s="20">
        <f t="shared" si="139"/>
        <v>-33321512.966273468</v>
      </c>
      <c r="S443" s="20">
        <f t="shared" si="139"/>
        <v>-34173959.795258909</v>
      </c>
      <c r="T443" s="20">
        <f t="shared" si="139"/>
        <v>-35043837.681521684</v>
      </c>
      <c r="U443" s="20">
        <f t="shared" si="139"/>
        <v>-35934988.594076</v>
      </c>
      <c r="V443" s="20">
        <f t="shared" si="139"/>
        <v>-36849553.74955558</v>
      </c>
      <c r="W443" s="20">
        <f t="shared" si="139"/>
        <v>-37788609.024237677</v>
      </c>
      <c r="X443" s="20">
        <f t="shared" si="139"/>
        <v>-38752729.09261442</v>
      </c>
      <c r="Y443" s="20">
        <f t="shared" si="139"/>
        <v>-39741889.002456792</v>
      </c>
      <c r="Z443" s="20">
        <f t="shared" si="139"/>
        <v>-40754583.660510354</v>
      </c>
      <c r="AA443" s="20">
        <f t="shared" si="139"/>
        <v>-41793435.653594851</v>
      </c>
    </row>
    <row r="444" spans="3:27">
      <c r="D444" s="37" t="s">
        <v>13</v>
      </c>
      <c r="H444" s="20">
        <f t="shared" ref="H444:AA444" si="140">H408</f>
        <v>-41875238.112911083</v>
      </c>
      <c r="I444" s="20">
        <f t="shared" si="140"/>
        <v>-12001605.206290264</v>
      </c>
      <c r="J444" s="20">
        <f t="shared" si="140"/>
        <v>-9640603.6357391998</v>
      </c>
      <c r="K444" s="20">
        <f t="shared" si="140"/>
        <v>-10498808.695039861</v>
      </c>
      <c r="L444" s="20">
        <f t="shared" si="140"/>
        <v>-4541381.4913158882</v>
      </c>
      <c r="M444" s="20">
        <f t="shared" si="140"/>
        <v>0</v>
      </c>
      <c r="N444" s="20">
        <f t="shared" si="140"/>
        <v>0</v>
      </c>
      <c r="O444" s="20">
        <f t="shared" si="140"/>
        <v>0</v>
      </c>
      <c r="P444" s="20">
        <f t="shared" si="140"/>
        <v>0</v>
      </c>
      <c r="Q444" s="20">
        <f t="shared" si="140"/>
        <v>0</v>
      </c>
      <c r="R444" s="20">
        <f t="shared" si="140"/>
        <v>0</v>
      </c>
      <c r="S444" s="20">
        <f t="shared" si="140"/>
        <v>0</v>
      </c>
      <c r="T444" s="20">
        <f t="shared" si="140"/>
        <v>0</v>
      </c>
      <c r="U444" s="20">
        <f t="shared" si="140"/>
        <v>0</v>
      </c>
      <c r="V444" s="20">
        <f t="shared" si="140"/>
        <v>0</v>
      </c>
      <c r="W444" s="20">
        <f t="shared" si="140"/>
        <v>0</v>
      </c>
      <c r="X444" s="20">
        <f t="shared" si="140"/>
        <v>0</v>
      </c>
      <c r="Y444" s="20">
        <f t="shared" si="140"/>
        <v>0</v>
      </c>
      <c r="Z444" s="20">
        <f t="shared" si="140"/>
        <v>0</v>
      </c>
      <c r="AA444" s="20">
        <f t="shared" si="140"/>
        <v>0</v>
      </c>
    </row>
    <row r="445" spans="3:27">
      <c r="D445" s="37" t="s">
        <v>5</v>
      </c>
      <c r="H445" s="20">
        <f>-H437</f>
        <v>-1652725.4213255553</v>
      </c>
      <c r="I445" s="20">
        <f t="shared" ref="I445:AA445" si="141">-I437</f>
        <v>-3802160.3728800467</v>
      </c>
      <c r="J445" s="20">
        <f t="shared" si="141"/>
        <v>-6646880.4062436353</v>
      </c>
      <c r="K445" s="20">
        <f t="shared" si="141"/>
        <v>-8850971.4670736212</v>
      </c>
      <c r="L445" s="20">
        <f t="shared" si="141"/>
        <v>-8893532.8550641593</v>
      </c>
      <c r="M445" s="20">
        <f t="shared" si="141"/>
        <v>-10964200.409495523</v>
      </c>
      <c r="N445" s="20">
        <f t="shared" si="141"/>
        <v>-11797270.909459373</v>
      </c>
      <c r="O445" s="20">
        <f t="shared" si="141"/>
        <v>-12726176.318111805</v>
      </c>
      <c r="P445" s="20">
        <f t="shared" si="141"/>
        <v>-13479659.053890444</v>
      </c>
      <c r="Q445" s="20">
        <f t="shared" si="141"/>
        <v>-14765886.806249773</v>
      </c>
      <c r="R445" s="20">
        <f t="shared" si="141"/>
        <v>-15726962.256660983</v>
      </c>
      <c r="S445" s="20">
        <f t="shared" si="141"/>
        <v>-18407558.91331511</v>
      </c>
      <c r="T445" s="20">
        <f t="shared" si="141"/>
        <v>-19056679.696518719</v>
      </c>
      <c r="U445" s="20">
        <f t="shared" si="141"/>
        <v>-19678403.372013606</v>
      </c>
      <c r="V445" s="20">
        <f t="shared" si="141"/>
        <v>-20301754.782814719</v>
      </c>
      <c r="W445" s="20">
        <f t="shared" si="141"/>
        <v>-20995123.517122474</v>
      </c>
      <c r="X445" s="20">
        <f t="shared" si="141"/>
        <v>-21800284.775368601</v>
      </c>
      <c r="Y445" s="20">
        <f t="shared" si="141"/>
        <v>-22526021.210351385</v>
      </c>
      <c r="Z445" s="20">
        <f t="shared" si="141"/>
        <v>-23247526.534204815</v>
      </c>
      <c r="AA445" s="20">
        <f t="shared" si="141"/>
        <v>-23996488.390549399</v>
      </c>
    </row>
    <row r="446" spans="3:27">
      <c r="D446" s="37" t="s">
        <v>129</v>
      </c>
      <c r="H446" s="20">
        <f t="shared" ref="H446:AA446" si="142">H410</f>
        <v>-579659.8809160043</v>
      </c>
      <c r="I446" s="20">
        <f t="shared" si="142"/>
        <v>-1063145.6805162239</v>
      </c>
      <c r="J446" s="20">
        <f t="shared" si="142"/>
        <v>-1090140.9716327586</v>
      </c>
      <c r="K446" s="20">
        <f t="shared" si="142"/>
        <v>-1093761.147092896</v>
      </c>
      <c r="L446" s="20">
        <f t="shared" si="142"/>
        <v>-1107303.3588601584</v>
      </c>
      <c r="M446" s="20">
        <f t="shared" si="142"/>
        <v>-1113214.2022357166</v>
      </c>
      <c r="N446" s="20">
        <f t="shared" si="142"/>
        <v>-1102397.9340327657</v>
      </c>
      <c r="O446" s="20">
        <f t="shared" si="142"/>
        <v>-1091766.8220351248</v>
      </c>
      <c r="P446" s="20">
        <f t="shared" si="142"/>
        <v>-1081270.3982789433</v>
      </c>
      <c r="Q446" s="20">
        <f t="shared" si="142"/>
        <v>-1070790.2541863832</v>
      </c>
      <c r="R446" s="20">
        <f t="shared" si="142"/>
        <v>-1060246.6842039176</v>
      </c>
      <c r="S446" s="20">
        <f t="shared" si="142"/>
        <v>-1053519.8505404405</v>
      </c>
      <c r="T446" s="20">
        <f t="shared" si="142"/>
        <v>-1046962.7182562866</v>
      </c>
      <c r="U446" s="20">
        <f t="shared" si="142"/>
        <v>-1040468.0279026516</v>
      </c>
      <c r="V446" s="20">
        <f t="shared" si="142"/>
        <v>-1034099.5680218014</v>
      </c>
      <c r="W446" s="20">
        <f t="shared" si="142"/>
        <v>-1027908.2568472868</v>
      </c>
      <c r="X446" s="20">
        <f t="shared" si="142"/>
        <v>-1021573.7871415108</v>
      </c>
      <c r="Y446" s="20">
        <f t="shared" si="142"/>
        <v>-1015095.7585198676</v>
      </c>
      <c r="Z446" s="20">
        <f t="shared" si="142"/>
        <v>-1008460.6611059251</v>
      </c>
      <c r="AA446" s="20">
        <f t="shared" si="142"/>
        <v>-1001660.5192975492</v>
      </c>
    </row>
    <row r="447" spans="3:27" ht="15.75" thickBot="1">
      <c r="D447" s="37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3">SUM(I442:I446)</f>
        <v>19450816.788157288</v>
      </c>
      <c r="J447" s="13">
        <f t="shared" si="143"/>
        <v>28218254.193085808</v>
      </c>
      <c r="K447" s="13">
        <f t="shared" si="143"/>
        <v>32501215.884245474</v>
      </c>
      <c r="L447" s="13">
        <f t="shared" si="143"/>
        <v>40176243.487346642</v>
      </c>
      <c r="M447" s="13">
        <f t="shared" si="143"/>
        <v>43558821.001594618</v>
      </c>
      <c r="N447" s="13">
        <f t="shared" si="143"/>
        <v>44857131.026122637</v>
      </c>
      <c r="O447" s="13">
        <f t="shared" si="143"/>
        <v>46688938.788949244</v>
      </c>
      <c r="P447" s="13">
        <f t="shared" si="143"/>
        <v>48319274.019864134</v>
      </c>
      <c r="Q447" s="13">
        <f t="shared" si="143"/>
        <v>51278374.869692951</v>
      </c>
      <c r="R447" s="13">
        <f t="shared" si="143"/>
        <v>52366800.705081172</v>
      </c>
      <c r="S447" s="13">
        <f t="shared" si="143"/>
        <v>51955919.96419999</v>
      </c>
      <c r="T447" s="13">
        <f t="shared" si="143"/>
        <v>53396874.495135732</v>
      </c>
      <c r="U447" s="13">
        <f t="shared" si="143"/>
        <v>54877699.885498941</v>
      </c>
      <c r="V447" s="13">
        <f t="shared" si="143"/>
        <v>56461077.473579608</v>
      </c>
      <c r="W447" s="13">
        <f t="shared" si="143"/>
        <v>58108135.133065097</v>
      </c>
      <c r="X447" s="13">
        <f t="shared" si="143"/>
        <v>59777721.160740279</v>
      </c>
      <c r="Y447" s="13">
        <f t="shared" si="143"/>
        <v>61627242.777097508</v>
      </c>
      <c r="Z447" s="13">
        <f t="shared" si="143"/>
        <v>63465480.502227612</v>
      </c>
      <c r="AA447" s="13">
        <f t="shared" si="143"/>
        <v>65373896.339606419</v>
      </c>
    </row>
    <row r="448" spans="3:27" ht="15.75" thickTop="1">
      <c r="H448" s="20"/>
      <c r="I448" s="20"/>
      <c r="J448" s="20"/>
      <c r="K448" s="20"/>
      <c r="L448" s="20"/>
      <c r="M448" s="20"/>
      <c r="N448" s="20"/>
      <c r="O448" s="20"/>
      <c r="P448" s="20"/>
      <c r="Q448" s="20"/>
      <c r="R448" s="20"/>
      <c r="S448" s="20"/>
      <c r="T448" s="20"/>
      <c r="U448" s="20"/>
      <c r="V448" s="20"/>
      <c r="W448" s="20"/>
      <c r="X448" s="20"/>
      <c r="Y448" s="20"/>
    </row>
    <row r="449" spans="3:27">
      <c r="D449" s="37" t="s">
        <v>130</v>
      </c>
      <c r="G449" s="15">
        <f>XNPV(E457,G447:AA447,G440:AA440)</f>
        <v>332157856.26997155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37" t="s">
        <v>16</v>
      </c>
      <c r="H454" s="20">
        <f>H367</f>
        <v>401463579.91227555</v>
      </c>
      <c r="I454" s="20">
        <f t="shared" ref="I454:AA456" si="144">I367</f>
        <v>429519101.6953069</v>
      </c>
      <c r="J454" s="20">
        <f t="shared" si="144"/>
        <v>440425408.70748156</v>
      </c>
      <c r="K454" s="20">
        <f t="shared" si="144"/>
        <v>441887987.67489332</v>
      </c>
      <c r="L454" s="20">
        <f t="shared" si="144"/>
        <v>447359146.27511245</v>
      </c>
      <c r="M454" s="20">
        <f t="shared" si="144"/>
        <v>449747172.84894818</v>
      </c>
      <c r="N454" s="20">
        <f t="shared" si="144"/>
        <v>445377316.59371591</v>
      </c>
      <c r="O454" s="20">
        <f t="shared" si="144"/>
        <v>441082264.88167602</v>
      </c>
      <c r="P454" s="20">
        <f t="shared" si="144"/>
        <v>436841628.26395565</v>
      </c>
      <c r="Q454" s="20">
        <f t="shared" si="144"/>
        <v>432607568.75661892</v>
      </c>
      <c r="R454" s="20">
        <f t="shared" si="144"/>
        <v>428347884.69776887</v>
      </c>
      <c r="S454" s="20">
        <f t="shared" si="144"/>
        <v>425630191.71801889</v>
      </c>
      <c r="T454" s="20">
        <f t="shared" si="144"/>
        <v>422981059.41188043</v>
      </c>
      <c r="U454" s="20">
        <f t="shared" si="144"/>
        <v>420357154.13003045</v>
      </c>
      <c r="V454" s="20">
        <f t="shared" si="144"/>
        <v>417784246.93834889</v>
      </c>
      <c r="W454" s="20">
        <f t="shared" si="144"/>
        <v>415282909.19816047</v>
      </c>
      <c r="X454" s="20">
        <f t="shared" si="144"/>
        <v>412723734.30086893</v>
      </c>
      <c r="Y454" s="20">
        <f t="shared" si="144"/>
        <v>410106560.48798782</v>
      </c>
      <c r="Z454" s="20">
        <f t="shared" si="144"/>
        <v>407425929.66464329</v>
      </c>
      <c r="AA454" s="20">
        <f t="shared" si="144"/>
        <v>404678619.62570661</v>
      </c>
    </row>
    <row r="455" spans="3:27">
      <c r="D455" s="37" t="s">
        <v>136</v>
      </c>
      <c r="H455" s="20">
        <f t="shared" ref="H455:W456" si="145">H368</f>
        <v>16778404.669318024</v>
      </c>
      <c r="I455" s="20">
        <f t="shared" si="145"/>
        <v>8318428.7742750365</v>
      </c>
      <c r="J455" s="20">
        <f t="shared" si="145"/>
        <v>3683176.4320152262</v>
      </c>
      <c r="K455" s="20">
        <f t="shared" si="145"/>
        <v>5957427.2037239727</v>
      </c>
      <c r="L455" s="20">
        <f t="shared" si="145"/>
        <v>4541381.4913158882</v>
      </c>
      <c r="M455" s="20">
        <f t="shared" si="145"/>
        <v>0</v>
      </c>
      <c r="N455" s="20">
        <f t="shared" si="145"/>
        <v>0</v>
      </c>
      <c r="O455" s="20">
        <f t="shared" si="145"/>
        <v>0</v>
      </c>
      <c r="P455" s="20">
        <f t="shared" si="145"/>
        <v>0</v>
      </c>
      <c r="Q455" s="20">
        <f t="shared" si="145"/>
        <v>0</v>
      </c>
      <c r="R455" s="20">
        <f t="shared" si="145"/>
        <v>0</v>
      </c>
      <c r="S455" s="20">
        <f t="shared" si="145"/>
        <v>0</v>
      </c>
      <c r="T455" s="20">
        <f t="shared" si="145"/>
        <v>0</v>
      </c>
      <c r="U455" s="20">
        <f t="shared" si="145"/>
        <v>0</v>
      </c>
      <c r="V455" s="20">
        <f t="shared" si="145"/>
        <v>0</v>
      </c>
      <c r="W455" s="20">
        <f t="shared" si="145"/>
        <v>0</v>
      </c>
      <c r="X455" s="20">
        <f t="shared" si="144"/>
        <v>0</v>
      </c>
      <c r="Y455" s="20">
        <f t="shared" si="144"/>
        <v>0</v>
      </c>
      <c r="Z455" s="20">
        <f t="shared" si="144"/>
        <v>0</v>
      </c>
      <c r="AA455" s="20">
        <f t="shared" si="144"/>
        <v>0</v>
      </c>
    </row>
    <row r="456" spans="3:27">
      <c r="D456" s="37" t="s">
        <v>7</v>
      </c>
      <c r="E456" s="37" t="s">
        <v>127</v>
      </c>
      <c r="H456" s="20">
        <f t="shared" si="145"/>
        <v>418241984.58159357</v>
      </c>
      <c r="I456" s="20">
        <f t="shared" si="144"/>
        <v>437837530.46958196</v>
      </c>
      <c r="J456" s="20">
        <f t="shared" si="144"/>
        <v>444108585.1394968</v>
      </c>
      <c r="K456" s="20">
        <f t="shared" si="144"/>
        <v>447845414.87861729</v>
      </c>
      <c r="L456" s="20">
        <f t="shared" si="144"/>
        <v>451900527.76642835</v>
      </c>
      <c r="M456" s="20">
        <f t="shared" si="144"/>
        <v>449747172.84894818</v>
      </c>
      <c r="N456" s="20">
        <f t="shared" si="144"/>
        <v>445377316.59371591</v>
      </c>
      <c r="O456" s="20">
        <f t="shared" si="144"/>
        <v>441082264.88167602</v>
      </c>
      <c r="P456" s="20">
        <f t="shared" si="144"/>
        <v>436841628.26395565</v>
      </c>
      <c r="Q456" s="20">
        <f t="shared" si="144"/>
        <v>432607568.75661892</v>
      </c>
      <c r="R456" s="20">
        <f t="shared" si="144"/>
        <v>428347884.69776887</v>
      </c>
      <c r="S456" s="20">
        <f t="shared" si="144"/>
        <v>425630191.71801889</v>
      </c>
      <c r="T456" s="20">
        <f t="shared" si="144"/>
        <v>422981059.41188043</v>
      </c>
      <c r="U456" s="20">
        <f t="shared" si="144"/>
        <v>420357154.13003045</v>
      </c>
      <c r="V456" s="20">
        <f t="shared" si="144"/>
        <v>417784246.93834889</v>
      </c>
      <c r="W456" s="20">
        <f t="shared" si="144"/>
        <v>415282909.19816047</v>
      </c>
      <c r="X456" s="20">
        <f t="shared" si="144"/>
        <v>412723734.30086893</v>
      </c>
      <c r="Y456" s="20">
        <f t="shared" si="144"/>
        <v>410106560.48798782</v>
      </c>
      <c r="Z456" s="20">
        <f t="shared" si="144"/>
        <v>407425929.66464329</v>
      </c>
      <c r="AA456" s="20">
        <f t="shared" si="144"/>
        <v>404678619.62570661</v>
      </c>
    </row>
    <row r="457" spans="3:27">
      <c r="D457" s="37" t="s">
        <v>6</v>
      </c>
      <c r="E457" s="89">
        <v>9.4689246217244075E-2</v>
      </c>
      <c r="H457" s="27">
        <f>$E457</f>
        <v>9.4689246217244075E-2</v>
      </c>
      <c r="I457" s="27">
        <f t="shared" ref="I457:AA457" si="146">$E457</f>
        <v>9.4689246217244075E-2</v>
      </c>
      <c r="J457" s="27">
        <f t="shared" si="146"/>
        <v>9.4689246217244075E-2</v>
      </c>
      <c r="K457" s="27">
        <f t="shared" si="146"/>
        <v>9.4689246217244075E-2</v>
      </c>
      <c r="L457" s="27">
        <f t="shared" si="146"/>
        <v>9.4689246217244075E-2</v>
      </c>
      <c r="M457" s="27">
        <f t="shared" si="146"/>
        <v>9.4689246217244075E-2</v>
      </c>
      <c r="N457" s="27">
        <f t="shared" si="146"/>
        <v>9.4689246217244075E-2</v>
      </c>
      <c r="O457" s="27">
        <f t="shared" si="146"/>
        <v>9.4689246217244075E-2</v>
      </c>
      <c r="P457" s="27">
        <f t="shared" si="146"/>
        <v>9.4689246217244075E-2</v>
      </c>
      <c r="Q457" s="27">
        <f t="shared" si="146"/>
        <v>9.4689246217244075E-2</v>
      </c>
      <c r="R457" s="27">
        <f t="shared" si="146"/>
        <v>9.4689246217244075E-2</v>
      </c>
      <c r="S457" s="27">
        <f t="shared" si="146"/>
        <v>9.4689246217244075E-2</v>
      </c>
      <c r="T457" s="27">
        <f t="shared" si="146"/>
        <v>9.4689246217244075E-2</v>
      </c>
      <c r="U457" s="27">
        <f t="shared" si="146"/>
        <v>9.4689246217244075E-2</v>
      </c>
      <c r="V457" s="27">
        <f t="shared" si="146"/>
        <v>9.4689246217244075E-2</v>
      </c>
      <c r="W457" s="27">
        <f t="shared" si="146"/>
        <v>9.4689246217244075E-2</v>
      </c>
      <c r="X457" s="27">
        <f t="shared" si="146"/>
        <v>9.4689246217244075E-2</v>
      </c>
      <c r="Y457" s="27">
        <f t="shared" si="146"/>
        <v>9.4689246217244075E-2</v>
      </c>
      <c r="Z457" s="27">
        <f t="shared" si="146"/>
        <v>9.4689246217244075E-2</v>
      </c>
      <c r="AA457" s="27">
        <f t="shared" si="146"/>
        <v>9.4689246217244075E-2</v>
      </c>
    </row>
    <row r="458" spans="3:27">
      <c r="D458" s="37" t="s">
        <v>128</v>
      </c>
      <c r="E458" s="37" t="s">
        <v>171</v>
      </c>
      <c r="H458" s="20">
        <f t="shared" ref="H458:AA458" si="147">IF(H$4=1,H456*H457/MiY*MiFP,H457*H456)</f>
        <v>23101760.649587266</v>
      </c>
      <c r="I458" s="20">
        <f t="shared" si="147"/>
        <v>41458505.725784354</v>
      </c>
      <c r="J458" s="20">
        <f t="shared" si="147"/>
        <v>42052307.165465713</v>
      </c>
      <c r="K458" s="20">
        <f t="shared" si="147"/>
        <v>42406144.756705217</v>
      </c>
      <c r="L458" s="20">
        <f t="shared" si="147"/>
        <v>42790120.33937788</v>
      </c>
      <c r="M458" s="20">
        <f t="shared" si="147"/>
        <v>42586220.785403483</v>
      </c>
      <c r="N458" s="20">
        <f t="shared" si="147"/>
        <v>42172442.390517831</v>
      </c>
      <c r="O458" s="20">
        <f t="shared" si="147"/>
        <v>41765747.181440689</v>
      </c>
      <c r="P458" s="20">
        <f t="shared" si="147"/>
        <v>41364204.496627502</v>
      </c>
      <c r="Q458" s="20">
        <f t="shared" si="147"/>
        <v>40963284.593438834</v>
      </c>
      <c r="R458" s="20">
        <f t="shared" si="147"/>
        <v>40559938.320782714</v>
      </c>
      <c r="S458" s="20">
        <f t="shared" si="147"/>
        <v>40302602.021080293</v>
      </c>
      <c r="T458" s="20">
        <f t="shared" si="147"/>
        <v>40051757.679882288</v>
      </c>
      <c r="U458" s="20">
        <f t="shared" si="147"/>
        <v>39803302.066598468</v>
      </c>
      <c r="V458" s="20">
        <f t="shared" si="147"/>
        <v>39559675.42403122</v>
      </c>
      <c r="W458" s="20">
        <f t="shared" si="147"/>
        <v>39322825.638878033</v>
      </c>
      <c r="X458" s="20">
        <f t="shared" si="147"/>
        <v>39080499.296915404</v>
      </c>
      <c r="Y458" s="20">
        <f t="shared" si="147"/>
        <v>38832681.081354178</v>
      </c>
      <c r="Z458" s="20">
        <f t="shared" si="147"/>
        <v>38578854.169304974</v>
      </c>
      <c r="AA458" s="20">
        <f t="shared" si="147"/>
        <v>38318713.452592991</v>
      </c>
    </row>
    <row r="459" spans="3:27">
      <c r="C459" s="37" t="s">
        <v>4</v>
      </c>
      <c r="D459" s="37" t="s">
        <v>3</v>
      </c>
      <c r="H459" s="20">
        <f t="shared" ref="H459:AA459" si="148">IF(H$4=1,H309/MiY*MiFP,H309)</f>
        <v>8036970.666666667</v>
      </c>
      <c r="I459" s="20">
        <f t="shared" si="148"/>
        <v>14592483</v>
      </c>
      <c r="J459" s="20">
        <f t="shared" si="148"/>
        <v>15001622</v>
      </c>
      <c r="K459" s="20">
        <f t="shared" si="148"/>
        <v>15579074</v>
      </c>
      <c r="L459" s="20">
        <f t="shared" si="148"/>
        <v>15960583</v>
      </c>
      <c r="M459" s="20">
        <f t="shared" si="148"/>
        <v>15465354</v>
      </c>
      <c r="N459" s="20">
        <f t="shared" si="148"/>
        <v>15312927</v>
      </c>
      <c r="O459" s="20">
        <f t="shared" si="148"/>
        <v>15179074</v>
      </c>
      <c r="P459" s="20">
        <f t="shared" si="148"/>
        <v>15091084</v>
      </c>
      <c r="Q459" s="20">
        <f t="shared" si="148"/>
        <v>15033276</v>
      </c>
      <c r="R459" s="20">
        <f t="shared" si="148"/>
        <v>13405792</v>
      </c>
      <c r="S459" s="20">
        <f t="shared" si="148"/>
        <v>13275347</v>
      </c>
      <c r="T459" s="20">
        <f t="shared" si="148"/>
        <v>13188810</v>
      </c>
      <c r="U459" s="20">
        <f t="shared" si="148"/>
        <v>13075804</v>
      </c>
      <c r="V459" s="20">
        <f t="shared" si="148"/>
        <v>12942328</v>
      </c>
      <c r="W459" s="20">
        <f t="shared" si="148"/>
        <v>12937771</v>
      </c>
      <c r="X459" s="20">
        <f t="shared" si="148"/>
        <v>12931930</v>
      </c>
      <c r="Y459" s="20">
        <f t="shared" si="148"/>
        <v>12930096</v>
      </c>
      <c r="Z459" s="20">
        <f t="shared" si="148"/>
        <v>12929898</v>
      </c>
      <c r="AA459" s="20">
        <f t="shared" si="148"/>
        <v>12929726</v>
      </c>
    </row>
    <row r="460" spans="3:27">
      <c r="C460" s="37" t="s">
        <v>2</v>
      </c>
      <c r="D460" s="14" t="s">
        <v>21</v>
      </c>
      <c r="H460" s="20">
        <f t="shared" ref="H460:AA460" si="149">IF(H$4=1,-H284/MiY*MiFP,-H284)</f>
        <v>-4827886.7279181173</v>
      </c>
      <c r="I460" s="20">
        <f t="shared" si="149"/>
        <v>-8861932.3739210553</v>
      </c>
      <c r="J460" s="20">
        <f t="shared" si="149"/>
        <v>-9097847.9877390601</v>
      </c>
      <c r="K460" s="20">
        <f t="shared" si="149"/>
        <v>-9135378.5092032216</v>
      </c>
      <c r="L460" s="20">
        <f t="shared" si="149"/>
        <v>-9265845.98771175</v>
      </c>
      <c r="M460" s="20">
        <f t="shared" si="149"/>
        <v>-11095497.684529884</v>
      </c>
      <c r="N460" s="20">
        <f t="shared" si="149"/>
        <v>-11017875.641470527</v>
      </c>
      <c r="O460" s="20">
        <f t="shared" si="149"/>
        <v>-10938437.053579686</v>
      </c>
      <c r="P460" s="20">
        <f t="shared" si="149"/>
        <v>-10857024.021493252</v>
      </c>
      <c r="Q460" s="20">
        <f t="shared" si="149"/>
        <v>-10773591.831987139</v>
      </c>
      <c r="R460" s="20">
        <f t="shared" si="149"/>
        <v>-10688098.699979318</v>
      </c>
      <c r="S460" s="20">
        <f t="shared" si="149"/>
        <v>-10626214.642936788</v>
      </c>
      <c r="T460" s="20">
        <f t="shared" si="149"/>
        <v>-10564904.672707904</v>
      </c>
      <c r="U460" s="20">
        <f t="shared" si="149"/>
        <v>-10502896.671712173</v>
      </c>
      <c r="V460" s="20">
        <f t="shared" si="149"/>
        <v>-10440990.031258836</v>
      </c>
      <c r="W460" s="20">
        <f t="shared" si="149"/>
        <v>-10378595.670683108</v>
      </c>
      <c r="X460" s="20">
        <f t="shared" si="149"/>
        <v>-10314755.381179802</v>
      </c>
      <c r="Y460" s="20">
        <f t="shared" si="149"/>
        <v>-10249465.118786758</v>
      </c>
      <c r="Z460" s="20">
        <f t="shared" si="149"/>
        <v>-10182588.431132127</v>
      </c>
      <c r="AA460" s="20">
        <f t="shared" si="149"/>
        <v>-10114044.76308769</v>
      </c>
    </row>
    <row r="461" spans="3:27">
      <c r="D461" s="14" t="s">
        <v>15</v>
      </c>
      <c r="H461" s="43">
        <f>SUM(H458:H460)</f>
        <v>26310844.588335816</v>
      </c>
      <c r="I461" s="43">
        <f t="shared" ref="I461:AA461" si="150">SUM(I458:I460)</f>
        <v>47189056.351863295</v>
      </c>
      <c r="J461" s="43">
        <f t="shared" si="150"/>
        <v>47956081.177726656</v>
      </c>
      <c r="K461" s="43">
        <f t="shared" si="150"/>
        <v>48849840.247501999</v>
      </c>
      <c r="L461" s="43">
        <f t="shared" si="150"/>
        <v>49484857.35166613</v>
      </c>
      <c r="M461" s="43">
        <f t="shared" si="150"/>
        <v>46956077.100873597</v>
      </c>
      <c r="N461" s="43">
        <f t="shared" si="150"/>
        <v>46467493.749047302</v>
      </c>
      <c r="O461" s="43">
        <f t="shared" si="150"/>
        <v>46006384.127861001</v>
      </c>
      <c r="P461" s="43">
        <f t="shared" si="150"/>
        <v>45598264.475134254</v>
      </c>
      <c r="Q461" s="43">
        <f t="shared" si="150"/>
        <v>45222968.761451691</v>
      </c>
      <c r="R461" s="43">
        <f t="shared" si="150"/>
        <v>43277631.620803393</v>
      </c>
      <c r="S461" s="43">
        <f t="shared" si="150"/>
        <v>42951734.378143504</v>
      </c>
      <c r="T461" s="43">
        <f t="shared" si="150"/>
        <v>42675663.007174388</v>
      </c>
      <c r="U461" s="43">
        <f t="shared" si="150"/>
        <v>42376209.394886293</v>
      </c>
      <c r="V461" s="43">
        <f t="shared" si="150"/>
        <v>42061013.392772384</v>
      </c>
      <c r="W461" s="43">
        <f t="shared" si="150"/>
        <v>41882000.968194924</v>
      </c>
      <c r="X461" s="43">
        <f t="shared" si="150"/>
        <v>41697673.915735602</v>
      </c>
      <c r="Y461" s="43">
        <f t="shared" si="150"/>
        <v>41513311.962567419</v>
      </c>
      <c r="Z461" s="43">
        <f t="shared" si="150"/>
        <v>41326163.738172844</v>
      </c>
      <c r="AA461" s="43">
        <f t="shared" si="150"/>
        <v>41134394.689505301</v>
      </c>
    </row>
    <row r="462" spans="3:27">
      <c r="D462" s="14" t="s">
        <v>137</v>
      </c>
      <c r="H462" s="20">
        <f t="shared" ref="H462:AA462" si="151">H461/(1-tax)</f>
        <v>36542839.706021965</v>
      </c>
      <c r="I462" s="20">
        <f t="shared" si="151"/>
        <v>65540356.044254579</v>
      </c>
      <c r="J462" s="20">
        <f t="shared" si="151"/>
        <v>66605668.302398138</v>
      </c>
      <c r="K462" s="20">
        <f t="shared" si="151"/>
        <v>67847000.343752787</v>
      </c>
      <c r="L462" s="20">
        <f t="shared" si="151"/>
        <v>68728968.543980733</v>
      </c>
      <c r="M462" s="20">
        <f t="shared" si="151"/>
        <v>65216773.751213335</v>
      </c>
      <c r="N462" s="20">
        <f t="shared" si="151"/>
        <v>64538185.762565702</v>
      </c>
      <c r="O462" s="20">
        <f t="shared" si="151"/>
        <v>63897755.733140282</v>
      </c>
      <c r="P462" s="20">
        <f t="shared" si="151"/>
        <v>63330922.882130913</v>
      </c>
      <c r="Q462" s="20">
        <f t="shared" si="151"/>
        <v>62809678.835349575</v>
      </c>
      <c r="R462" s="20">
        <f t="shared" si="151"/>
        <v>60107821.695560269</v>
      </c>
      <c r="S462" s="20">
        <f t="shared" si="151"/>
        <v>59655186.636310428</v>
      </c>
      <c r="T462" s="20">
        <f t="shared" si="151"/>
        <v>59271754.176631093</v>
      </c>
      <c r="U462" s="20">
        <f t="shared" si="151"/>
        <v>58855846.381786518</v>
      </c>
      <c r="V462" s="20">
        <f t="shared" si="151"/>
        <v>58418074.156628311</v>
      </c>
      <c r="W462" s="20">
        <f t="shared" si="151"/>
        <v>58169445.789159618</v>
      </c>
      <c r="X462" s="20">
        <f t="shared" si="151"/>
        <v>57913435.994077228</v>
      </c>
      <c r="Y462" s="20">
        <f t="shared" si="151"/>
        <v>57657377.725788087</v>
      </c>
      <c r="Z462" s="20">
        <f t="shared" si="151"/>
        <v>57397449.636351176</v>
      </c>
      <c r="AA462" s="20">
        <f t="shared" si="151"/>
        <v>57131103.735424034</v>
      </c>
    </row>
    <row r="463" spans="3:27"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  <c r="AA463" s="20"/>
    </row>
    <row r="464" spans="3:27"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  <c r="AA464" s="20"/>
    </row>
    <row r="465" spans="3:27">
      <c r="C465" s="37" t="s">
        <v>4</v>
      </c>
      <c r="D465" s="37" t="s">
        <v>14</v>
      </c>
      <c r="H465" s="20">
        <f t="shared" ref="H465:AA465" si="152">H297</f>
        <v>14550344.522228759</v>
      </c>
      <c r="I465" s="20">
        <f t="shared" si="152"/>
        <v>26748954.827138193</v>
      </c>
      <c r="J465" s="20">
        <f t="shared" si="152"/>
        <v>27278785.605587013</v>
      </c>
      <c r="K465" s="20">
        <f t="shared" si="152"/>
        <v>27938134.254388396</v>
      </c>
      <c r="L465" s="20">
        <f t="shared" si="152"/>
        <v>28543070.912959062</v>
      </c>
      <c r="M465" s="20">
        <f t="shared" si="152"/>
        <v>29340581.849278934</v>
      </c>
      <c r="N465" s="20">
        <f t="shared" si="152"/>
        <v>30086742.267704841</v>
      </c>
      <c r="O465" s="20">
        <f t="shared" si="152"/>
        <v>30854472.098553393</v>
      </c>
      <c r="P465" s="20">
        <f t="shared" si="152"/>
        <v>31635398.921559013</v>
      </c>
      <c r="Q465" s="20">
        <f t="shared" si="152"/>
        <v>32467497.265826695</v>
      </c>
      <c r="R465" s="20">
        <f t="shared" si="152"/>
        <v>33321512.966273468</v>
      </c>
      <c r="S465" s="20">
        <f t="shared" si="152"/>
        <v>34173959.795258909</v>
      </c>
      <c r="T465" s="20">
        <f t="shared" si="152"/>
        <v>35043837.681521684</v>
      </c>
      <c r="U465" s="20">
        <f t="shared" si="152"/>
        <v>35934988.594076</v>
      </c>
      <c r="V465" s="20">
        <f t="shared" si="152"/>
        <v>36849553.74955558</v>
      </c>
      <c r="W465" s="20">
        <f t="shared" si="152"/>
        <v>37788609.024237677</v>
      </c>
      <c r="X465" s="20">
        <f t="shared" si="152"/>
        <v>38752729.09261442</v>
      </c>
      <c r="Y465" s="20">
        <f t="shared" si="152"/>
        <v>39741889.002456792</v>
      </c>
      <c r="Z465" s="20">
        <f t="shared" si="152"/>
        <v>40754583.660510354</v>
      </c>
      <c r="AA465" s="20">
        <f t="shared" si="152"/>
        <v>41793435.653594851</v>
      </c>
    </row>
    <row r="466" spans="3:27">
      <c r="C466" s="37" t="s">
        <v>2</v>
      </c>
      <c r="D466" s="37" t="s">
        <v>125</v>
      </c>
      <c r="H466" s="20">
        <f>H378</f>
        <v>-50750</v>
      </c>
      <c r="I466" s="20">
        <f t="shared" ref="I466:AA466" si="153">I378</f>
        <v>-88826.999999999985</v>
      </c>
      <c r="J466" s="20">
        <f t="shared" si="153"/>
        <v>-90692.366999999984</v>
      </c>
      <c r="K466" s="20">
        <f t="shared" si="153"/>
        <v>-92596.906706999973</v>
      </c>
      <c r="L466" s="20">
        <f t="shared" si="153"/>
        <v>-94541.44174784697</v>
      </c>
      <c r="M466" s="20">
        <f t="shared" si="153"/>
        <v>-94541.44174784697</v>
      </c>
      <c r="N466" s="20">
        <f t="shared" si="153"/>
        <v>-94541.44174784697</v>
      </c>
      <c r="O466" s="20">
        <f t="shared" si="153"/>
        <v>-94541.44174784697</v>
      </c>
      <c r="P466" s="20">
        <f t="shared" si="153"/>
        <v>-94541.44174784697</v>
      </c>
      <c r="Q466" s="20">
        <f t="shared" si="153"/>
        <v>-94541.44174784697</v>
      </c>
      <c r="R466" s="20">
        <f t="shared" si="153"/>
        <v>-94541.44174784697</v>
      </c>
      <c r="S466" s="20">
        <f t="shared" si="153"/>
        <v>-94541.44174784697</v>
      </c>
      <c r="T466" s="20">
        <f t="shared" si="153"/>
        <v>-94541.44174784697</v>
      </c>
      <c r="U466" s="20">
        <f t="shared" si="153"/>
        <v>-94541.44174784697</v>
      </c>
      <c r="V466" s="20">
        <f t="shared" si="153"/>
        <v>-94541.44174784697</v>
      </c>
      <c r="W466" s="20">
        <f t="shared" si="153"/>
        <v>-94541.44174784697</v>
      </c>
      <c r="X466" s="20">
        <f t="shared" si="153"/>
        <v>-94541.44174784697</v>
      </c>
      <c r="Y466" s="20">
        <f t="shared" si="153"/>
        <v>-94541.44174784697</v>
      </c>
      <c r="Z466" s="20">
        <f t="shared" si="153"/>
        <v>-94541.44174784697</v>
      </c>
      <c r="AA466" s="20">
        <f t="shared" si="153"/>
        <v>-94541.44174784697</v>
      </c>
    </row>
    <row r="467" spans="3:27"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  <c r="AA467" s="20"/>
    </row>
    <row r="468" spans="3:27">
      <c r="C468" s="37" t="s">
        <v>2</v>
      </c>
      <c r="D468" s="37" t="s">
        <v>138</v>
      </c>
      <c r="H468" s="20">
        <f>-H$311</f>
        <v>-9938563.25</v>
      </c>
      <c r="I468" s="20">
        <f t="shared" ref="I468:AA468" si="154">-I$311</f>
        <v>-18941635</v>
      </c>
      <c r="J468" s="20">
        <f t="shared" si="154"/>
        <v>-17963660</v>
      </c>
      <c r="K468" s="20">
        <f t="shared" si="154"/>
        <v>-17427855</v>
      </c>
      <c r="L468" s="20">
        <f t="shared" si="154"/>
        <v>-19001189</v>
      </c>
      <c r="M468" s="20">
        <f t="shared" si="154"/>
        <v>-12502612</v>
      </c>
      <c r="N468" s="20">
        <f t="shared" si="154"/>
        <v>-11686554</v>
      </c>
      <c r="O468" s="20">
        <f t="shared" si="154"/>
        <v>-11157085</v>
      </c>
      <c r="P468" s="20">
        <f t="shared" si="154"/>
        <v>-10876884</v>
      </c>
      <c r="Q468" s="20">
        <f t="shared" si="154"/>
        <v>-10555491</v>
      </c>
      <c r="R468" s="20">
        <f t="shared" si="154"/>
        <v>-9199692</v>
      </c>
      <c r="S468" s="20">
        <f t="shared" si="154"/>
        <v>-1913146</v>
      </c>
      <c r="T468" s="20">
        <f t="shared" si="154"/>
        <v>-1701794</v>
      </c>
      <c r="U468" s="20">
        <f t="shared" si="154"/>
        <v>-1600602</v>
      </c>
      <c r="V468" s="20">
        <f t="shared" si="154"/>
        <v>-1597452</v>
      </c>
      <c r="W468" s="20">
        <f t="shared" si="154"/>
        <v>-1477482</v>
      </c>
      <c r="X468" s="20">
        <f t="shared" si="154"/>
        <v>-1092942</v>
      </c>
      <c r="Y468" s="20">
        <f t="shared" si="154"/>
        <v>-1092942</v>
      </c>
      <c r="Z468" s="20">
        <f t="shared" si="154"/>
        <v>-1092942</v>
      </c>
      <c r="AA468" s="20">
        <f t="shared" si="154"/>
        <v>-1092942</v>
      </c>
    </row>
    <row r="469" spans="3:27">
      <c r="D469" s="37" t="s">
        <v>137</v>
      </c>
      <c r="H469" s="43">
        <f t="shared" ref="H469:AA469" si="155">H468*tax/(1-tax)</f>
        <v>-3864996.819444445</v>
      </c>
      <c r="I469" s="43">
        <f t="shared" si="155"/>
        <v>-7366191.3888888899</v>
      </c>
      <c r="J469" s="43">
        <f t="shared" si="155"/>
        <v>-6985867.7777777789</v>
      </c>
      <c r="K469" s="43">
        <f t="shared" si="155"/>
        <v>-6777499.166666667</v>
      </c>
      <c r="L469" s="43">
        <f t="shared" si="155"/>
        <v>-7389351.2777777789</v>
      </c>
      <c r="M469" s="43">
        <f t="shared" si="155"/>
        <v>-4862126.8888888899</v>
      </c>
      <c r="N469" s="43">
        <f t="shared" si="155"/>
        <v>-4544771</v>
      </c>
      <c r="O469" s="43">
        <f t="shared" si="155"/>
        <v>-4338866.388888889</v>
      </c>
      <c r="P469" s="43">
        <f t="shared" si="155"/>
        <v>-4229899.333333334</v>
      </c>
      <c r="Q469" s="43">
        <f t="shared" si="155"/>
        <v>-4104913.1666666674</v>
      </c>
      <c r="R469" s="43">
        <f t="shared" si="155"/>
        <v>-3577658.0000000005</v>
      </c>
      <c r="S469" s="43">
        <f t="shared" si="155"/>
        <v>-744001.22222222225</v>
      </c>
      <c r="T469" s="43">
        <f t="shared" si="155"/>
        <v>-661808.77777777787</v>
      </c>
      <c r="U469" s="43">
        <f t="shared" si="155"/>
        <v>-622456.33333333349</v>
      </c>
      <c r="V469" s="43">
        <f t="shared" si="155"/>
        <v>-621231.33333333349</v>
      </c>
      <c r="W469" s="43">
        <f t="shared" si="155"/>
        <v>-574576.33333333337</v>
      </c>
      <c r="X469" s="43">
        <f t="shared" si="155"/>
        <v>-425033</v>
      </c>
      <c r="Y469" s="43">
        <f t="shared" si="155"/>
        <v>-425033</v>
      </c>
      <c r="Z469" s="43">
        <f t="shared" si="155"/>
        <v>-425033</v>
      </c>
      <c r="AA469" s="43">
        <f t="shared" si="155"/>
        <v>-425033</v>
      </c>
    </row>
    <row r="470" spans="3:27"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  <c r="AA470" s="20"/>
    </row>
    <row r="471" spans="3:27">
      <c r="D471" s="37" t="s">
        <v>228</v>
      </c>
      <c r="H471" s="20">
        <f t="shared" ref="H471:AA471" si="156">SUM(H462,H465:H466,H469)</f>
        <v>47177437.408806279</v>
      </c>
      <c r="I471" s="20">
        <f t="shared" si="156"/>
        <v>84834292.482503876</v>
      </c>
      <c r="J471" s="20">
        <f t="shared" si="156"/>
        <v>86807893.763207376</v>
      </c>
      <c r="K471" s="20">
        <f t="shared" si="156"/>
        <v>88915038.524767503</v>
      </c>
      <c r="L471" s="20">
        <f t="shared" si="156"/>
        <v>89788146.737414166</v>
      </c>
      <c r="M471" s="20">
        <f t="shared" si="156"/>
        <v>89600687.269855529</v>
      </c>
      <c r="N471" s="20">
        <f t="shared" si="156"/>
        <v>89985615.588522702</v>
      </c>
      <c r="O471" s="20">
        <f t="shared" si="156"/>
        <v>90318820.001056939</v>
      </c>
      <c r="P471" s="20">
        <f t="shared" si="156"/>
        <v>90641881.028608754</v>
      </c>
      <c r="Q471" s="20">
        <f t="shared" si="156"/>
        <v>91077721.492761746</v>
      </c>
      <c r="R471" s="20">
        <f t="shared" si="156"/>
        <v>89757135.220085889</v>
      </c>
      <c r="S471" s="20">
        <f t="shared" si="156"/>
        <v>92990603.76759927</v>
      </c>
      <c r="T471" s="20">
        <f t="shared" si="156"/>
        <v>93559241.638627157</v>
      </c>
      <c r="U471" s="20">
        <f t="shared" si="156"/>
        <v>94073837.200781345</v>
      </c>
      <c r="V471" s="20">
        <f t="shared" si="156"/>
        <v>94551855.131102726</v>
      </c>
      <c r="W471" s="20">
        <f t="shared" si="156"/>
        <v>95288937.038316116</v>
      </c>
      <c r="X471" s="20">
        <f t="shared" si="156"/>
        <v>96146590.644943804</v>
      </c>
      <c r="Y471" s="20">
        <f t="shared" si="156"/>
        <v>96879692.286497027</v>
      </c>
      <c r="Z471" s="20">
        <f t="shared" si="156"/>
        <v>97632458.855113685</v>
      </c>
      <c r="AA471" s="20">
        <f t="shared" si="156"/>
        <v>98404964.947271049</v>
      </c>
    </row>
    <row r="474" spans="3:27">
      <c r="C474" s="9" t="s">
        <v>229</v>
      </c>
      <c r="D474" s="9"/>
    </row>
    <row r="476" spans="3:27">
      <c r="D476" s="37" t="s">
        <v>109</v>
      </c>
      <c r="H476" s="20">
        <f t="shared" ref="H476:AA476" si="157">H471-H465-H466</f>
        <v>32677842.886577521</v>
      </c>
      <c r="I476" s="20">
        <f t="shared" si="157"/>
        <v>58174164.655365683</v>
      </c>
      <c r="J476" s="20">
        <f t="shared" si="157"/>
        <v>59619800.524620362</v>
      </c>
      <c r="K476" s="20">
        <f t="shared" si="157"/>
        <v>61069501.177086107</v>
      </c>
      <c r="L476" s="20">
        <f t="shared" si="157"/>
        <v>61339617.266202949</v>
      </c>
      <c r="M476" s="20">
        <f t="shared" si="157"/>
        <v>60354646.862324439</v>
      </c>
      <c r="N476" s="20">
        <f t="shared" si="157"/>
        <v>59993414.762565702</v>
      </c>
      <c r="O476" s="20">
        <f t="shared" si="157"/>
        <v>59558889.344251394</v>
      </c>
      <c r="P476" s="20">
        <f t="shared" si="157"/>
        <v>59101023.548797585</v>
      </c>
      <c r="Q476" s="20">
        <f t="shared" si="157"/>
        <v>58704765.668682896</v>
      </c>
      <c r="R476" s="20">
        <f t="shared" si="157"/>
        <v>56530163.695560262</v>
      </c>
      <c r="S476" s="20">
        <f t="shared" si="157"/>
        <v>58911185.414088205</v>
      </c>
      <c r="T476" s="20">
        <f t="shared" si="157"/>
        <v>58609945.398853317</v>
      </c>
      <c r="U476" s="20">
        <f t="shared" si="157"/>
        <v>58233390.048453189</v>
      </c>
      <c r="V476" s="20">
        <f t="shared" si="157"/>
        <v>57796842.82329499</v>
      </c>
      <c r="W476" s="20">
        <f t="shared" si="157"/>
        <v>57594869.455826283</v>
      </c>
      <c r="X476" s="20">
        <f t="shared" si="157"/>
        <v>57488402.994077228</v>
      </c>
      <c r="Y476" s="20">
        <f t="shared" si="157"/>
        <v>57232344.725788079</v>
      </c>
      <c r="Z476" s="20">
        <f t="shared" si="157"/>
        <v>56972416.636351176</v>
      </c>
      <c r="AA476" s="20">
        <f t="shared" si="157"/>
        <v>56706070.735424042</v>
      </c>
    </row>
    <row r="477" spans="3:27"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  <c r="AA477" s="20"/>
    </row>
    <row r="478" spans="3:27">
      <c r="C478" s="37" t="s">
        <v>110</v>
      </c>
      <c r="D478" s="37" t="s">
        <v>111</v>
      </c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  <c r="AA478" s="20"/>
    </row>
    <row r="479" spans="3:27">
      <c r="D479" s="37" t="s">
        <v>112</v>
      </c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  <c r="AA479" s="20"/>
    </row>
    <row r="480" spans="3:27"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  <c r="AA480" s="20"/>
    </row>
    <row r="481" spans="3:27">
      <c r="C481" s="37" t="s">
        <v>113</v>
      </c>
      <c r="D481" s="37" t="s">
        <v>114</v>
      </c>
      <c r="H481" s="20">
        <f>-H$311</f>
        <v>-9938563.25</v>
      </c>
      <c r="I481" s="20">
        <f t="shared" ref="I481:AA481" si="158">-I$311</f>
        <v>-18941635</v>
      </c>
      <c r="J481" s="20">
        <f t="shared" si="158"/>
        <v>-17963660</v>
      </c>
      <c r="K481" s="20">
        <f t="shared" si="158"/>
        <v>-17427855</v>
      </c>
      <c r="L481" s="20">
        <f t="shared" si="158"/>
        <v>-19001189</v>
      </c>
      <c r="M481" s="20">
        <f t="shared" si="158"/>
        <v>-12502612</v>
      </c>
      <c r="N481" s="20">
        <f t="shared" si="158"/>
        <v>-11686554</v>
      </c>
      <c r="O481" s="20">
        <f t="shared" si="158"/>
        <v>-11157085</v>
      </c>
      <c r="P481" s="20">
        <f t="shared" si="158"/>
        <v>-10876884</v>
      </c>
      <c r="Q481" s="20">
        <f t="shared" si="158"/>
        <v>-10555491</v>
      </c>
      <c r="R481" s="20">
        <f t="shared" si="158"/>
        <v>-9199692</v>
      </c>
      <c r="S481" s="20">
        <f t="shared" si="158"/>
        <v>-1913146</v>
      </c>
      <c r="T481" s="20">
        <f t="shared" si="158"/>
        <v>-1701794</v>
      </c>
      <c r="U481" s="20">
        <f t="shared" si="158"/>
        <v>-1600602</v>
      </c>
      <c r="V481" s="20">
        <f t="shared" si="158"/>
        <v>-1597452</v>
      </c>
      <c r="W481" s="20">
        <f t="shared" si="158"/>
        <v>-1477482</v>
      </c>
      <c r="X481" s="20">
        <f t="shared" si="158"/>
        <v>-1092942</v>
      </c>
      <c r="Y481" s="20">
        <f t="shared" si="158"/>
        <v>-1092942</v>
      </c>
      <c r="Z481" s="20">
        <f t="shared" si="158"/>
        <v>-1092942</v>
      </c>
      <c r="AA481" s="20">
        <f t="shared" si="158"/>
        <v>-1092942</v>
      </c>
    </row>
    <row r="482" spans="3:27">
      <c r="D482" s="37" t="s">
        <v>108</v>
      </c>
      <c r="H482" s="20">
        <f>H344</f>
        <v>-2070213.8604143008</v>
      </c>
      <c r="I482" s="20">
        <f t="shared" ref="I482:AA482" si="159">I344</f>
        <v>-3796948.8589865132</v>
      </c>
      <c r="J482" s="20">
        <f t="shared" si="159"/>
        <v>-3893360.6129741375</v>
      </c>
      <c r="K482" s="20">
        <f t="shared" si="159"/>
        <v>-3906289.8110460569</v>
      </c>
      <c r="L482" s="20">
        <f t="shared" si="159"/>
        <v>-3954654.8530719941</v>
      </c>
      <c r="M482" s="20">
        <f t="shared" si="159"/>
        <v>-3975765.007984702</v>
      </c>
      <c r="N482" s="20">
        <f t="shared" si="159"/>
        <v>-3937135.4786884482</v>
      </c>
      <c r="O482" s="20">
        <f t="shared" si="159"/>
        <v>-3899167.2215540162</v>
      </c>
      <c r="P482" s="20">
        <f t="shared" si="159"/>
        <v>-3861679.9938533683</v>
      </c>
      <c r="Q482" s="20">
        <f t="shared" si="159"/>
        <v>-3824250.9078085111</v>
      </c>
      <c r="R482" s="20">
        <f t="shared" si="159"/>
        <v>-3786595.3007282768</v>
      </c>
      <c r="S482" s="20">
        <f t="shared" si="159"/>
        <v>-3762570.8947872873</v>
      </c>
      <c r="T482" s="20">
        <f t="shared" si="159"/>
        <v>-3739152.5652010231</v>
      </c>
      <c r="U482" s="20">
        <f t="shared" si="159"/>
        <v>-3715957.2425094694</v>
      </c>
      <c r="V482" s="20">
        <f t="shared" si="159"/>
        <v>-3693212.7429350046</v>
      </c>
      <c r="W482" s="20">
        <f t="shared" si="159"/>
        <v>-3671100.9173117382</v>
      </c>
      <c r="X482" s="20">
        <f t="shared" si="159"/>
        <v>-3648477.8112196811</v>
      </c>
      <c r="Y482" s="20">
        <f t="shared" si="159"/>
        <v>-3625341.9947138121</v>
      </c>
      <c r="Z482" s="20">
        <f t="shared" si="159"/>
        <v>-3601645.2182354466</v>
      </c>
      <c r="AA482" s="20">
        <f t="shared" si="159"/>
        <v>-3577358.9974912466</v>
      </c>
    </row>
    <row r="483" spans="3:27">
      <c r="D483" s="37" t="s">
        <v>115</v>
      </c>
      <c r="H483" s="20"/>
      <c r="I483" s="20"/>
      <c r="J483" s="20"/>
      <c r="K483" s="20"/>
      <c r="L483" s="20"/>
      <c r="M483" s="20"/>
      <c r="N483" s="20"/>
      <c r="O483" s="20"/>
      <c r="P483" s="20"/>
      <c r="Q483" s="20"/>
      <c r="R483" s="20"/>
      <c r="S483" s="20"/>
      <c r="T483" s="20"/>
      <c r="U483" s="20"/>
      <c r="V483" s="20"/>
      <c r="W483" s="20"/>
      <c r="X483" s="20"/>
      <c r="Y483" s="20"/>
      <c r="Z483" s="20"/>
      <c r="AA483" s="20"/>
    </row>
    <row r="484" spans="3:27">
      <c r="D484" s="37" t="s">
        <v>116</v>
      </c>
      <c r="H484" s="20"/>
      <c r="I484" s="20"/>
      <c r="J484" s="20"/>
      <c r="K484" s="20"/>
      <c r="L484" s="20"/>
      <c r="M484" s="20"/>
      <c r="N484" s="20"/>
      <c r="O484" s="20"/>
      <c r="P484" s="20"/>
      <c r="Q484" s="20"/>
      <c r="R484" s="20"/>
      <c r="S484" s="20"/>
      <c r="T484" s="20"/>
      <c r="U484" s="20"/>
      <c r="V484" s="20"/>
      <c r="W484" s="20"/>
      <c r="X484" s="20"/>
      <c r="Y484" s="20"/>
      <c r="Z484" s="20"/>
      <c r="AA484" s="20"/>
    </row>
    <row r="485" spans="3:27">
      <c r="H485" s="20"/>
      <c r="I485" s="20"/>
      <c r="J485" s="20"/>
      <c r="K485" s="20"/>
      <c r="L485" s="20"/>
      <c r="M485" s="20"/>
      <c r="N485" s="20"/>
      <c r="O485" s="20"/>
      <c r="P485" s="20"/>
      <c r="Q485" s="20"/>
      <c r="R485" s="20"/>
      <c r="S485" s="20"/>
      <c r="T485" s="20"/>
      <c r="U485" s="20"/>
      <c r="V485" s="20"/>
      <c r="W485" s="20"/>
      <c r="X485" s="20"/>
      <c r="Y485" s="20"/>
      <c r="Z485" s="20"/>
      <c r="AA485" s="20"/>
    </row>
    <row r="486" spans="3:27">
      <c r="D486" s="37" t="s">
        <v>117</v>
      </c>
      <c r="H486" s="43">
        <f t="shared" ref="H486:AA486" si="160">SUM(H476:H485)</f>
        <v>20669065.77616322</v>
      </c>
      <c r="I486" s="43">
        <f t="shared" si="160"/>
        <v>35435580.796379171</v>
      </c>
      <c r="J486" s="43">
        <f t="shared" si="160"/>
        <v>37762779.911646225</v>
      </c>
      <c r="K486" s="43">
        <f t="shared" si="160"/>
        <v>39735356.366040051</v>
      </c>
      <c r="L486" s="43">
        <f t="shared" si="160"/>
        <v>38383773.413130954</v>
      </c>
      <c r="M486" s="43">
        <f t="shared" si="160"/>
        <v>43876269.854339734</v>
      </c>
      <c r="N486" s="43">
        <f t="shared" si="160"/>
        <v>44369725.283877254</v>
      </c>
      <c r="O486" s="43">
        <f t="shared" si="160"/>
        <v>44502637.122697376</v>
      </c>
      <c r="P486" s="43">
        <f t="shared" si="160"/>
        <v>44362459.554944217</v>
      </c>
      <c r="Q486" s="43">
        <f t="shared" si="160"/>
        <v>44325023.760874383</v>
      </c>
      <c r="R486" s="43">
        <f t="shared" si="160"/>
        <v>43543876.394831985</v>
      </c>
      <c r="S486" s="43">
        <f t="shared" si="160"/>
        <v>53235468.519300915</v>
      </c>
      <c r="T486" s="43">
        <f t="shared" si="160"/>
        <v>53168998.833652295</v>
      </c>
      <c r="U486" s="43">
        <f t="shared" si="160"/>
        <v>52916830.80594372</v>
      </c>
      <c r="V486" s="43">
        <f t="shared" si="160"/>
        <v>52506178.080359988</v>
      </c>
      <c r="W486" s="43">
        <f t="shared" si="160"/>
        <v>52446286.538514547</v>
      </c>
      <c r="X486" s="43">
        <f t="shared" si="160"/>
        <v>52746983.182857543</v>
      </c>
      <c r="Y486" s="43">
        <f t="shared" si="160"/>
        <v>52514060.731074266</v>
      </c>
      <c r="Z486" s="43">
        <f t="shared" si="160"/>
        <v>52277829.418115728</v>
      </c>
      <c r="AA486" s="43">
        <f t="shared" si="160"/>
        <v>52035769.737932794</v>
      </c>
    </row>
    <row r="487" spans="3:27"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  <c r="AA487" s="20"/>
    </row>
    <row r="488" spans="3:27" ht="15.75" thickBot="1">
      <c r="D488" s="37" t="s">
        <v>118</v>
      </c>
      <c r="H488" s="13">
        <f t="shared" ref="H488:AA488" si="161">H486*tax</f>
        <v>5787338.4173257025</v>
      </c>
      <c r="I488" s="13">
        <f t="shared" si="161"/>
        <v>9921962.6229861695</v>
      </c>
      <c r="J488" s="13">
        <f t="shared" si="161"/>
        <v>10573578.375260944</v>
      </c>
      <c r="K488" s="13">
        <f t="shared" si="161"/>
        <v>11125899.782491215</v>
      </c>
      <c r="L488" s="13">
        <f t="shared" si="161"/>
        <v>10747456.555676669</v>
      </c>
      <c r="M488" s="13">
        <f t="shared" si="161"/>
        <v>12285355.559215127</v>
      </c>
      <c r="N488" s="13">
        <f t="shared" si="161"/>
        <v>12423523.079485632</v>
      </c>
      <c r="O488" s="13">
        <f t="shared" si="161"/>
        <v>12460738.394355267</v>
      </c>
      <c r="P488" s="13">
        <f t="shared" si="161"/>
        <v>12421488.675384382</v>
      </c>
      <c r="Q488" s="13">
        <f t="shared" si="161"/>
        <v>12411006.653044829</v>
      </c>
      <c r="R488" s="13">
        <f t="shared" si="161"/>
        <v>12192285.390552957</v>
      </c>
      <c r="S488" s="13">
        <f t="shared" si="161"/>
        <v>14905931.185404258</v>
      </c>
      <c r="T488" s="13">
        <f t="shared" si="161"/>
        <v>14887319.673422644</v>
      </c>
      <c r="U488" s="13">
        <f t="shared" si="161"/>
        <v>14816712.625664243</v>
      </c>
      <c r="V488" s="13">
        <f t="shared" si="161"/>
        <v>14701729.862500798</v>
      </c>
      <c r="W488" s="13">
        <f t="shared" si="161"/>
        <v>14684960.230784075</v>
      </c>
      <c r="X488" s="13">
        <f t="shared" si="161"/>
        <v>14769155.291200114</v>
      </c>
      <c r="Y488" s="13">
        <f t="shared" si="161"/>
        <v>14703937.004700797</v>
      </c>
      <c r="Z488" s="13">
        <f t="shared" si="161"/>
        <v>14637792.237072404</v>
      </c>
      <c r="AA488" s="13">
        <f t="shared" si="161"/>
        <v>14570015.526621183</v>
      </c>
    </row>
    <row r="489" spans="3:27" ht="15.75" thickTop="1">
      <c r="D489" s="37" t="s">
        <v>172</v>
      </c>
      <c r="H489" s="20">
        <f>H462-H461+H469-H488+H446</f>
        <v>-3.0267983675003052E-9</v>
      </c>
      <c r="I489" s="20">
        <f t="shared" ref="I489:AA489" si="162">I462-I461+I469-I488+I446</f>
        <v>0</v>
      </c>
      <c r="J489" s="20">
        <f t="shared" si="162"/>
        <v>0</v>
      </c>
      <c r="K489" s="20">
        <f t="shared" si="162"/>
        <v>8.8475644588470459E-9</v>
      </c>
      <c r="L489" s="20">
        <f t="shared" si="162"/>
        <v>-4.6566128730773926E-9</v>
      </c>
      <c r="M489" s="20">
        <f t="shared" si="162"/>
        <v>4.4237822294235229E-9</v>
      </c>
      <c r="N489" s="20">
        <f t="shared" si="162"/>
        <v>2.3283064365386963E-9</v>
      </c>
      <c r="O489" s="20">
        <f t="shared" si="162"/>
        <v>0</v>
      </c>
      <c r="P489" s="20">
        <f t="shared" si="162"/>
        <v>0</v>
      </c>
      <c r="Q489" s="20">
        <f t="shared" si="162"/>
        <v>3.0267983675003052E-9</v>
      </c>
      <c r="R489" s="20">
        <f t="shared" si="162"/>
        <v>0</v>
      </c>
      <c r="S489" s="20">
        <f t="shared" si="162"/>
        <v>3.7252902984619141E-9</v>
      </c>
      <c r="T489" s="20">
        <f t="shared" si="162"/>
        <v>-3.0267983675003052E-9</v>
      </c>
      <c r="U489" s="20">
        <f t="shared" si="162"/>
        <v>-3.7252902984619141E-9</v>
      </c>
      <c r="V489" s="20">
        <f t="shared" si="162"/>
        <v>-6.6356733441352844E-9</v>
      </c>
      <c r="W489" s="20">
        <f t="shared" si="162"/>
        <v>-2.0954757928848267E-9</v>
      </c>
      <c r="X489" s="20">
        <f t="shared" si="162"/>
        <v>0</v>
      </c>
      <c r="Y489" s="20">
        <f t="shared" si="162"/>
        <v>3.6088749766349792E-9</v>
      </c>
      <c r="Z489" s="20">
        <f t="shared" si="162"/>
        <v>1.9790604710578918E-9</v>
      </c>
      <c r="AA489" s="20">
        <f t="shared" si="162"/>
        <v>0</v>
      </c>
    </row>
    <row r="491" spans="3:27">
      <c r="G491" s="24">
        <f>G353</f>
        <v>41243</v>
      </c>
      <c r="H491" s="24">
        <f t="shared" ref="H491:AA491" si="163">H353</f>
        <v>41455</v>
      </c>
      <c r="I491" s="24">
        <f t="shared" si="163"/>
        <v>41820</v>
      </c>
      <c r="J491" s="24">
        <f t="shared" si="163"/>
        <v>42185</v>
      </c>
      <c r="K491" s="24">
        <f t="shared" si="163"/>
        <v>42551</v>
      </c>
      <c r="L491" s="24">
        <f t="shared" si="163"/>
        <v>42916</v>
      </c>
      <c r="M491" s="24">
        <f t="shared" si="163"/>
        <v>43281</v>
      </c>
      <c r="N491" s="24">
        <f t="shared" si="163"/>
        <v>43646</v>
      </c>
      <c r="O491" s="24">
        <f t="shared" si="163"/>
        <v>44012</v>
      </c>
      <c r="P491" s="24">
        <f t="shared" si="163"/>
        <v>44377</v>
      </c>
      <c r="Q491" s="24">
        <f t="shared" si="163"/>
        <v>44742</v>
      </c>
      <c r="R491" s="24">
        <f t="shared" si="163"/>
        <v>45107</v>
      </c>
      <c r="S491" s="24">
        <f t="shared" si="163"/>
        <v>45473</v>
      </c>
      <c r="T491" s="24">
        <f t="shared" si="163"/>
        <v>45838</v>
      </c>
      <c r="U491" s="24">
        <f t="shared" si="163"/>
        <v>46203</v>
      </c>
      <c r="V491" s="24">
        <f t="shared" si="163"/>
        <v>46568</v>
      </c>
      <c r="W491" s="24">
        <f t="shared" si="163"/>
        <v>46934</v>
      </c>
      <c r="X491" s="24">
        <f t="shared" si="163"/>
        <v>47299</v>
      </c>
      <c r="Y491" s="24">
        <f t="shared" si="163"/>
        <v>47664</v>
      </c>
      <c r="Z491" s="24">
        <f t="shared" si="163"/>
        <v>48029</v>
      </c>
      <c r="AA491" s="24">
        <f t="shared" si="163"/>
        <v>48395</v>
      </c>
    </row>
    <row r="492" spans="3:27">
      <c r="C492" s="9" t="s">
        <v>233</v>
      </c>
    </row>
    <row r="493" spans="3:27">
      <c r="D493" s="37" t="s">
        <v>77</v>
      </c>
      <c r="H493" s="20">
        <f t="shared" ref="H493:AA493" si="164">H471-H466</f>
        <v>47228187.408806279</v>
      </c>
      <c r="I493" s="20">
        <f t="shared" si="164"/>
        <v>84923119.482503876</v>
      </c>
      <c r="J493" s="20">
        <f t="shared" si="164"/>
        <v>86898586.130207375</v>
      </c>
      <c r="K493" s="20">
        <f t="shared" si="164"/>
        <v>89007635.431474507</v>
      </c>
      <c r="L493" s="20">
        <f t="shared" si="164"/>
        <v>89882688.179162011</v>
      </c>
      <c r="M493" s="20">
        <f t="shared" si="164"/>
        <v>89695228.711603373</v>
      </c>
      <c r="N493" s="20">
        <f t="shared" si="164"/>
        <v>90080157.030270547</v>
      </c>
      <c r="O493" s="20">
        <f t="shared" si="164"/>
        <v>90413361.442804784</v>
      </c>
      <c r="P493" s="20">
        <f t="shared" si="164"/>
        <v>90736422.470356598</v>
      </c>
      <c r="Q493" s="20">
        <f t="shared" si="164"/>
        <v>91172262.93450959</v>
      </c>
      <c r="R493" s="20">
        <f t="shared" si="164"/>
        <v>89851676.661833733</v>
      </c>
      <c r="S493" s="20">
        <f t="shared" si="164"/>
        <v>93085145.209347114</v>
      </c>
      <c r="T493" s="20">
        <f t="shared" si="164"/>
        <v>93653783.080375001</v>
      </c>
      <c r="U493" s="20">
        <f t="shared" si="164"/>
        <v>94168378.64252919</v>
      </c>
      <c r="V493" s="20">
        <f t="shared" si="164"/>
        <v>94646396.57285057</v>
      </c>
      <c r="W493" s="20">
        <f t="shared" si="164"/>
        <v>95383478.48006396</v>
      </c>
      <c r="X493" s="20">
        <f t="shared" si="164"/>
        <v>96241132.086691648</v>
      </c>
      <c r="Y493" s="20">
        <f t="shared" si="164"/>
        <v>96974233.728244871</v>
      </c>
      <c r="Z493" s="20">
        <f t="shared" si="164"/>
        <v>97727000.296861529</v>
      </c>
      <c r="AA493" s="20">
        <f t="shared" si="164"/>
        <v>98499506.389018893</v>
      </c>
    </row>
    <row r="494" spans="3:27">
      <c r="D494" s="37" t="s">
        <v>14</v>
      </c>
      <c r="H494" s="20">
        <f t="shared" ref="H494:AA494" si="165">-H297</f>
        <v>-14550344.522228759</v>
      </c>
      <c r="I494" s="20">
        <f t="shared" si="165"/>
        <v>-26748954.827138193</v>
      </c>
      <c r="J494" s="20">
        <f t="shared" si="165"/>
        <v>-27278785.605587013</v>
      </c>
      <c r="K494" s="20">
        <f t="shared" si="165"/>
        <v>-27938134.254388396</v>
      </c>
      <c r="L494" s="20">
        <f t="shared" si="165"/>
        <v>-28543070.912959062</v>
      </c>
      <c r="M494" s="20">
        <f t="shared" si="165"/>
        <v>-29340581.849278934</v>
      </c>
      <c r="N494" s="20">
        <f t="shared" si="165"/>
        <v>-30086742.267704841</v>
      </c>
      <c r="O494" s="20">
        <f t="shared" si="165"/>
        <v>-30854472.098553393</v>
      </c>
      <c r="P494" s="20">
        <f t="shared" si="165"/>
        <v>-31635398.921559013</v>
      </c>
      <c r="Q494" s="20">
        <f t="shared" si="165"/>
        <v>-32467497.265826695</v>
      </c>
      <c r="R494" s="20">
        <f t="shared" si="165"/>
        <v>-33321512.966273468</v>
      </c>
      <c r="S494" s="20">
        <f t="shared" si="165"/>
        <v>-34173959.795258909</v>
      </c>
      <c r="T494" s="20">
        <f t="shared" si="165"/>
        <v>-35043837.681521684</v>
      </c>
      <c r="U494" s="20">
        <f t="shared" si="165"/>
        <v>-35934988.594076</v>
      </c>
      <c r="V494" s="20">
        <f t="shared" si="165"/>
        <v>-36849553.74955558</v>
      </c>
      <c r="W494" s="20">
        <f t="shared" si="165"/>
        <v>-37788609.024237677</v>
      </c>
      <c r="X494" s="20">
        <f t="shared" si="165"/>
        <v>-38752729.09261442</v>
      </c>
      <c r="Y494" s="20">
        <f t="shared" si="165"/>
        <v>-39741889.002456792</v>
      </c>
      <c r="Z494" s="20">
        <f t="shared" si="165"/>
        <v>-40754583.660510354</v>
      </c>
      <c r="AA494" s="20">
        <f t="shared" si="165"/>
        <v>-41793435.653594851</v>
      </c>
    </row>
    <row r="495" spans="3:27">
      <c r="D495" s="37" t="s">
        <v>13</v>
      </c>
      <c r="H495" s="20">
        <f>H357</f>
        <v>-41875238.112911083</v>
      </c>
      <c r="I495" s="20">
        <f t="shared" ref="I495:AA495" si="166">I357</f>
        <v>-12001605.206290264</v>
      </c>
      <c r="J495" s="20">
        <f t="shared" si="166"/>
        <v>-9640603.6357391998</v>
      </c>
      <c r="K495" s="20">
        <f t="shared" si="166"/>
        <v>-10498808.695039861</v>
      </c>
      <c r="L495" s="20">
        <f t="shared" si="166"/>
        <v>-4541381.4913158882</v>
      </c>
      <c r="M495" s="20">
        <f t="shared" si="166"/>
        <v>0</v>
      </c>
      <c r="N495" s="20">
        <f t="shared" si="166"/>
        <v>0</v>
      </c>
      <c r="O495" s="20">
        <f t="shared" si="166"/>
        <v>0</v>
      </c>
      <c r="P495" s="20">
        <f t="shared" si="166"/>
        <v>0</v>
      </c>
      <c r="Q495" s="20">
        <f t="shared" si="166"/>
        <v>0</v>
      </c>
      <c r="R495" s="20">
        <f t="shared" si="166"/>
        <v>0</v>
      </c>
      <c r="S495" s="20">
        <f t="shared" si="166"/>
        <v>0</v>
      </c>
      <c r="T495" s="20">
        <f t="shared" si="166"/>
        <v>0</v>
      </c>
      <c r="U495" s="20">
        <f t="shared" si="166"/>
        <v>0</v>
      </c>
      <c r="V495" s="20">
        <f t="shared" si="166"/>
        <v>0</v>
      </c>
      <c r="W495" s="20">
        <f t="shared" si="166"/>
        <v>0</v>
      </c>
      <c r="X495" s="20">
        <f t="shared" si="166"/>
        <v>0</v>
      </c>
      <c r="Y495" s="20">
        <f t="shared" si="166"/>
        <v>0</v>
      </c>
      <c r="Z495" s="20">
        <f t="shared" si="166"/>
        <v>0</v>
      </c>
      <c r="AA495" s="20">
        <f t="shared" si="166"/>
        <v>0</v>
      </c>
    </row>
    <row r="496" spans="3:27">
      <c r="D496" s="37" t="s">
        <v>5</v>
      </c>
      <c r="H496" s="20">
        <f>-H488</f>
        <v>-5787338.4173257025</v>
      </c>
      <c r="I496" s="20">
        <f t="shared" ref="I496:AA496" si="167">-I488</f>
        <v>-9921962.6229861695</v>
      </c>
      <c r="J496" s="20">
        <f t="shared" si="167"/>
        <v>-10573578.375260944</v>
      </c>
      <c r="K496" s="20">
        <f t="shared" si="167"/>
        <v>-11125899.782491215</v>
      </c>
      <c r="L496" s="20">
        <f t="shared" si="167"/>
        <v>-10747456.555676669</v>
      </c>
      <c r="M496" s="20">
        <f t="shared" si="167"/>
        <v>-12285355.559215127</v>
      </c>
      <c r="N496" s="20">
        <f t="shared" si="167"/>
        <v>-12423523.079485632</v>
      </c>
      <c r="O496" s="20">
        <f t="shared" si="167"/>
        <v>-12460738.394355267</v>
      </c>
      <c r="P496" s="20">
        <f t="shared" si="167"/>
        <v>-12421488.675384382</v>
      </c>
      <c r="Q496" s="20">
        <f t="shared" si="167"/>
        <v>-12411006.653044829</v>
      </c>
      <c r="R496" s="20">
        <f t="shared" si="167"/>
        <v>-12192285.390552957</v>
      </c>
      <c r="S496" s="20">
        <f t="shared" si="167"/>
        <v>-14905931.185404258</v>
      </c>
      <c r="T496" s="20">
        <f t="shared" si="167"/>
        <v>-14887319.673422644</v>
      </c>
      <c r="U496" s="20">
        <f t="shared" si="167"/>
        <v>-14816712.625664243</v>
      </c>
      <c r="V496" s="20">
        <f t="shared" si="167"/>
        <v>-14701729.862500798</v>
      </c>
      <c r="W496" s="20">
        <f t="shared" si="167"/>
        <v>-14684960.230784075</v>
      </c>
      <c r="X496" s="20">
        <f t="shared" si="167"/>
        <v>-14769155.291200114</v>
      </c>
      <c r="Y496" s="20">
        <f t="shared" si="167"/>
        <v>-14703937.004700797</v>
      </c>
      <c r="Z496" s="20">
        <f t="shared" si="167"/>
        <v>-14637792.237072404</v>
      </c>
      <c r="AA496" s="20">
        <f t="shared" si="167"/>
        <v>-14570015.526621183</v>
      </c>
    </row>
    <row r="497" spans="1:27">
      <c r="D497" s="37" t="s">
        <v>129</v>
      </c>
      <c r="H497" s="20">
        <f t="shared" ref="H497:AA497" si="168">H482*tax</f>
        <v>-579659.8809160043</v>
      </c>
      <c r="I497" s="20">
        <f t="shared" si="168"/>
        <v>-1063145.6805162239</v>
      </c>
      <c r="J497" s="20">
        <f t="shared" si="168"/>
        <v>-1090140.9716327586</v>
      </c>
      <c r="K497" s="20">
        <f t="shared" si="168"/>
        <v>-1093761.147092896</v>
      </c>
      <c r="L497" s="20">
        <f t="shared" si="168"/>
        <v>-1107303.3588601584</v>
      </c>
      <c r="M497" s="20">
        <f t="shared" si="168"/>
        <v>-1113214.2022357166</v>
      </c>
      <c r="N497" s="20">
        <f t="shared" si="168"/>
        <v>-1102397.9340327657</v>
      </c>
      <c r="O497" s="20">
        <f t="shared" si="168"/>
        <v>-1091766.8220351248</v>
      </c>
      <c r="P497" s="20">
        <f t="shared" si="168"/>
        <v>-1081270.3982789433</v>
      </c>
      <c r="Q497" s="20">
        <f t="shared" si="168"/>
        <v>-1070790.2541863832</v>
      </c>
      <c r="R497" s="20">
        <f t="shared" si="168"/>
        <v>-1060246.6842039176</v>
      </c>
      <c r="S497" s="20">
        <f t="shared" si="168"/>
        <v>-1053519.8505404405</v>
      </c>
      <c r="T497" s="20">
        <f t="shared" si="168"/>
        <v>-1046962.7182562866</v>
      </c>
      <c r="U497" s="20">
        <f t="shared" si="168"/>
        <v>-1040468.0279026516</v>
      </c>
      <c r="V497" s="20">
        <f t="shared" si="168"/>
        <v>-1034099.5680218014</v>
      </c>
      <c r="W497" s="20">
        <f t="shared" si="168"/>
        <v>-1027908.2568472868</v>
      </c>
      <c r="X497" s="20">
        <f t="shared" si="168"/>
        <v>-1021573.7871415108</v>
      </c>
      <c r="Y497" s="20">
        <f t="shared" si="168"/>
        <v>-1015095.7585198676</v>
      </c>
      <c r="Z497" s="20">
        <f t="shared" si="168"/>
        <v>-1008460.6611059251</v>
      </c>
      <c r="AA497" s="20">
        <f t="shared" si="168"/>
        <v>-1001660.5192975492</v>
      </c>
    </row>
    <row r="498" spans="1:27" ht="15.75" thickBot="1">
      <c r="D498" s="37" t="s">
        <v>263</v>
      </c>
      <c r="G498" s="13">
        <f>SUM(G493:G497)</f>
        <v>0</v>
      </c>
      <c r="H498" s="13">
        <f>SUM(H493:H497)</f>
        <v>-15564393.524575269</v>
      </c>
      <c r="I498" s="13">
        <f t="shared" ref="I498:AA498" si="169">SUM(I493:I497)</f>
        <v>35187451.145573027</v>
      </c>
      <c r="J498" s="13">
        <f t="shared" si="169"/>
        <v>38315477.541987464</v>
      </c>
      <c r="K498" s="13">
        <f t="shared" si="169"/>
        <v>38351031.552462146</v>
      </c>
      <c r="L498" s="13">
        <f t="shared" si="169"/>
        <v>44943475.860350236</v>
      </c>
      <c r="M498" s="13">
        <f t="shared" si="169"/>
        <v>46956077.100873597</v>
      </c>
      <c r="N498" s="13">
        <f t="shared" si="169"/>
        <v>46467493.749047302</v>
      </c>
      <c r="O498" s="13">
        <f t="shared" si="169"/>
        <v>46006384.127861001</v>
      </c>
      <c r="P498" s="13">
        <f t="shared" si="169"/>
        <v>45598264.475134261</v>
      </c>
      <c r="Q498" s="13">
        <f t="shared" si="169"/>
        <v>45222968.761451684</v>
      </c>
      <c r="R498" s="13">
        <f t="shared" si="169"/>
        <v>43277631.620803393</v>
      </c>
      <c r="S498" s="13">
        <f t="shared" si="169"/>
        <v>42951734.378143504</v>
      </c>
      <c r="T498" s="13">
        <f t="shared" si="169"/>
        <v>42675663.007174388</v>
      </c>
      <c r="U498" s="13">
        <f t="shared" si="169"/>
        <v>42376209.3948863</v>
      </c>
      <c r="V498" s="13">
        <f t="shared" si="169"/>
        <v>42061013.392772391</v>
      </c>
      <c r="W498" s="13">
        <f t="shared" si="169"/>
        <v>41882000.968194924</v>
      </c>
      <c r="X498" s="13">
        <f t="shared" si="169"/>
        <v>41697673.915735602</v>
      </c>
      <c r="Y498" s="13">
        <f t="shared" si="169"/>
        <v>41513311.962567419</v>
      </c>
      <c r="Z498" s="13">
        <f t="shared" si="169"/>
        <v>41326163.738172852</v>
      </c>
      <c r="AA498" s="13">
        <f t="shared" si="169"/>
        <v>41134394.689505309</v>
      </c>
    </row>
    <row r="499" spans="1:27" ht="15.75" thickTop="1">
      <c r="H499" s="20"/>
      <c r="I499" s="20"/>
      <c r="J499" s="20"/>
      <c r="K499" s="20"/>
      <c r="L499" s="20"/>
      <c r="M499" s="20"/>
      <c r="N499" s="20"/>
      <c r="O499" s="20"/>
      <c r="P499" s="20"/>
      <c r="Q499" s="20"/>
      <c r="R499" s="20"/>
      <c r="S499" s="20"/>
      <c r="T499" s="20"/>
      <c r="U499" s="20"/>
      <c r="V499" s="20"/>
      <c r="W499" s="20"/>
      <c r="X499" s="20"/>
      <c r="Y499" s="20"/>
      <c r="Z499" s="20"/>
      <c r="AA499" s="20"/>
    </row>
    <row r="500" spans="1:27">
      <c r="D500" s="37" t="s">
        <v>130</v>
      </c>
      <c r="G500" s="15">
        <f>XNPV($E$457,G498:AA498,G491:AA491)</f>
        <v>332157856.26993841</v>
      </c>
    </row>
    <row r="501" spans="1:27">
      <c r="G501" s="17">
        <f>G500-G449</f>
        <v>-3.3140182495117188E-5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70">G491</f>
        <v>41243</v>
      </c>
      <c r="H507" s="24">
        <f t="shared" si="170"/>
        <v>41455</v>
      </c>
      <c r="I507" s="24">
        <f t="shared" si="170"/>
        <v>41820</v>
      </c>
      <c r="J507" s="24">
        <f t="shared" si="170"/>
        <v>42185</v>
      </c>
      <c r="K507" s="24">
        <f t="shared" si="170"/>
        <v>42551</v>
      </c>
      <c r="L507" s="24">
        <f t="shared" si="170"/>
        <v>42916</v>
      </c>
      <c r="M507" s="24">
        <f t="shared" si="170"/>
        <v>43281</v>
      </c>
      <c r="N507" s="24">
        <f t="shared" si="170"/>
        <v>43646</v>
      </c>
      <c r="O507" s="24">
        <f t="shared" si="170"/>
        <v>44012</v>
      </c>
      <c r="P507" s="24">
        <f t="shared" si="170"/>
        <v>44377</v>
      </c>
      <c r="Q507" s="24">
        <f t="shared" si="170"/>
        <v>44742</v>
      </c>
      <c r="R507" s="24">
        <f t="shared" si="170"/>
        <v>45107</v>
      </c>
      <c r="S507" s="24">
        <f t="shared" si="170"/>
        <v>45473</v>
      </c>
      <c r="T507" s="24">
        <f t="shared" si="170"/>
        <v>45838</v>
      </c>
      <c r="U507" s="24">
        <f t="shared" si="170"/>
        <v>46203</v>
      </c>
      <c r="V507" s="24">
        <f t="shared" si="170"/>
        <v>46568</v>
      </c>
      <c r="W507" s="24">
        <f t="shared" si="170"/>
        <v>46934</v>
      </c>
      <c r="X507" s="24">
        <f t="shared" si="170"/>
        <v>47299</v>
      </c>
      <c r="Y507" s="24">
        <f t="shared" si="170"/>
        <v>47664</v>
      </c>
      <c r="Z507" s="24">
        <f t="shared" si="170"/>
        <v>48029</v>
      </c>
      <c r="AA507" s="24">
        <f t="shared" si="170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37" t="s">
        <v>185</v>
      </c>
      <c r="G509" s="20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37" t="str">
        <f>D493</f>
        <v>Total revenue</v>
      </c>
      <c r="H510" s="20">
        <f t="shared" ref="H510:AA510" si="171">H355</f>
        <v>39458668.739159793</v>
      </c>
      <c r="I510" s="20">
        <f t="shared" si="171"/>
        <v>72880821.24278459</v>
      </c>
      <c r="J510" s="20">
        <f t="shared" si="171"/>
        <v>76759302.765403107</v>
      </c>
      <c r="K510" s="20">
        <f t="shared" si="171"/>
        <v>79502602.177760199</v>
      </c>
      <c r="L510" s="20">
        <f t="shared" si="171"/>
        <v>82018336.907090575</v>
      </c>
      <c r="M510" s="20">
        <f t="shared" si="171"/>
        <v>84976817.462604791</v>
      </c>
      <c r="N510" s="20">
        <f t="shared" si="171"/>
        <v>87843542.137319624</v>
      </c>
      <c r="O510" s="20">
        <f t="shared" si="171"/>
        <v>91361354.027649567</v>
      </c>
      <c r="P510" s="20">
        <f t="shared" si="171"/>
        <v>94515602.393592536</v>
      </c>
      <c r="Q510" s="20">
        <f t="shared" si="171"/>
        <v>99582549.195955813</v>
      </c>
      <c r="R510" s="20">
        <f t="shared" si="171"/>
        <v>102475522.61221954</v>
      </c>
      <c r="S510" s="20">
        <f t="shared" si="171"/>
        <v>105590958.52331445</v>
      </c>
      <c r="T510" s="20">
        <f t="shared" si="171"/>
        <v>108544354.59143242</v>
      </c>
      <c r="U510" s="20">
        <f t="shared" si="171"/>
        <v>111531559.87949121</v>
      </c>
      <c r="V510" s="20">
        <f t="shared" si="171"/>
        <v>114646485.57397172</v>
      </c>
      <c r="W510" s="20">
        <f t="shared" si="171"/>
        <v>117919775.93127254</v>
      </c>
      <c r="X510" s="20">
        <f t="shared" si="171"/>
        <v>121352308.8158648</v>
      </c>
      <c r="Y510" s="20">
        <f t="shared" si="171"/>
        <v>124910248.74842556</v>
      </c>
      <c r="Z510" s="20">
        <f t="shared" si="171"/>
        <v>128476051.35804871</v>
      </c>
      <c r="AA510" s="20">
        <f t="shared" si="171"/>
        <v>132165480.90304822</v>
      </c>
    </row>
    <row r="511" spans="1:27">
      <c r="D511" s="37" t="str">
        <f>D494</f>
        <v>Opex</v>
      </c>
      <c r="H511" s="20">
        <f t="shared" ref="H511:AA511" si="172">H356</f>
        <v>-14550344.522228759</v>
      </c>
      <c r="I511" s="20">
        <f t="shared" si="172"/>
        <v>-26748954.827138193</v>
      </c>
      <c r="J511" s="20">
        <f t="shared" si="172"/>
        <v>-27278785.605587013</v>
      </c>
      <c r="K511" s="20">
        <f t="shared" si="172"/>
        <v>-27938134.254388396</v>
      </c>
      <c r="L511" s="20">
        <f t="shared" si="172"/>
        <v>-28543070.912959062</v>
      </c>
      <c r="M511" s="20">
        <f t="shared" si="172"/>
        <v>-29340581.849278934</v>
      </c>
      <c r="N511" s="20">
        <f t="shared" si="172"/>
        <v>-30086742.267704841</v>
      </c>
      <c r="O511" s="20">
        <f t="shared" si="172"/>
        <v>-30854472.098553393</v>
      </c>
      <c r="P511" s="20">
        <f t="shared" si="172"/>
        <v>-31635398.921559013</v>
      </c>
      <c r="Q511" s="20">
        <f t="shared" si="172"/>
        <v>-32467497.265826695</v>
      </c>
      <c r="R511" s="20">
        <f t="shared" si="172"/>
        <v>-33321512.966273468</v>
      </c>
      <c r="S511" s="20">
        <f t="shared" si="172"/>
        <v>-34173959.795258909</v>
      </c>
      <c r="T511" s="20">
        <f t="shared" si="172"/>
        <v>-35043837.681521684</v>
      </c>
      <c r="U511" s="20">
        <f t="shared" si="172"/>
        <v>-35934988.594076</v>
      </c>
      <c r="V511" s="20">
        <f t="shared" si="172"/>
        <v>-36849553.74955558</v>
      </c>
      <c r="W511" s="20">
        <f t="shared" si="172"/>
        <v>-37788609.024237677</v>
      </c>
      <c r="X511" s="20">
        <f t="shared" si="172"/>
        <v>-38752729.09261442</v>
      </c>
      <c r="Y511" s="20">
        <f t="shared" si="172"/>
        <v>-39741889.002456792</v>
      </c>
      <c r="Z511" s="20">
        <f t="shared" si="172"/>
        <v>-40754583.660510354</v>
      </c>
      <c r="AA511" s="20">
        <f t="shared" si="172"/>
        <v>-41793435.653594851</v>
      </c>
    </row>
    <row r="512" spans="1:27">
      <c r="D512" s="37" t="str">
        <f>D495</f>
        <v>Capex</v>
      </c>
      <c r="H512" s="20">
        <f t="shared" ref="H512:AA512" si="173">H357</f>
        <v>-41875238.112911083</v>
      </c>
      <c r="I512" s="20">
        <f t="shared" si="173"/>
        <v>-12001605.206290264</v>
      </c>
      <c r="J512" s="20">
        <f t="shared" si="173"/>
        <v>-9640603.6357391998</v>
      </c>
      <c r="K512" s="20">
        <f t="shared" si="173"/>
        <v>-10498808.695039861</v>
      </c>
      <c r="L512" s="20">
        <f t="shared" si="173"/>
        <v>-4541381.4913158882</v>
      </c>
      <c r="M512" s="20">
        <f t="shared" si="173"/>
        <v>0</v>
      </c>
      <c r="N512" s="20">
        <f t="shared" si="173"/>
        <v>0</v>
      </c>
      <c r="O512" s="20">
        <f t="shared" si="173"/>
        <v>0</v>
      </c>
      <c r="P512" s="20">
        <f t="shared" si="173"/>
        <v>0</v>
      </c>
      <c r="Q512" s="20">
        <f t="shared" si="173"/>
        <v>0</v>
      </c>
      <c r="R512" s="20">
        <f t="shared" si="173"/>
        <v>0</v>
      </c>
      <c r="S512" s="20">
        <f t="shared" si="173"/>
        <v>0</v>
      </c>
      <c r="T512" s="20">
        <f t="shared" si="173"/>
        <v>0</v>
      </c>
      <c r="U512" s="20">
        <f t="shared" si="173"/>
        <v>0</v>
      </c>
      <c r="V512" s="20">
        <f t="shared" si="173"/>
        <v>0</v>
      </c>
      <c r="W512" s="20">
        <f t="shared" si="173"/>
        <v>0</v>
      </c>
      <c r="X512" s="20">
        <f t="shared" si="173"/>
        <v>0</v>
      </c>
      <c r="Y512" s="20">
        <f t="shared" si="173"/>
        <v>0</v>
      </c>
      <c r="Z512" s="20">
        <f t="shared" si="173"/>
        <v>0</v>
      </c>
      <c r="AA512" s="20">
        <f t="shared" si="173"/>
        <v>0</v>
      </c>
    </row>
    <row r="513" spans="3:27">
      <c r="D513" s="37" t="str">
        <f>D496</f>
        <v>Tax</v>
      </c>
      <c r="H513" s="20">
        <f t="shared" ref="H513:AA513" si="174">H358</f>
        <v>-3611873.1898246859</v>
      </c>
      <c r="I513" s="20">
        <f t="shared" si="174"/>
        <v>-6550119.1158647686</v>
      </c>
      <c r="J513" s="20">
        <f t="shared" si="174"/>
        <v>-7734579.0331157483</v>
      </c>
      <c r="K513" s="20">
        <f t="shared" si="174"/>
        <v>-8464490.471451208</v>
      </c>
      <c r="L513" s="20">
        <f t="shared" si="174"/>
        <v>-8545438.199496666</v>
      </c>
      <c r="M513" s="20">
        <f t="shared" si="174"/>
        <v>-10964200.409495523</v>
      </c>
      <c r="N513" s="20">
        <f t="shared" si="174"/>
        <v>-11797270.909459373</v>
      </c>
      <c r="O513" s="20">
        <f t="shared" si="174"/>
        <v>-12726176.318111805</v>
      </c>
      <c r="P513" s="20">
        <f t="shared" si="174"/>
        <v>-13479659.053890444</v>
      </c>
      <c r="Q513" s="20">
        <f t="shared" si="174"/>
        <v>-14765886.806249773</v>
      </c>
      <c r="R513" s="20">
        <f t="shared" si="174"/>
        <v>-15726962.256660983</v>
      </c>
      <c r="S513" s="20">
        <f t="shared" si="174"/>
        <v>-18407558.91331511</v>
      </c>
      <c r="T513" s="20">
        <f t="shared" si="174"/>
        <v>-19056679.696518719</v>
      </c>
      <c r="U513" s="20">
        <f t="shared" si="174"/>
        <v>-19678403.372013606</v>
      </c>
      <c r="V513" s="20">
        <f t="shared" si="174"/>
        <v>-20301754.782814719</v>
      </c>
      <c r="W513" s="20">
        <f t="shared" si="174"/>
        <v>-20995123.517122474</v>
      </c>
      <c r="X513" s="20">
        <f t="shared" si="174"/>
        <v>-21800284.775368601</v>
      </c>
      <c r="Y513" s="20">
        <f t="shared" si="174"/>
        <v>-22526021.210351385</v>
      </c>
      <c r="Z513" s="20">
        <f t="shared" si="174"/>
        <v>-23247526.534204815</v>
      </c>
      <c r="AA513" s="20">
        <f t="shared" si="174"/>
        <v>-23996488.390549399</v>
      </c>
    </row>
    <row r="514" spans="3:27" ht="16.5" customHeight="1">
      <c r="D514" s="37" t="str">
        <f>D497</f>
        <v>Notional interest adjustment</v>
      </c>
      <c r="H514" s="20">
        <f t="shared" ref="H514:AA514" si="175">H359</f>
        <v>-579659.8809160043</v>
      </c>
      <c r="I514" s="20">
        <f t="shared" si="175"/>
        <v>-1063145.6805162239</v>
      </c>
      <c r="J514" s="20">
        <f t="shared" si="175"/>
        <v>-1090140.9716327586</v>
      </c>
      <c r="K514" s="20">
        <f t="shared" si="175"/>
        <v>-1093761.147092896</v>
      </c>
      <c r="L514" s="20">
        <f t="shared" si="175"/>
        <v>-1107303.3588601584</v>
      </c>
      <c r="M514" s="20">
        <f t="shared" si="175"/>
        <v>-1113214.2022357166</v>
      </c>
      <c r="N514" s="20">
        <f t="shared" si="175"/>
        <v>-1102397.9340327657</v>
      </c>
      <c r="O514" s="20">
        <f t="shared" si="175"/>
        <v>-1091766.8220351248</v>
      </c>
      <c r="P514" s="20">
        <f t="shared" si="175"/>
        <v>-1081270.3982789433</v>
      </c>
      <c r="Q514" s="20">
        <f t="shared" si="175"/>
        <v>-1070790.2541863832</v>
      </c>
      <c r="R514" s="20">
        <f t="shared" si="175"/>
        <v>-1060246.6842039176</v>
      </c>
      <c r="S514" s="20">
        <f t="shared" si="175"/>
        <v>-1053519.8505404405</v>
      </c>
      <c r="T514" s="20">
        <f t="shared" si="175"/>
        <v>-1046962.7182562866</v>
      </c>
      <c r="U514" s="20">
        <f t="shared" si="175"/>
        <v>-1040468.0279026516</v>
      </c>
      <c r="V514" s="20">
        <f t="shared" si="175"/>
        <v>-1034099.5680218014</v>
      </c>
      <c r="W514" s="20">
        <f t="shared" si="175"/>
        <v>-1027908.2568472868</v>
      </c>
      <c r="X514" s="20">
        <f t="shared" si="175"/>
        <v>-1021573.7871415108</v>
      </c>
      <c r="Y514" s="20">
        <f t="shared" si="175"/>
        <v>-1015095.7585198676</v>
      </c>
      <c r="Z514" s="20">
        <f t="shared" si="175"/>
        <v>-1008460.6611059251</v>
      </c>
      <c r="AA514" s="20">
        <f t="shared" si="175"/>
        <v>-1001660.5192975492</v>
      </c>
    </row>
    <row r="515" spans="3:27" ht="16.5" customHeight="1">
      <c r="D515" s="37" t="s">
        <v>186</v>
      </c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  <c r="AA515" s="20">
        <f>AA286</f>
        <v>401862938.76763862</v>
      </c>
    </row>
    <row r="516" spans="3:27" ht="15.75" thickBot="1">
      <c r="D516" s="37" t="str">
        <f>D498</f>
        <v>Post tax cash flow</v>
      </c>
      <c r="G516" s="13">
        <f t="shared" ref="G516:Z516" si="176">SUM(G509:G515)</f>
        <v>-401463579.91227555</v>
      </c>
      <c r="H516" s="13">
        <f t="shared" si="176"/>
        <v>-21158446.966720738</v>
      </c>
      <c r="I516" s="13">
        <f t="shared" si="176"/>
        <v>26516996.412975136</v>
      </c>
      <c r="J516" s="13">
        <f t="shared" si="176"/>
        <v>31015193.519328386</v>
      </c>
      <c r="K516" s="13">
        <f t="shared" si="176"/>
        <v>31507407.60978784</v>
      </c>
      <c r="L516" s="13">
        <f t="shared" si="176"/>
        <v>39281142.944458805</v>
      </c>
      <c r="M516" s="13">
        <f t="shared" si="176"/>
        <v>43558821.001594618</v>
      </c>
      <c r="N516" s="13">
        <f t="shared" si="176"/>
        <v>44857131.026122637</v>
      </c>
      <c r="O516" s="13">
        <f t="shared" si="176"/>
        <v>46688938.788949244</v>
      </c>
      <c r="P516" s="13">
        <f t="shared" si="176"/>
        <v>48319274.019864134</v>
      </c>
      <c r="Q516" s="13">
        <f t="shared" si="176"/>
        <v>51278374.869692951</v>
      </c>
      <c r="R516" s="13">
        <f t="shared" si="176"/>
        <v>52366800.705081172</v>
      </c>
      <c r="S516" s="13">
        <f t="shared" si="176"/>
        <v>51955919.96419999</v>
      </c>
      <c r="T516" s="13">
        <f t="shared" si="176"/>
        <v>53396874.495135732</v>
      </c>
      <c r="U516" s="13">
        <f t="shared" si="176"/>
        <v>54877699.885498941</v>
      </c>
      <c r="V516" s="13">
        <f t="shared" si="176"/>
        <v>56461077.473579608</v>
      </c>
      <c r="W516" s="13">
        <f t="shared" si="176"/>
        <v>58108135.133065097</v>
      </c>
      <c r="X516" s="13">
        <f t="shared" si="176"/>
        <v>59777721.160740279</v>
      </c>
      <c r="Y516" s="13">
        <f t="shared" si="176"/>
        <v>61627242.777097508</v>
      </c>
      <c r="Z516" s="13">
        <f t="shared" si="176"/>
        <v>63465480.502227612</v>
      </c>
      <c r="AA516" s="13">
        <f>SUM(AA509:AA515)</f>
        <v>467236835.10724503</v>
      </c>
    </row>
    <row r="517" spans="3:27" ht="15.75" thickTop="1">
      <c r="F517" s="45">
        <f>XIRR(G516:AA516,G507:AA507)</f>
        <v>9.7248429059982294E-2</v>
      </c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  <c r="AA517" s="20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7">G550</f>
        <v>41243</v>
      </c>
      <c r="H520" s="24">
        <f t="shared" si="177"/>
        <v>41455</v>
      </c>
      <c r="I520" s="24">
        <f t="shared" si="177"/>
        <v>41820</v>
      </c>
      <c r="J520" s="24">
        <f t="shared" si="177"/>
        <v>42185</v>
      </c>
      <c r="K520" s="24">
        <f t="shared" si="177"/>
        <v>42551</v>
      </c>
      <c r="L520" s="24">
        <f t="shared" si="177"/>
        <v>42916</v>
      </c>
      <c r="M520" s="24">
        <f t="shared" si="177"/>
        <v>43281</v>
      </c>
      <c r="N520" s="24">
        <f t="shared" si="177"/>
        <v>43646</v>
      </c>
      <c r="O520" s="24">
        <f t="shared" si="177"/>
        <v>44012</v>
      </c>
      <c r="P520" s="24">
        <f t="shared" si="177"/>
        <v>44377</v>
      </c>
      <c r="Q520" s="24">
        <f t="shared" si="177"/>
        <v>44742</v>
      </c>
      <c r="R520" s="24">
        <f t="shared" si="177"/>
        <v>45107</v>
      </c>
      <c r="S520" s="24">
        <f t="shared" si="177"/>
        <v>45473</v>
      </c>
      <c r="T520" s="24">
        <f t="shared" si="177"/>
        <v>45838</v>
      </c>
      <c r="U520" s="24">
        <f t="shared" si="177"/>
        <v>46203</v>
      </c>
      <c r="V520" s="24">
        <f t="shared" si="177"/>
        <v>46568</v>
      </c>
      <c r="W520" s="24">
        <f t="shared" si="177"/>
        <v>46934</v>
      </c>
      <c r="X520" s="24">
        <f t="shared" si="177"/>
        <v>47299</v>
      </c>
      <c r="Y520" s="24">
        <f t="shared" si="177"/>
        <v>47664</v>
      </c>
      <c r="Z520" s="24">
        <f t="shared" si="177"/>
        <v>48029</v>
      </c>
      <c r="AA520" s="24">
        <f t="shared" si="177"/>
        <v>48395</v>
      </c>
    </row>
    <row r="521" spans="3:27">
      <c r="D521" s="37" t="str">
        <f t="shared" ref="D521:D526" si="178">D551</f>
        <v>Opening asset value</v>
      </c>
      <c r="G521" s="20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20"/>
    </row>
    <row r="522" spans="3:27">
      <c r="D522" s="37" t="str">
        <f t="shared" si="178"/>
        <v>Total revenue</v>
      </c>
      <c r="H522" s="20">
        <f t="shared" ref="H522:AA522" si="179">H406</f>
        <v>48176711.620206088</v>
      </c>
      <c r="I522" s="20">
        <f t="shared" si="179"/>
        <v>86625344.565944284</v>
      </c>
      <c r="J522" s="20">
        <f t="shared" si="179"/>
        <v>88625191.824755535</v>
      </c>
      <c r="K522" s="20">
        <f t="shared" si="179"/>
        <v>90748769.175520048</v>
      </c>
      <c r="L522" s="20">
        <f t="shared" si="179"/>
        <v>91639587.394172147</v>
      </c>
      <c r="M522" s="20">
        <f t="shared" si="179"/>
        <v>91443756.111730129</v>
      </c>
      <c r="N522" s="20">
        <f t="shared" si="179"/>
        <v>91811695.299929857</v>
      </c>
      <c r="O522" s="20">
        <f t="shared" si="179"/>
        <v>92128201.407156497</v>
      </c>
      <c r="P522" s="20">
        <f t="shared" si="179"/>
        <v>92434775.684445724</v>
      </c>
      <c r="Q522" s="20">
        <f t="shared" si="179"/>
        <v>92854154.968830898</v>
      </c>
      <c r="R522" s="20">
        <f t="shared" si="179"/>
        <v>91517007.893236339</v>
      </c>
      <c r="S522" s="20">
        <f t="shared" si="179"/>
        <v>94739910.591919318</v>
      </c>
      <c r="T522" s="20">
        <f t="shared" si="179"/>
        <v>95298249.164355725</v>
      </c>
      <c r="U522" s="20">
        <f t="shared" si="179"/>
        <v>95802643.505562618</v>
      </c>
      <c r="V522" s="20">
        <f t="shared" si="179"/>
        <v>96270658.485350385</v>
      </c>
      <c r="W522" s="20">
        <f t="shared" si="179"/>
        <v>96998015.689798042</v>
      </c>
      <c r="X522" s="20">
        <f t="shared" si="179"/>
        <v>97845719.734316677</v>
      </c>
      <c r="Y522" s="20">
        <f t="shared" si="179"/>
        <v>98568646.325532794</v>
      </c>
      <c r="Z522" s="20">
        <f t="shared" si="179"/>
        <v>99310991.135598868</v>
      </c>
      <c r="AA522" s="20">
        <f t="shared" si="179"/>
        <v>100072816.2337006</v>
      </c>
    </row>
    <row r="523" spans="3:27">
      <c r="D523" s="37" t="str">
        <f t="shared" si="178"/>
        <v>Opex</v>
      </c>
      <c r="H523" s="20">
        <f t="shared" ref="H523:AA523" si="180">H407</f>
        <v>-14550344.522228759</v>
      </c>
      <c r="I523" s="20">
        <f t="shared" si="180"/>
        <v>-26748954.827138193</v>
      </c>
      <c r="J523" s="20">
        <f t="shared" si="180"/>
        <v>-27278785.605587013</v>
      </c>
      <c r="K523" s="20">
        <f t="shared" si="180"/>
        <v>-27938134.254388396</v>
      </c>
      <c r="L523" s="20">
        <f t="shared" si="180"/>
        <v>-28543070.912959062</v>
      </c>
      <c r="M523" s="20">
        <f t="shared" si="180"/>
        <v>-29340581.849278934</v>
      </c>
      <c r="N523" s="20">
        <f t="shared" si="180"/>
        <v>-30086742.267704841</v>
      </c>
      <c r="O523" s="20">
        <f t="shared" si="180"/>
        <v>-30854472.098553393</v>
      </c>
      <c r="P523" s="20">
        <f t="shared" si="180"/>
        <v>-31635398.921559013</v>
      </c>
      <c r="Q523" s="20">
        <f t="shared" si="180"/>
        <v>-32467497.265826695</v>
      </c>
      <c r="R523" s="20">
        <f t="shared" si="180"/>
        <v>-33321512.966273468</v>
      </c>
      <c r="S523" s="20">
        <f t="shared" si="180"/>
        <v>-34173959.795258909</v>
      </c>
      <c r="T523" s="20">
        <f t="shared" si="180"/>
        <v>-35043837.681521684</v>
      </c>
      <c r="U523" s="20">
        <f t="shared" si="180"/>
        <v>-35934988.594076</v>
      </c>
      <c r="V523" s="20">
        <f t="shared" si="180"/>
        <v>-36849553.74955558</v>
      </c>
      <c r="W523" s="20">
        <f t="shared" si="180"/>
        <v>-37788609.024237677</v>
      </c>
      <c r="X523" s="20">
        <f t="shared" si="180"/>
        <v>-38752729.09261442</v>
      </c>
      <c r="Y523" s="20">
        <f t="shared" si="180"/>
        <v>-39741889.002456792</v>
      </c>
      <c r="Z523" s="20">
        <f t="shared" si="180"/>
        <v>-40754583.660510354</v>
      </c>
      <c r="AA523" s="20">
        <f t="shared" si="180"/>
        <v>-41793435.653594851</v>
      </c>
    </row>
    <row r="524" spans="3:27">
      <c r="D524" s="37" t="str">
        <f t="shared" si="178"/>
        <v>Capex</v>
      </c>
      <c r="H524" s="20">
        <f t="shared" ref="H524:AA524" si="181">H408</f>
        <v>-41875238.112911083</v>
      </c>
      <c r="I524" s="20">
        <f t="shared" si="181"/>
        <v>-12001605.206290264</v>
      </c>
      <c r="J524" s="20">
        <f t="shared" si="181"/>
        <v>-9640603.6357391998</v>
      </c>
      <c r="K524" s="20">
        <f t="shared" si="181"/>
        <v>-10498808.695039861</v>
      </c>
      <c r="L524" s="20">
        <f t="shared" si="181"/>
        <v>-4541381.4913158882</v>
      </c>
      <c r="M524" s="20">
        <f t="shared" si="181"/>
        <v>0</v>
      </c>
      <c r="N524" s="20">
        <f t="shared" si="181"/>
        <v>0</v>
      </c>
      <c r="O524" s="20">
        <f t="shared" si="181"/>
        <v>0</v>
      </c>
      <c r="P524" s="20">
        <f t="shared" si="181"/>
        <v>0</v>
      </c>
      <c r="Q524" s="20">
        <f t="shared" si="181"/>
        <v>0</v>
      </c>
      <c r="R524" s="20">
        <f t="shared" si="181"/>
        <v>0</v>
      </c>
      <c r="S524" s="20">
        <f t="shared" si="181"/>
        <v>0</v>
      </c>
      <c r="T524" s="20">
        <f t="shared" si="181"/>
        <v>0</v>
      </c>
      <c r="U524" s="20">
        <f t="shared" si="181"/>
        <v>0</v>
      </c>
      <c r="V524" s="20">
        <f t="shared" si="181"/>
        <v>0</v>
      </c>
      <c r="W524" s="20">
        <f t="shared" si="181"/>
        <v>0</v>
      </c>
      <c r="X524" s="20">
        <f t="shared" si="181"/>
        <v>0</v>
      </c>
      <c r="Y524" s="20">
        <f t="shared" si="181"/>
        <v>0</v>
      </c>
      <c r="Z524" s="20">
        <f t="shared" si="181"/>
        <v>0</v>
      </c>
      <c r="AA524" s="20">
        <f t="shared" si="181"/>
        <v>0</v>
      </c>
    </row>
    <row r="525" spans="3:27">
      <c r="D525" s="37" t="str">
        <f t="shared" si="178"/>
        <v>Tax</v>
      </c>
      <c r="H525" s="20">
        <f t="shared" ref="H525:AA525" si="182">H409</f>
        <v>-6052925.1965176472</v>
      </c>
      <c r="I525" s="20">
        <f t="shared" si="182"/>
        <v>-10398585.646349484</v>
      </c>
      <c r="J525" s="20">
        <f t="shared" si="182"/>
        <v>-11057027.969734428</v>
      </c>
      <c r="K525" s="20">
        <f t="shared" si="182"/>
        <v>-11613417.230823968</v>
      </c>
      <c r="L525" s="20">
        <f t="shared" si="182"/>
        <v>-11239388.335879507</v>
      </c>
      <c r="M525" s="20">
        <f t="shared" si="182"/>
        <v>-12774943.231250618</v>
      </c>
      <c r="N525" s="20">
        <f t="shared" si="182"/>
        <v>-12908353.79499024</v>
      </c>
      <c r="O525" s="20">
        <f t="shared" si="182"/>
        <v>-12940893.584373746</v>
      </c>
      <c r="P525" s="20">
        <f t="shared" si="182"/>
        <v>-12897027.575329337</v>
      </c>
      <c r="Q525" s="20">
        <f t="shared" si="182"/>
        <v>-12881936.422654795</v>
      </c>
      <c r="R525" s="20">
        <f t="shared" si="182"/>
        <v>-12658578.135345686</v>
      </c>
      <c r="S525" s="20">
        <f t="shared" si="182"/>
        <v>-15369265.492524475</v>
      </c>
      <c r="T525" s="20">
        <f t="shared" si="182"/>
        <v>-15347770.176937247</v>
      </c>
      <c r="U525" s="20">
        <f t="shared" si="182"/>
        <v>-15274306.787313603</v>
      </c>
      <c r="V525" s="20">
        <f t="shared" si="182"/>
        <v>-15156523.198000746</v>
      </c>
      <c r="W525" s="20">
        <f t="shared" si="182"/>
        <v>-15137030.649509618</v>
      </c>
      <c r="X525" s="20">
        <f t="shared" si="182"/>
        <v>-15218439.832535122</v>
      </c>
      <c r="Y525" s="20">
        <f t="shared" si="182"/>
        <v>-15150372.531941414</v>
      </c>
      <c r="Z525" s="20">
        <f t="shared" si="182"/>
        <v>-15081309.67191886</v>
      </c>
      <c r="AA525" s="20">
        <f t="shared" si="182"/>
        <v>-15010542.283132063</v>
      </c>
    </row>
    <row r="526" spans="3:27">
      <c r="D526" s="37" t="str">
        <f t="shared" si="178"/>
        <v>Notional interest adjustment</v>
      </c>
      <c r="H526" s="20">
        <f t="shared" ref="H526:AA526" si="183">H410</f>
        <v>-579659.8809160043</v>
      </c>
      <c r="I526" s="20">
        <f t="shared" si="183"/>
        <v>-1063145.6805162239</v>
      </c>
      <c r="J526" s="20">
        <f t="shared" si="183"/>
        <v>-1090140.9716327586</v>
      </c>
      <c r="K526" s="20">
        <f t="shared" si="183"/>
        <v>-1093761.147092896</v>
      </c>
      <c r="L526" s="20">
        <f t="shared" si="183"/>
        <v>-1107303.3588601584</v>
      </c>
      <c r="M526" s="20">
        <f t="shared" si="183"/>
        <v>-1113214.2022357166</v>
      </c>
      <c r="N526" s="20">
        <f t="shared" si="183"/>
        <v>-1102397.9340327657</v>
      </c>
      <c r="O526" s="20">
        <f t="shared" si="183"/>
        <v>-1091766.8220351248</v>
      </c>
      <c r="P526" s="20">
        <f t="shared" si="183"/>
        <v>-1081270.3982789433</v>
      </c>
      <c r="Q526" s="20">
        <f t="shared" si="183"/>
        <v>-1070790.2541863832</v>
      </c>
      <c r="R526" s="20">
        <f t="shared" si="183"/>
        <v>-1060246.6842039176</v>
      </c>
      <c r="S526" s="20">
        <f t="shared" si="183"/>
        <v>-1053519.8505404405</v>
      </c>
      <c r="T526" s="20">
        <f t="shared" si="183"/>
        <v>-1046962.7182562866</v>
      </c>
      <c r="U526" s="20">
        <f t="shared" si="183"/>
        <v>-1040468.0279026516</v>
      </c>
      <c r="V526" s="20">
        <f t="shared" si="183"/>
        <v>-1034099.5680218014</v>
      </c>
      <c r="W526" s="20">
        <f t="shared" si="183"/>
        <v>-1027908.2568472868</v>
      </c>
      <c r="X526" s="20">
        <f t="shared" si="183"/>
        <v>-1021573.7871415108</v>
      </c>
      <c r="Y526" s="20">
        <f t="shared" si="183"/>
        <v>-1015095.7585198676</v>
      </c>
      <c r="Z526" s="20">
        <f t="shared" si="183"/>
        <v>-1008460.6611059251</v>
      </c>
      <c r="AA526" s="20">
        <f t="shared" si="183"/>
        <v>-1001660.5192975492</v>
      </c>
    </row>
    <row r="527" spans="3:27">
      <c r="D527" s="37" t="str">
        <f>D558</f>
        <v>Post tax cash flow</v>
      </c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  <c r="AA527" s="20">
        <f>AA286</f>
        <v>401862938.76763862</v>
      </c>
    </row>
    <row r="528" spans="3:27" ht="15.75" thickBot="1">
      <c r="D528" s="37" t="str">
        <f>D558</f>
        <v>Post tax cash flow</v>
      </c>
      <c r="G528" s="13">
        <f t="shared" ref="G528" si="184">SUM(G521:G527)</f>
        <v>-401463579.91227555</v>
      </c>
      <c r="H528" s="13">
        <f t="shared" ref="H528" si="185">SUM(H521:H527)</f>
        <v>-14881456.092367409</v>
      </c>
      <c r="I528" s="13">
        <f t="shared" ref="I528" si="186">SUM(I521:I527)</f>
        <v>36413053.205650121</v>
      </c>
      <c r="J528" s="13">
        <f t="shared" ref="J528" si="187">SUM(J521:J527)</f>
        <v>39558633.642062135</v>
      </c>
      <c r="K528" s="13">
        <f t="shared" ref="K528" si="188">SUM(K521:K527)</f>
        <v>39604647.84817493</v>
      </c>
      <c r="L528" s="13">
        <f t="shared" ref="L528" si="189">SUM(L521:L527)</f>
        <v>46208443.295157537</v>
      </c>
      <c r="M528" s="13">
        <f t="shared" ref="M528" si="190">SUM(M521:M527)</f>
        <v>48215016.828964859</v>
      </c>
      <c r="N528" s="13">
        <f t="shared" ref="N528" si="191">SUM(N521:N527)</f>
        <v>47714201.303202003</v>
      </c>
      <c r="O528" s="13">
        <f t="shared" ref="O528" si="192">SUM(O521:O527)</f>
        <v>47241068.902194239</v>
      </c>
      <c r="P528" s="13">
        <f t="shared" ref="P528" si="193">SUM(P521:P527)</f>
        <v>46821078.789278425</v>
      </c>
      <c r="Q528" s="13">
        <f t="shared" ref="Q528" si="194">SUM(Q521:Q527)</f>
        <v>46433931.026163027</v>
      </c>
      <c r="R528" s="13">
        <f t="shared" ref="R528" si="195">SUM(R521:R527)</f>
        <v>44476670.10741327</v>
      </c>
      <c r="S528" s="13">
        <f t="shared" ref="S528" si="196">SUM(S521:S527)</f>
        <v>44143165.453595489</v>
      </c>
      <c r="T528" s="13">
        <f t="shared" ref="T528" si="197">SUM(T521:T527)</f>
        <v>43859678.587640509</v>
      </c>
      <c r="U528" s="13">
        <f t="shared" ref="U528" si="198">SUM(U521:U527)</f>
        <v>43552880.096270368</v>
      </c>
      <c r="V528" s="13">
        <f t="shared" ref="V528" si="199">SUM(V521:V527)</f>
        <v>43230481.969772257</v>
      </c>
      <c r="W528" s="13">
        <f t="shared" ref="W528" si="200">SUM(W521:W527)</f>
        <v>43044467.759203464</v>
      </c>
      <c r="X528" s="13">
        <f t="shared" ref="X528" si="201">SUM(X521:X527)</f>
        <v>42852977.022025622</v>
      </c>
      <c r="Y528" s="13">
        <f t="shared" ref="Y528" si="202">SUM(Y521:Y527)</f>
        <v>42661289.032614723</v>
      </c>
      <c r="Z528" s="13">
        <f t="shared" ref="Z528" si="203">SUM(Z521:Z527)</f>
        <v>42466637.142063729</v>
      </c>
      <c r="AA528" s="13">
        <f t="shared" ref="AA528" si="204">SUM(AA521:AA527)</f>
        <v>444130116.54531479</v>
      </c>
    </row>
    <row r="529" spans="1:27" ht="15.75" thickTop="1">
      <c r="F529" s="45">
        <f>XIRR(G528:AA528,G520:AA520)</f>
        <v>9.7222834825515747E-2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205">G507</f>
        <v>41243</v>
      </c>
      <c r="H537" s="24">
        <f t="shared" si="205"/>
        <v>41455</v>
      </c>
      <c r="I537" s="24">
        <f t="shared" si="205"/>
        <v>41820</v>
      </c>
      <c r="J537" s="24">
        <f t="shared" si="205"/>
        <v>42185</v>
      </c>
      <c r="K537" s="24">
        <f t="shared" si="205"/>
        <v>42551</v>
      </c>
      <c r="L537" s="24">
        <f t="shared" si="205"/>
        <v>42916</v>
      </c>
      <c r="M537" s="24">
        <f t="shared" si="205"/>
        <v>43281</v>
      </c>
      <c r="N537" s="24">
        <f t="shared" si="205"/>
        <v>43646</v>
      </c>
      <c r="O537" s="24">
        <f t="shared" si="205"/>
        <v>44012</v>
      </c>
      <c r="P537" s="24">
        <f t="shared" si="205"/>
        <v>44377</v>
      </c>
      <c r="Q537" s="24">
        <f t="shared" si="205"/>
        <v>44742</v>
      </c>
      <c r="R537" s="24">
        <f t="shared" si="205"/>
        <v>45107</v>
      </c>
      <c r="S537" s="24">
        <f t="shared" si="205"/>
        <v>45473</v>
      </c>
      <c r="T537" s="24">
        <f t="shared" si="205"/>
        <v>45838</v>
      </c>
      <c r="U537" s="24">
        <f t="shared" si="205"/>
        <v>46203</v>
      </c>
      <c r="V537" s="24">
        <f t="shared" si="205"/>
        <v>46568</v>
      </c>
      <c r="W537" s="24">
        <f t="shared" si="205"/>
        <v>46934</v>
      </c>
      <c r="X537" s="24">
        <f t="shared" si="205"/>
        <v>47299</v>
      </c>
      <c r="Y537" s="24">
        <f t="shared" si="205"/>
        <v>47664</v>
      </c>
      <c r="Z537" s="24">
        <f t="shared" si="205"/>
        <v>48029</v>
      </c>
      <c r="AA537" s="24">
        <f t="shared" si="205"/>
        <v>48395</v>
      </c>
    </row>
    <row r="538" spans="1:27">
      <c r="D538" s="37" t="str">
        <f t="shared" ref="D538:D545" si="206">D509</f>
        <v>Opening asset value</v>
      </c>
      <c r="G538" s="20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20"/>
    </row>
    <row r="539" spans="1:27">
      <c r="D539" s="37" t="str">
        <f t="shared" si="206"/>
        <v>Total revenue</v>
      </c>
      <c r="H539" s="20">
        <f t="shared" ref="H539:AA539" si="207">H442</f>
        <v>32461712.423091471</v>
      </c>
      <c r="I539" s="20">
        <f t="shared" si="207"/>
        <v>63066682.874982014</v>
      </c>
      <c r="J539" s="20">
        <f t="shared" si="207"/>
        <v>72874664.812288418</v>
      </c>
      <c r="K539" s="20">
        <f t="shared" si="207"/>
        <v>80882891.447840244</v>
      </c>
      <c r="L539" s="20">
        <f t="shared" si="207"/>
        <v>83261532.105545908</v>
      </c>
      <c r="M539" s="20">
        <f t="shared" si="207"/>
        <v>84976817.462604791</v>
      </c>
      <c r="N539" s="20">
        <f t="shared" si="207"/>
        <v>87843542.137319624</v>
      </c>
      <c r="O539" s="20">
        <f t="shared" si="207"/>
        <v>91361354.027649567</v>
      </c>
      <c r="P539" s="20">
        <f t="shared" si="207"/>
        <v>94515602.393592536</v>
      </c>
      <c r="Q539" s="20">
        <f t="shared" si="207"/>
        <v>99582549.195955813</v>
      </c>
      <c r="R539" s="20">
        <f t="shared" si="207"/>
        <v>102475522.61221954</v>
      </c>
      <c r="S539" s="20">
        <f t="shared" si="207"/>
        <v>105590958.52331445</v>
      </c>
      <c r="T539" s="20">
        <f t="shared" si="207"/>
        <v>108544354.59143242</v>
      </c>
      <c r="U539" s="20">
        <f t="shared" si="207"/>
        <v>111531559.87949121</v>
      </c>
      <c r="V539" s="20">
        <f t="shared" si="207"/>
        <v>114646485.57397172</v>
      </c>
      <c r="W539" s="20">
        <f t="shared" si="207"/>
        <v>117919775.93127254</v>
      </c>
      <c r="X539" s="20">
        <f t="shared" si="207"/>
        <v>121352308.8158648</v>
      </c>
      <c r="Y539" s="20">
        <f t="shared" si="207"/>
        <v>124910248.74842556</v>
      </c>
      <c r="Z539" s="20">
        <f t="shared" si="207"/>
        <v>128476051.35804871</v>
      </c>
      <c r="AA539" s="20">
        <f t="shared" si="207"/>
        <v>132165480.90304822</v>
      </c>
    </row>
    <row r="540" spans="1:27">
      <c r="D540" s="37" t="str">
        <f t="shared" si="206"/>
        <v>Opex</v>
      </c>
      <c r="H540" s="20">
        <f t="shared" ref="H540:AA540" si="208">H443</f>
        <v>-14550344.522228759</v>
      </c>
      <c r="I540" s="20">
        <f t="shared" si="208"/>
        <v>-26748954.827138193</v>
      </c>
      <c r="J540" s="20">
        <f t="shared" si="208"/>
        <v>-27278785.605587013</v>
      </c>
      <c r="K540" s="20">
        <f t="shared" si="208"/>
        <v>-27938134.254388396</v>
      </c>
      <c r="L540" s="20">
        <f t="shared" si="208"/>
        <v>-28543070.912959062</v>
      </c>
      <c r="M540" s="20">
        <f t="shared" si="208"/>
        <v>-29340581.849278934</v>
      </c>
      <c r="N540" s="20">
        <f t="shared" si="208"/>
        <v>-30086742.267704841</v>
      </c>
      <c r="O540" s="20">
        <f t="shared" si="208"/>
        <v>-30854472.098553393</v>
      </c>
      <c r="P540" s="20">
        <f t="shared" si="208"/>
        <v>-31635398.921559013</v>
      </c>
      <c r="Q540" s="20">
        <f t="shared" si="208"/>
        <v>-32467497.265826695</v>
      </c>
      <c r="R540" s="20">
        <f t="shared" si="208"/>
        <v>-33321512.966273468</v>
      </c>
      <c r="S540" s="20">
        <f t="shared" si="208"/>
        <v>-34173959.795258909</v>
      </c>
      <c r="T540" s="20">
        <f t="shared" si="208"/>
        <v>-35043837.681521684</v>
      </c>
      <c r="U540" s="20">
        <f t="shared" si="208"/>
        <v>-35934988.594076</v>
      </c>
      <c r="V540" s="20">
        <f t="shared" si="208"/>
        <v>-36849553.74955558</v>
      </c>
      <c r="W540" s="20">
        <f t="shared" si="208"/>
        <v>-37788609.024237677</v>
      </c>
      <c r="X540" s="20">
        <f t="shared" si="208"/>
        <v>-38752729.09261442</v>
      </c>
      <c r="Y540" s="20">
        <f t="shared" si="208"/>
        <v>-39741889.002456792</v>
      </c>
      <c r="Z540" s="20">
        <f t="shared" si="208"/>
        <v>-40754583.660510354</v>
      </c>
      <c r="AA540" s="20">
        <f t="shared" si="208"/>
        <v>-41793435.653594851</v>
      </c>
    </row>
    <row r="541" spans="1:27">
      <c r="D541" s="37" t="str">
        <f t="shared" si="206"/>
        <v>Capex</v>
      </c>
      <c r="H541" s="20">
        <f t="shared" ref="H541:AA541" si="209">H444</f>
        <v>-41875238.112911083</v>
      </c>
      <c r="I541" s="20">
        <f t="shared" si="209"/>
        <v>-12001605.206290264</v>
      </c>
      <c r="J541" s="20">
        <f t="shared" si="209"/>
        <v>-9640603.6357391998</v>
      </c>
      <c r="K541" s="20">
        <f t="shared" si="209"/>
        <v>-10498808.695039861</v>
      </c>
      <c r="L541" s="20">
        <f t="shared" si="209"/>
        <v>-4541381.4913158882</v>
      </c>
      <c r="M541" s="20">
        <f t="shared" si="209"/>
        <v>0</v>
      </c>
      <c r="N541" s="20">
        <f t="shared" si="209"/>
        <v>0</v>
      </c>
      <c r="O541" s="20">
        <f t="shared" si="209"/>
        <v>0</v>
      </c>
      <c r="P541" s="20">
        <f t="shared" si="209"/>
        <v>0</v>
      </c>
      <c r="Q541" s="20">
        <f t="shared" si="209"/>
        <v>0</v>
      </c>
      <c r="R541" s="20">
        <f t="shared" si="209"/>
        <v>0</v>
      </c>
      <c r="S541" s="20">
        <f t="shared" si="209"/>
        <v>0</v>
      </c>
      <c r="T541" s="20">
        <f t="shared" si="209"/>
        <v>0</v>
      </c>
      <c r="U541" s="20">
        <f t="shared" si="209"/>
        <v>0</v>
      </c>
      <c r="V541" s="20">
        <f t="shared" si="209"/>
        <v>0</v>
      </c>
      <c r="W541" s="20">
        <f t="shared" si="209"/>
        <v>0</v>
      </c>
      <c r="X541" s="20">
        <f t="shared" si="209"/>
        <v>0</v>
      </c>
      <c r="Y541" s="20">
        <f t="shared" si="209"/>
        <v>0</v>
      </c>
      <c r="Z541" s="20">
        <f t="shared" si="209"/>
        <v>0</v>
      </c>
      <c r="AA541" s="20">
        <f t="shared" si="209"/>
        <v>0</v>
      </c>
    </row>
    <row r="542" spans="1:27">
      <c r="D542" s="37" t="str">
        <f t="shared" si="206"/>
        <v>Tax</v>
      </c>
      <c r="H542" s="20">
        <f t="shared" ref="H542:AA542" si="210">H445</f>
        <v>-1652725.4213255553</v>
      </c>
      <c r="I542" s="20">
        <f t="shared" si="210"/>
        <v>-3802160.3728800467</v>
      </c>
      <c r="J542" s="20">
        <f t="shared" si="210"/>
        <v>-6646880.4062436353</v>
      </c>
      <c r="K542" s="20">
        <f t="shared" si="210"/>
        <v>-8850971.4670736212</v>
      </c>
      <c r="L542" s="20">
        <f t="shared" si="210"/>
        <v>-8893532.8550641593</v>
      </c>
      <c r="M542" s="20">
        <f t="shared" si="210"/>
        <v>-10964200.409495523</v>
      </c>
      <c r="N542" s="20">
        <f t="shared" si="210"/>
        <v>-11797270.909459373</v>
      </c>
      <c r="O542" s="20">
        <f t="shared" si="210"/>
        <v>-12726176.318111805</v>
      </c>
      <c r="P542" s="20">
        <f t="shared" si="210"/>
        <v>-13479659.053890444</v>
      </c>
      <c r="Q542" s="20">
        <f t="shared" si="210"/>
        <v>-14765886.806249773</v>
      </c>
      <c r="R542" s="20">
        <f t="shared" si="210"/>
        <v>-15726962.256660983</v>
      </c>
      <c r="S542" s="20">
        <f t="shared" si="210"/>
        <v>-18407558.91331511</v>
      </c>
      <c r="T542" s="20">
        <f t="shared" si="210"/>
        <v>-19056679.696518719</v>
      </c>
      <c r="U542" s="20">
        <f t="shared" si="210"/>
        <v>-19678403.372013606</v>
      </c>
      <c r="V542" s="20">
        <f t="shared" si="210"/>
        <v>-20301754.782814719</v>
      </c>
      <c r="W542" s="20">
        <f t="shared" si="210"/>
        <v>-20995123.517122474</v>
      </c>
      <c r="X542" s="20">
        <f t="shared" si="210"/>
        <v>-21800284.775368601</v>
      </c>
      <c r="Y542" s="20">
        <f t="shared" si="210"/>
        <v>-22526021.210351385</v>
      </c>
      <c r="Z542" s="20">
        <f t="shared" si="210"/>
        <v>-23247526.534204815</v>
      </c>
      <c r="AA542" s="20">
        <f t="shared" si="210"/>
        <v>-23996488.390549399</v>
      </c>
    </row>
    <row r="543" spans="1:27">
      <c r="D543" s="37" t="str">
        <f t="shared" si="206"/>
        <v>Notional interest adjustment</v>
      </c>
      <c r="H543" s="20">
        <f t="shared" ref="H543:AA543" si="211">H446</f>
        <v>-579659.8809160043</v>
      </c>
      <c r="I543" s="20">
        <f t="shared" si="211"/>
        <v>-1063145.6805162239</v>
      </c>
      <c r="J543" s="20">
        <f t="shared" si="211"/>
        <v>-1090140.9716327586</v>
      </c>
      <c r="K543" s="20">
        <f t="shared" si="211"/>
        <v>-1093761.147092896</v>
      </c>
      <c r="L543" s="20">
        <f t="shared" si="211"/>
        <v>-1107303.3588601584</v>
      </c>
      <c r="M543" s="20">
        <f t="shared" si="211"/>
        <v>-1113214.2022357166</v>
      </c>
      <c r="N543" s="20">
        <f t="shared" si="211"/>
        <v>-1102397.9340327657</v>
      </c>
      <c r="O543" s="20">
        <f t="shared" si="211"/>
        <v>-1091766.8220351248</v>
      </c>
      <c r="P543" s="20">
        <f t="shared" si="211"/>
        <v>-1081270.3982789433</v>
      </c>
      <c r="Q543" s="20">
        <f t="shared" si="211"/>
        <v>-1070790.2541863832</v>
      </c>
      <c r="R543" s="20">
        <f t="shared" si="211"/>
        <v>-1060246.6842039176</v>
      </c>
      <c r="S543" s="20">
        <f t="shared" si="211"/>
        <v>-1053519.8505404405</v>
      </c>
      <c r="T543" s="20">
        <f t="shared" si="211"/>
        <v>-1046962.7182562866</v>
      </c>
      <c r="U543" s="20">
        <f t="shared" si="211"/>
        <v>-1040468.0279026516</v>
      </c>
      <c r="V543" s="20">
        <f t="shared" si="211"/>
        <v>-1034099.5680218014</v>
      </c>
      <c r="W543" s="20">
        <f t="shared" si="211"/>
        <v>-1027908.2568472868</v>
      </c>
      <c r="X543" s="20">
        <f t="shared" si="211"/>
        <v>-1021573.7871415108</v>
      </c>
      <c r="Y543" s="20">
        <f t="shared" si="211"/>
        <v>-1015095.7585198676</v>
      </c>
      <c r="Z543" s="20">
        <f t="shared" si="211"/>
        <v>-1008460.6611059251</v>
      </c>
      <c r="AA543" s="20">
        <f t="shared" si="211"/>
        <v>-1001660.5192975492</v>
      </c>
    </row>
    <row r="544" spans="1:27">
      <c r="D544" s="37" t="str">
        <f t="shared" si="206"/>
        <v>Closing asset value</v>
      </c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  <c r="AA544" s="20">
        <f>AA515</f>
        <v>401862938.76763862</v>
      </c>
    </row>
    <row r="545" spans="3:27" ht="15.75" thickBot="1">
      <c r="D545" s="37" t="str">
        <f t="shared" si="206"/>
        <v>Post tax cash flow</v>
      </c>
      <c r="G545" s="13">
        <f t="shared" ref="G545" si="212">SUM(G538:G544)</f>
        <v>-401463579.91227555</v>
      </c>
      <c r="H545" s="13">
        <f t="shared" ref="H545" si="213">SUM(H538:H544)</f>
        <v>-26196255.51428993</v>
      </c>
      <c r="I545" s="13">
        <f t="shared" ref="I545" si="214">SUM(I538:I544)</f>
        <v>19450816.788157288</v>
      </c>
      <c r="J545" s="13">
        <f t="shared" ref="J545" si="215">SUM(J538:J544)</f>
        <v>28218254.193085808</v>
      </c>
      <c r="K545" s="13">
        <f t="shared" ref="K545" si="216">SUM(K538:K544)</f>
        <v>32501215.884245474</v>
      </c>
      <c r="L545" s="13">
        <f t="shared" ref="L545" si="217">SUM(L538:L544)</f>
        <v>40176243.487346642</v>
      </c>
      <c r="M545" s="13">
        <f t="shared" ref="M545" si="218">SUM(M538:M544)</f>
        <v>43558821.001594618</v>
      </c>
      <c r="N545" s="13">
        <f t="shared" ref="N545" si="219">SUM(N538:N544)</f>
        <v>44857131.026122637</v>
      </c>
      <c r="O545" s="13">
        <f t="shared" ref="O545" si="220">SUM(O538:O544)</f>
        <v>46688938.788949244</v>
      </c>
      <c r="P545" s="13">
        <f t="shared" ref="P545" si="221">SUM(P538:P544)</f>
        <v>48319274.019864134</v>
      </c>
      <c r="Q545" s="13">
        <f t="shared" ref="Q545" si="222">SUM(Q538:Q544)</f>
        <v>51278374.869692951</v>
      </c>
      <c r="R545" s="13">
        <f t="shared" ref="R545" si="223">SUM(R538:R544)</f>
        <v>52366800.705081172</v>
      </c>
      <c r="S545" s="13">
        <f t="shared" ref="S545" si="224">SUM(S538:S544)</f>
        <v>51955919.96419999</v>
      </c>
      <c r="T545" s="13">
        <f t="shared" ref="T545" si="225">SUM(T538:T544)</f>
        <v>53396874.495135732</v>
      </c>
      <c r="U545" s="13">
        <f t="shared" ref="U545" si="226">SUM(U538:U544)</f>
        <v>54877699.885498941</v>
      </c>
      <c r="V545" s="13">
        <f t="shared" ref="V545" si="227">SUM(V538:V544)</f>
        <v>56461077.473579608</v>
      </c>
      <c r="W545" s="13">
        <f t="shared" ref="W545" si="228">SUM(W538:W544)</f>
        <v>58108135.133065097</v>
      </c>
      <c r="X545" s="13">
        <f t="shared" ref="X545" si="229">SUM(X538:X544)</f>
        <v>59777721.160740279</v>
      </c>
      <c r="Y545" s="13">
        <f t="shared" ref="Y545" si="230">SUM(Y538:Y544)</f>
        <v>61627242.777097508</v>
      </c>
      <c r="Z545" s="13">
        <f t="shared" ref="Z545" si="231">SUM(Z538:Z544)</f>
        <v>63465480.502227612</v>
      </c>
      <c r="AA545" s="13">
        <f t="shared" ref="AA545" si="232">SUM(AA538:AA544)</f>
        <v>467236835.10724503</v>
      </c>
    </row>
    <row r="546" spans="3:27" ht="15.75" thickTop="1">
      <c r="F546" s="45">
        <f>XIRR(G545:AA545,G537:AA537)</f>
        <v>9.444579780101775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233">G537</f>
        <v>41243</v>
      </c>
      <c r="H550" s="24">
        <f t="shared" si="233"/>
        <v>41455</v>
      </c>
      <c r="I550" s="24">
        <f t="shared" si="233"/>
        <v>41820</v>
      </c>
      <c r="J550" s="24">
        <f t="shared" si="233"/>
        <v>42185</v>
      </c>
      <c r="K550" s="24">
        <f t="shared" si="233"/>
        <v>42551</v>
      </c>
      <c r="L550" s="24">
        <f t="shared" si="233"/>
        <v>42916</v>
      </c>
      <c r="M550" s="24">
        <f t="shared" si="233"/>
        <v>43281</v>
      </c>
      <c r="N550" s="24">
        <f t="shared" si="233"/>
        <v>43646</v>
      </c>
      <c r="O550" s="24">
        <f t="shared" si="233"/>
        <v>44012</v>
      </c>
      <c r="P550" s="24">
        <f t="shared" si="233"/>
        <v>44377</v>
      </c>
      <c r="Q550" s="24">
        <f t="shared" si="233"/>
        <v>44742</v>
      </c>
      <c r="R550" s="24">
        <f t="shared" si="233"/>
        <v>45107</v>
      </c>
      <c r="S550" s="24">
        <f t="shared" si="233"/>
        <v>45473</v>
      </c>
      <c r="T550" s="24">
        <f t="shared" si="233"/>
        <v>45838</v>
      </c>
      <c r="U550" s="24">
        <f t="shared" si="233"/>
        <v>46203</v>
      </c>
      <c r="V550" s="24">
        <f t="shared" si="233"/>
        <v>46568</v>
      </c>
      <c r="W550" s="24">
        <f t="shared" si="233"/>
        <v>46934</v>
      </c>
      <c r="X550" s="24">
        <f t="shared" si="233"/>
        <v>47299</v>
      </c>
      <c r="Y550" s="24">
        <f t="shared" si="233"/>
        <v>47664</v>
      </c>
      <c r="Z550" s="24">
        <f t="shared" si="233"/>
        <v>48029</v>
      </c>
      <c r="AA550" s="24">
        <f t="shared" si="233"/>
        <v>48395</v>
      </c>
    </row>
    <row r="551" spans="3:27">
      <c r="D551" s="37" t="str">
        <f t="shared" ref="D551:D558" si="234">D538</f>
        <v>Opening asset value</v>
      </c>
      <c r="G551" s="20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20"/>
    </row>
    <row r="552" spans="3:27">
      <c r="D552" s="37" t="str">
        <f t="shared" si="234"/>
        <v>Total revenue</v>
      </c>
      <c r="H552" s="20">
        <f t="shared" ref="H552:AA552" si="235">H493</f>
        <v>47228187.408806279</v>
      </c>
      <c r="I552" s="20">
        <f t="shared" si="235"/>
        <v>84923119.482503876</v>
      </c>
      <c r="J552" s="20">
        <f t="shared" si="235"/>
        <v>86898586.130207375</v>
      </c>
      <c r="K552" s="20">
        <f t="shared" si="235"/>
        <v>89007635.431474507</v>
      </c>
      <c r="L552" s="20">
        <f t="shared" si="235"/>
        <v>89882688.179162011</v>
      </c>
      <c r="M552" s="20">
        <f t="shared" si="235"/>
        <v>89695228.711603373</v>
      </c>
      <c r="N552" s="20">
        <f t="shared" si="235"/>
        <v>90080157.030270547</v>
      </c>
      <c r="O552" s="20">
        <f t="shared" si="235"/>
        <v>90413361.442804784</v>
      </c>
      <c r="P552" s="20">
        <f t="shared" si="235"/>
        <v>90736422.470356598</v>
      </c>
      <c r="Q552" s="20">
        <f t="shared" si="235"/>
        <v>91172262.93450959</v>
      </c>
      <c r="R552" s="20">
        <f t="shared" si="235"/>
        <v>89851676.661833733</v>
      </c>
      <c r="S552" s="20">
        <f t="shared" si="235"/>
        <v>93085145.209347114</v>
      </c>
      <c r="T552" s="20">
        <f t="shared" si="235"/>
        <v>93653783.080375001</v>
      </c>
      <c r="U552" s="20">
        <f t="shared" si="235"/>
        <v>94168378.64252919</v>
      </c>
      <c r="V552" s="20">
        <f t="shared" si="235"/>
        <v>94646396.57285057</v>
      </c>
      <c r="W552" s="20">
        <f t="shared" si="235"/>
        <v>95383478.48006396</v>
      </c>
      <c r="X552" s="20">
        <f t="shared" si="235"/>
        <v>96241132.086691648</v>
      </c>
      <c r="Y552" s="20">
        <f t="shared" si="235"/>
        <v>96974233.728244871</v>
      </c>
      <c r="Z552" s="20">
        <f t="shared" si="235"/>
        <v>97727000.296861529</v>
      </c>
      <c r="AA552" s="20">
        <f t="shared" si="235"/>
        <v>98499506.389018893</v>
      </c>
    </row>
    <row r="553" spans="3:27">
      <c r="D553" s="37" t="str">
        <f t="shared" si="234"/>
        <v>Opex</v>
      </c>
      <c r="H553" s="20">
        <f t="shared" ref="H553:AA553" si="236">H494</f>
        <v>-14550344.522228759</v>
      </c>
      <c r="I553" s="20">
        <f t="shared" si="236"/>
        <v>-26748954.827138193</v>
      </c>
      <c r="J553" s="20">
        <f t="shared" si="236"/>
        <v>-27278785.605587013</v>
      </c>
      <c r="K553" s="20">
        <f t="shared" si="236"/>
        <v>-27938134.254388396</v>
      </c>
      <c r="L553" s="20">
        <f t="shared" si="236"/>
        <v>-28543070.912959062</v>
      </c>
      <c r="M553" s="20">
        <f t="shared" si="236"/>
        <v>-29340581.849278934</v>
      </c>
      <c r="N553" s="20">
        <f t="shared" si="236"/>
        <v>-30086742.267704841</v>
      </c>
      <c r="O553" s="20">
        <f t="shared" si="236"/>
        <v>-30854472.098553393</v>
      </c>
      <c r="P553" s="20">
        <f t="shared" si="236"/>
        <v>-31635398.921559013</v>
      </c>
      <c r="Q553" s="20">
        <f t="shared" si="236"/>
        <v>-32467497.265826695</v>
      </c>
      <c r="R553" s="20">
        <f t="shared" si="236"/>
        <v>-33321512.966273468</v>
      </c>
      <c r="S553" s="20">
        <f t="shared" si="236"/>
        <v>-34173959.795258909</v>
      </c>
      <c r="T553" s="20">
        <f t="shared" si="236"/>
        <v>-35043837.681521684</v>
      </c>
      <c r="U553" s="20">
        <f t="shared" si="236"/>
        <v>-35934988.594076</v>
      </c>
      <c r="V553" s="20">
        <f t="shared" si="236"/>
        <v>-36849553.74955558</v>
      </c>
      <c r="W553" s="20">
        <f t="shared" si="236"/>
        <v>-37788609.024237677</v>
      </c>
      <c r="X553" s="20">
        <f t="shared" si="236"/>
        <v>-38752729.09261442</v>
      </c>
      <c r="Y553" s="20">
        <f t="shared" si="236"/>
        <v>-39741889.002456792</v>
      </c>
      <c r="Z553" s="20">
        <f t="shared" si="236"/>
        <v>-40754583.660510354</v>
      </c>
      <c r="AA553" s="20">
        <f t="shared" si="236"/>
        <v>-41793435.653594851</v>
      </c>
    </row>
    <row r="554" spans="3:27">
      <c r="D554" s="37" t="str">
        <f t="shared" si="234"/>
        <v>Capex</v>
      </c>
      <c r="H554" s="20">
        <f t="shared" ref="H554:AA554" si="237">H495</f>
        <v>-41875238.112911083</v>
      </c>
      <c r="I554" s="20">
        <f t="shared" si="237"/>
        <v>-12001605.206290264</v>
      </c>
      <c r="J554" s="20">
        <f t="shared" si="237"/>
        <v>-9640603.6357391998</v>
      </c>
      <c r="K554" s="20">
        <f t="shared" si="237"/>
        <v>-10498808.695039861</v>
      </c>
      <c r="L554" s="20">
        <f t="shared" si="237"/>
        <v>-4541381.4913158882</v>
      </c>
      <c r="M554" s="20">
        <f t="shared" si="237"/>
        <v>0</v>
      </c>
      <c r="N554" s="20">
        <f t="shared" si="237"/>
        <v>0</v>
      </c>
      <c r="O554" s="20">
        <f t="shared" si="237"/>
        <v>0</v>
      </c>
      <c r="P554" s="20">
        <f t="shared" si="237"/>
        <v>0</v>
      </c>
      <c r="Q554" s="20">
        <f t="shared" si="237"/>
        <v>0</v>
      </c>
      <c r="R554" s="20">
        <f t="shared" si="237"/>
        <v>0</v>
      </c>
      <c r="S554" s="20">
        <f t="shared" si="237"/>
        <v>0</v>
      </c>
      <c r="T554" s="20">
        <f t="shared" si="237"/>
        <v>0</v>
      </c>
      <c r="U554" s="20">
        <f t="shared" si="237"/>
        <v>0</v>
      </c>
      <c r="V554" s="20">
        <f t="shared" si="237"/>
        <v>0</v>
      </c>
      <c r="W554" s="20">
        <f t="shared" si="237"/>
        <v>0</v>
      </c>
      <c r="X554" s="20">
        <f t="shared" si="237"/>
        <v>0</v>
      </c>
      <c r="Y554" s="20">
        <f t="shared" si="237"/>
        <v>0</v>
      </c>
      <c r="Z554" s="20">
        <f t="shared" si="237"/>
        <v>0</v>
      </c>
      <c r="AA554" s="20">
        <f t="shared" si="237"/>
        <v>0</v>
      </c>
    </row>
    <row r="555" spans="3:27">
      <c r="D555" s="37" t="str">
        <f t="shared" si="234"/>
        <v>Tax</v>
      </c>
      <c r="H555" s="20">
        <f t="shared" ref="H555:AA555" si="238">H496</f>
        <v>-5787338.4173257025</v>
      </c>
      <c r="I555" s="20">
        <f t="shared" si="238"/>
        <v>-9921962.6229861695</v>
      </c>
      <c r="J555" s="20">
        <f t="shared" si="238"/>
        <v>-10573578.375260944</v>
      </c>
      <c r="K555" s="20">
        <f t="shared" si="238"/>
        <v>-11125899.782491215</v>
      </c>
      <c r="L555" s="20">
        <f t="shared" si="238"/>
        <v>-10747456.555676669</v>
      </c>
      <c r="M555" s="20">
        <f t="shared" si="238"/>
        <v>-12285355.559215127</v>
      </c>
      <c r="N555" s="20">
        <f t="shared" si="238"/>
        <v>-12423523.079485632</v>
      </c>
      <c r="O555" s="20">
        <f t="shared" si="238"/>
        <v>-12460738.394355267</v>
      </c>
      <c r="P555" s="20">
        <f t="shared" si="238"/>
        <v>-12421488.675384382</v>
      </c>
      <c r="Q555" s="20">
        <f t="shared" si="238"/>
        <v>-12411006.653044829</v>
      </c>
      <c r="R555" s="20">
        <f t="shared" si="238"/>
        <v>-12192285.390552957</v>
      </c>
      <c r="S555" s="20">
        <f t="shared" si="238"/>
        <v>-14905931.185404258</v>
      </c>
      <c r="T555" s="20">
        <f t="shared" si="238"/>
        <v>-14887319.673422644</v>
      </c>
      <c r="U555" s="20">
        <f t="shared" si="238"/>
        <v>-14816712.625664243</v>
      </c>
      <c r="V555" s="20">
        <f t="shared" si="238"/>
        <v>-14701729.862500798</v>
      </c>
      <c r="W555" s="20">
        <f t="shared" si="238"/>
        <v>-14684960.230784075</v>
      </c>
      <c r="X555" s="20">
        <f t="shared" si="238"/>
        <v>-14769155.291200114</v>
      </c>
      <c r="Y555" s="20">
        <f t="shared" si="238"/>
        <v>-14703937.004700797</v>
      </c>
      <c r="Z555" s="20">
        <f t="shared" si="238"/>
        <v>-14637792.237072404</v>
      </c>
      <c r="AA555" s="20">
        <f t="shared" si="238"/>
        <v>-14570015.526621183</v>
      </c>
    </row>
    <row r="556" spans="3:27">
      <c r="D556" s="37" t="str">
        <f t="shared" si="234"/>
        <v>Notional interest adjustment</v>
      </c>
      <c r="H556" s="20">
        <f t="shared" ref="H556:AA556" si="239">H497</f>
        <v>-579659.8809160043</v>
      </c>
      <c r="I556" s="20">
        <f t="shared" si="239"/>
        <v>-1063145.6805162239</v>
      </c>
      <c r="J556" s="20">
        <f t="shared" si="239"/>
        <v>-1090140.9716327586</v>
      </c>
      <c r="K556" s="20">
        <f t="shared" si="239"/>
        <v>-1093761.147092896</v>
      </c>
      <c r="L556" s="20">
        <f t="shared" si="239"/>
        <v>-1107303.3588601584</v>
      </c>
      <c r="M556" s="20">
        <f t="shared" si="239"/>
        <v>-1113214.2022357166</v>
      </c>
      <c r="N556" s="20">
        <f t="shared" si="239"/>
        <v>-1102397.9340327657</v>
      </c>
      <c r="O556" s="20">
        <f t="shared" si="239"/>
        <v>-1091766.8220351248</v>
      </c>
      <c r="P556" s="20">
        <f t="shared" si="239"/>
        <v>-1081270.3982789433</v>
      </c>
      <c r="Q556" s="20">
        <f t="shared" si="239"/>
        <v>-1070790.2541863832</v>
      </c>
      <c r="R556" s="20">
        <f t="shared" si="239"/>
        <v>-1060246.6842039176</v>
      </c>
      <c r="S556" s="20">
        <f t="shared" si="239"/>
        <v>-1053519.8505404405</v>
      </c>
      <c r="T556" s="20">
        <f t="shared" si="239"/>
        <v>-1046962.7182562866</v>
      </c>
      <c r="U556" s="20">
        <f t="shared" si="239"/>
        <v>-1040468.0279026516</v>
      </c>
      <c r="V556" s="20">
        <f t="shared" si="239"/>
        <v>-1034099.5680218014</v>
      </c>
      <c r="W556" s="20">
        <f t="shared" si="239"/>
        <v>-1027908.2568472868</v>
      </c>
      <c r="X556" s="20">
        <f t="shared" si="239"/>
        <v>-1021573.7871415108</v>
      </c>
      <c r="Y556" s="20">
        <f t="shared" si="239"/>
        <v>-1015095.7585198676</v>
      </c>
      <c r="Z556" s="20">
        <f t="shared" si="239"/>
        <v>-1008460.6611059251</v>
      </c>
      <c r="AA556" s="20">
        <f t="shared" si="239"/>
        <v>-1001660.5192975492</v>
      </c>
    </row>
    <row r="557" spans="3:27">
      <c r="D557" s="37" t="str">
        <f t="shared" si="234"/>
        <v>Closing asset value</v>
      </c>
      <c r="H557" s="20"/>
      <c r="I557" s="20"/>
      <c r="J557" s="20"/>
      <c r="K557" s="20"/>
      <c r="L557" s="20"/>
      <c r="M557" s="20"/>
      <c r="N557" s="20"/>
      <c r="O557" s="20"/>
      <c r="P557" s="20"/>
      <c r="Q557" s="20"/>
      <c r="R557" s="20"/>
      <c r="S557" s="20"/>
      <c r="T557" s="20"/>
      <c r="U557" s="20"/>
      <c r="V557" s="20"/>
      <c r="W557" s="20"/>
      <c r="X557" s="20"/>
      <c r="Y557" s="20"/>
      <c r="Z557" s="20"/>
      <c r="AA557" s="20">
        <f>AA515</f>
        <v>401862938.76763862</v>
      </c>
    </row>
    <row r="558" spans="3:27" ht="15.75" thickBot="1">
      <c r="D558" s="37" t="str">
        <f t="shared" si="234"/>
        <v>Post tax cash flow</v>
      </c>
      <c r="G558" s="13">
        <f t="shared" ref="G558" si="240">SUM(G551:G557)</f>
        <v>-401463579.91227555</v>
      </c>
      <c r="H558" s="13">
        <f t="shared" ref="H558" si="241">SUM(H551:H557)</f>
        <v>-15564393.524575269</v>
      </c>
      <c r="I558" s="13">
        <f t="shared" ref="I558" si="242">SUM(I551:I557)</f>
        <v>35187451.145573027</v>
      </c>
      <c r="J558" s="13">
        <f t="shared" ref="J558" si="243">SUM(J551:J557)</f>
        <v>38315477.541987464</v>
      </c>
      <c r="K558" s="13">
        <f t="shared" ref="K558" si="244">SUM(K551:K557)</f>
        <v>38351031.552462146</v>
      </c>
      <c r="L558" s="13">
        <f t="shared" ref="L558" si="245">SUM(L551:L557)</f>
        <v>44943475.860350236</v>
      </c>
      <c r="M558" s="13">
        <f t="shared" ref="M558" si="246">SUM(M551:M557)</f>
        <v>46956077.100873597</v>
      </c>
      <c r="N558" s="13">
        <f t="shared" ref="N558" si="247">SUM(N551:N557)</f>
        <v>46467493.749047302</v>
      </c>
      <c r="O558" s="13">
        <f t="shared" ref="O558" si="248">SUM(O551:O557)</f>
        <v>46006384.127861001</v>
      </c>
      <c r="P558" s="13">
        <f t="shared" ref="P558" si="249">SUM(P551:P557)</f>
        <v>45598264.475134261</v>
      </c>
      <c r="Q558" s="13">
        <f t="shared" ref="Q558" si="250">SUM(Q551:Q557)</f>
        <v>45222968.761451684</v>
      </c>
      <c r="R558" s="13">
        <f t="shared" ref="R558" si="251">SUM(R551:R557)</f>
        <v>43277631.620803393</v>
      </c>
      <c r="S558" s="13">
        <f t="shared" ref="S558" si="252">SUM(S551:S557)</f>
        <v>42951734.378143504</v>
      </c>
      <c r="T558" s="13">
        <f t="shared" ref="T558" si="253">SUM(T551:T557)</f>
        <v>42675663.007174388</v>
      </c>
      <c r="U558" s="13">
        <f t="shared" ref="U558" si="254">SUM(U551:U557)</f>
        <v>42376209.3948863</v>
      </c>
      <c r="V558" s="13">
        <f t="shared" ref="V558" si="255">SUM(V551:V557)</f>
        <v>42061013.392772391</v>
      </c>
      <c r="W558" s="13">
        <f t="shared" ref="W558" si="256">SUM(W551:W557)</f>
        <v>41882000.968194924</v>
      </c>
      <c r="X558" s="13">
        <f t="shared" ref="X558" si="257">SUM(X551:X557)</f>
        <v>41697673.915735602</v>
      </c>
      <c r="Y558" s="13">
        <f t="shared" ref="Y558" si="258">SUM(Y551:Y557)</f>
        <v>41513311.962567419</v>
      </c>
      <c r="Z558" s="13">
        <f t="shared" ref="Z558" si="259">SUM(Z551:Z557)</f>
        <v>41326163.738172852</v>
      </c>
      <c r="AA558" s="13">
        <f t="shared" ref="AA558" si="260">SUM(AA551:AA557)</f>
        <v>442997333.4571439</v>
      </c>
    </row>
    <row r="559" spans="3:27" ht="15.75" thickTop="1">
      <c r="F559" s="45">
        <f>XIRR(G558:AA558,G550:AA550)</f>
        <v>9.4415166974067669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FD404"/>
  <sheetViews>
    <sheetView showGridLines="0" view="pageBreakPreview" zoomScaleNormal="100" zoomScaleSheetLayoutView="100" workbookViewId="0">
      <pane ySplit="6" topLeftCell="A7" activePane="bottomLeft" state="frozen"/>
      <selection activeCell="H5" sqref="H5"/>
      <selection pane="bottomLeft" activeCell="E46" sqref="E46"/>
    </sheetView>
  </sheetViews>
  <sheetFormatPr defaultColWidth="15.7109375" defaultRowHeight="15" zeroHeight="1"/>
  <cols>
    <col min="1" max="1" width="3.7109375" style="37" customWidth="1"/>
    <col min="2" max="2" width="4.7109375" style="37" customWidth="1"/>
    <col min="3" max="3" width="5.42578125" style="37" customWidth="1"/>
    <col min="4" max="4" width="45.7109375" style="37" customWidth="1"/>
    <col min="5" max="6" width="11.7109375" style="37" customWidth="1"/>
    <col min="7" max="7" width="15.5703125" style="37" customWidth="1"/>
    <col min="8" max="8" width="19.42578125" style="37" bestFit="1" customWidth="1"/>
    <col min="9" max="9" width="15.7109375" style="37" customWidth="1"/>
    <col min="10" max="16384" width="15.7109375" style="37"/>
  </cols>
  <sheetData>
    <row r="1" spans="1:16384" s="1" customFormat="1" ht="48.75" customHeight="1">
      <c r="A1" s="131" t="s">
        <v>17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</row>
    <row r="2" spans="1:16384" s="1" customFormat="1" ht="18.75">
      <c r="A2" s="3" t="str">
        <f ca="1">MID(CELL("filename",A1),FIND("]",CELL("filename",A1))+1,256)</f>
        <v>CIAL 5 year return calculation</v>
      </c>
    </row>
    <row r="3" spans="1:16384" s="1" customFormat="1"/>
    <row r="4" spans="1:16384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  <c r="IX4" s="2"/>
      <c r="IY4" s="2"/>
      <c r="IZ4" s="2"/>
      <c r="JA4" s="2"/>
      <c r="JB4" s="2"/>
      <c r="JC4" s="2"/>
      <c r="JD4" s="2"/>
      <c r="JE4" s="2"/>
      <c r="JF4" s="2"/>
      <c r="JG4" s="2"/>
      <c r="JH4" s="2"/>
      <c r="JI4" s="2"/>
      <c r="JJ4" s="2"/>
      <c r="JK4" s="2"/>
      <c r="JL4" s="2"/>
      <c r="JM4" s="2"/>
      <c r="JN4" s="2"/>
      <c r="JO4" s="2"/>
      <c r="JP4" s="2"/>
      <c r="JQ4" s="2"/>
      <c r="JR4" s="2"/>
      <c r="JS4" s="2"/>
      <c r="JT4" s="2"/>
      <c r="JU4" s="2"/>
      <c r="JV4" s="2"/>
      <c r="JW4" s="2"/>
      <c r="JX4" s="2"/>
      <c r="JY4" s="2"/>
      <c r="JZ4" s="2"/>
      <c r="KA4" s="2"/>
      <c r="KB4" s="2"/>
      <c r="KC4" s="2"/>
      <c r="KD4" s="2"/>
      <c r="KE4" s="2"/>
      <c r="KF4" s="2"/>
      <c r="KG4" s="2"/>
      <c r="KH4" s="2"/>
      <c r="KI4" s="2"/>
      <c r="KJ4" s="2"/>
      <c r="KK4" s="2"/>
      <c r="KL4" s="2"/>
      <c r="KM4" s="2"/>
      <c r="KN4" s="2"/>
      <c r="KO4" s="2"/>
      <c r="KP4" s="2"/>
      <c r="KQ4" s="2"/>
      <c r="KR4" s="2"/>
      <c r="KS4" s="2"/>
      <c r="KT4" s="2"/>
      <c r="KU4" s="2"/>
      <c r="KV4" s="2"/>
      <c r="KW4" s="2"/>
      <c r="KX4" s="2"/>
      <c r="KY4" s="2"/>
      <c r="KZ4" s="2"/>
      <c r="LA4" s="2"/>
      <c r="LB4" s="2"/>
      <c r="LC4" s="2"/>
      <c r="LD4" s="2"/>
      <c r="LE4" s="2"/>
      <c r="LF4" s="2"/>
      <c r="LG4" s="2"/>
      <c r="LH4" s="2"/>
      <c r="LI4" s="2"/>
      <c r="LJ4" s="2"/>
      <c r="LK4" s="2"/>
      <c r="LL4" s="2"/>
      <c r="LM4" s="2"/>
      <c r="LN4" s="2"/>
      <c r="LO4" s="2"/>
      <c r="LP4" s="2"/>
      <c r="LQ4" s="2"/>
      <c r="LR4" s="2"/>
      <c r="LS4" s="2"/>
      <c r="LT4" s="2"/>
      <c r="LU4" s="2"/>
      <c r="LV4" s="2"/>
      <c r="LW4" s="2"/>
      <c r="LX4" s="2"/>
      <c r="LY4" s="2"/>
      <c r="LZ4" s="2"/>
      <c r="MA4" s="2"/>
      <c r="MB4" s="2"/>
      <c r="MC4" s="2"/>
      <c r="MD4" s="2"/>
      <c r="ME4" s="2"/>
      <c r="MF4" s="2"/>
      <c r="MG4" s="2"/>
      <c r="MH4" s="2"/>
      <c r="MI4" s="2"/>
      <c r="MJ4" s="2"/>
      <c r="MK4" s="2"/>
      <c r="ML4" s="2"/>
      <c r="MM4" s="2"/>
      <c r="MN4" s="2"/>
      <c r="MO4" s="2"/>
      <c r="MP4" s="2"/>
      <c r="MQ4" s="2"/>
      <c r="MR4" s="2"/>
      <c r="MS4" s="2"/>
      <c r="MT4" s="2"/>
      <c r="MU4" s="2"/>
      <c r="MV4" s="2"/>
      <c r="MW4" s="2"/>
      <c r="MX4" s="2"/>
      <c r="MY4" s="2"/>
      <c r="MZ4" s="2"/>
      <c r="NA4" s="2"/>
      <c r="NB4" s="2"/>
      <c r="NC4" s="2"/>
      <c r="ND4" s="2"/>
      <c r="NE4" s="2"/>
      <c r="NF4" s="2"/>
      <c r="NG4" s="2"/>
      <c r="NH4" s="2"/>
      <c r="NI4" s="2"/>
      <c r="NJ4" s="2"/>
      <c r="NK4" s="2"/>
      <c r="NL4" s="2"/>
      <c r="NM4" s="2"/>
      <c r="NN4" s="2"/>
      <c r="NO4" s="2"/>
      <c r="NP4" s="2"/>
      <c r="NQ4" s="2"/>
      <c r="NR4" s="2"/>
      <c r="NS4" s="2"/>
      <c r="NT4" s="2"/>
      <c r="NU4" s="2"/>
      <c r="NV4" s="2"/>
      <c r="NW4" s="2"/>
      <c r="NX4" s="2"/>
      <c r="NY4" s="2"/>
      <c r="NZ4" s="2"/>
      <c r="OA4" s="2"/>
      <c r="OB4" s="2"/>
      <c r="OC4" s="2"/>
      <c r="OD4" s="2"/>
      <c r="OE4" s="2"/>
      <c r="OF4" s="2"/>
      <c r="OG4" s="2"/>
      <c r="OH4" s="2"/>
      <c r="OI4" s="2"/>
      <c r="OJ4" s="2"/>
      <c r="OK4" s="2"/>
      <c r="OL4" s="2"/>
      <c r="OM4" s="2"/>
      <c r="ON4" s="2"/>
      <c r="OO4" s="2"/>
      <c r="OP4" s="2"/>
      <c r="OQ4" s="2"/>
      <c r="OR4" s="2"/>
      <c r="OS4" s="2"/>
      <c r="OT4" s="2"/>
      <c r="OU4" s="2"/>
      <c r="OV4" s="2"/>
      <c r="OW4" s="2"/>
      <c r="OX4" s="2"/>
      <c r="OY4" s="2"/>
      <c r="OZ4" s="2"/>
      <c r="PA4" s="2"/>
      <c r="PB4" s="2"/>
      <c r="PC4" s="2"/>
      <c r="PD4" s="2"/>
      <c r="PE4" s="2"/>
      <c r="PF4" s="2"/>
      <c r="PG4" s="2"/>
      <c r="PH4" s="2"/>
      <c r="PI4" s="2"/>
      <c r="PJ4" s="2"/>
      <c r="PK4" s="2"/>
      <c r="PL4" s="2"/>
      <c r="PM4" s="2"/>
      <c r="PN4" s="2"/>
      <c r="PO4" s="2"/>
      <c r="PP4" s="2"/>
      <c r="PQ4" s="2"/>
      <c r="PR4" s="2"/>
      <c r="PS4" s="2"/>
      <c r="PT4" s="2"/>
      <c r="PU4" s="2"/>
      <c r="PV4" s="2"/>
      <c r="PW4" s="2"/>
      <c r="PX4" s="2"/>
      <c r="PY4" s="2"/>
      <c r="PZ4" s="2"/>
      <c r="QA4" s="2"/>
      <c r="QB4" s="2"/>
      <c r="QC4" s="2"/>
      <c r="QD4" s="2"/>
      <c r="QE4" s="2"/>
      <c r="QF4" s="2"/>
      <c r="QG4" s="2"/>
      <c r="QH4" s="2"/>
      <c r="QI4" s="2"/>
      <c r="QJ4" s="2"/>
      <c r="QK4" s="2"/>
      <c r="QL4" s="2"/>
      <c r="QM4" s="2"/>
      <c r="QN4" s="2"/>
      <c r="QO4" s="2"/>
      <c r="QP4" s="2"/>
      <c r="QQ4" s="2"/>
      <c r="QR4" s="2"/>
      <c r="QS4" s="2"/>
      <c r="QT4" s="2"/>
      <c r="QU4" s="2"/>
      <c r="QV4" s="2"/>
      <c r="QW4" s="2"/>
      <c r="QX4" s="2"/>
      <c r="QY4" s="2"/>
      <c r="QZ4" s="2"/>
      <c r="RA4" s="2"/>
      <c r="RB4" s="2"/>
      <c r="RC4" s="2"/>
      <c r="RD4" s="2"/>
      <c r="RE4" s="2"/>
      <c r="RF4" s="2"/>
      <c r="RG4" s="2"/>
      <c r="RH4" s="2"/>
      <c r="RI4" s="2"/>
      <c r="RJ4" s="2"/>
      <c r="RK4" s="2"/>
      <c r="RL4" s="2"/>
      <c r="RM4" s="2"/>
      <c r="RN4" s="2"/>
      <c r="RO4" s="2"/>
      <c r="RP4" s="2"/>
      <c r="RQ4" s="2"/>
      <c r="RR4" s="2"/>
      <c r="RS4" s="2"/>
      <c r="RT4" s="2"/>
      <c r="RU4" s="2"/>
      <c r="RV4" s="2"/>
      <c r="RW4" s="2"/>
      <c r="RX4" s="2"/>
      <c r="RY4" s="2"/>
      <c r="RZ4" s="2"/>
      <c r="SA4" s="2"/>
      <c r="SB4" s="2"/>
      <c r="SC4" s="2"/>
      <c r="SD4" s="2"/>
      <c r="SE4" s="2"/>
      <c r="SF4" s="2"/>
      <c r="SG4" s="2"/>
      <c r="SH4" s="2"/>
      <c r="SI4" s="2"/>
      <c r="SJ4" s="2"/>
      <c r="SK4" s="2"/>
      <c r="SL4" s="2"/>
      <c r="SM4" s="2"/>
      <c r="SN4" s="2"/>
      <c r="SO4" s="2"/>
      <c r="SP4" s="2"/>
      <c r="SQ4" s="2"/>
      <c r="SR4" s="2"/>
      <c r="SS4" s="2"/>
      <c r="ST4" s="2"/>
      <c r="SU4" s="2"/>
      <c r="SV4" s="2"/>
      <c r="SW4" s="2"/>
      <c r="SX4" s="2"/>
      <c r="SY4" s="2"/>
      <c r="SZ4" s="2"/>
      <c r="TA4" s="2"/>
      <c r="TB4" s="2"/>
      <c r="TC4" s="2"/>
      <c r="TD4" s="2"/>
      <c r="TE4" s="2"/>
      <c r="TF4" s="2"/>
      <c r="TG4" s="2"/>
      <c r="TH4" s="2"/>
      <c r="TI4" s="2"/>
      <c r="TJ4" s="2"/>
      <c r="TK4" s="2"/>
      <c r="TL4" s="2"/>
      <c r="TM4" s="2"/>
      <c r="TN4" s="2"/>
      <c r="TO4" s="2"/>
      <c r="TP4" s="2"/>
      <c r="TQ4" s="2"/>
      <c r="TR4" s="2"/>
      <c r="TS4" s="2"/>
      <c r="TT4" s="2"/>
      <c r="TU4" s="2"/>
      <c r="TV4" s="2"/>
      <c r="TW4" s="2"/>
      <c r="TX4" s="2"/>
      <c r="TY4" s="2"/>
      <c r="TZ4" s="2"/>
      <c r="UA4" s="2"/>
      <c r="UB4" s="2"/>
      <c r="UC4" s="2"/>
      <c r="UD4" s="2"/>
      <c r="UE4" s="2"/>
      <c r="UF4" s="2"/>
      <c r="UG4" s="2"/>
      <c r="UH4" s="2"/>
      <c r="UI4" s="2"/>
      <c r="UJ4" s="2"/>
      <c r="UK4" s="2"/>
      <c r="UL4" s="2"/>
      <c r="UM4" s="2"/>
      <c r="UN4" s="2"/>
      <c r="UO4" s="2"/>
      <c r="UP4" s="2"/>
      <c r="UQ4" s="2"/>
      <c r="UR4" s="2"/>
      <c r="US4" s="2"/>
      <c r="UT4" s="2"/>
      <c r="UU4" s="2"/>
      <c r="UV4" s="2"/>
      <c r="UW4" s="2"/>
      <c r="UX4" s="2"/>
      <c r="UY4" s="2"/>
      <c r="UZ4" s="2"/>
      <c r="VA4" s="2"/>
      <c r="VB4" s="2"/>
      <c r="VC4" s="2"/>
      <c r="VD4" s="2"/>
      <c r="VE4" s="2"/>
      <c r="VF4" s="2"/>
      <c r="VG4" s="2"/>
      <c r="VH4" s="2"/>
      <c r="VI4" s="2"/>
      <c r="VJ4" s="2"/>
      <c r="VK4" s="2"/>
      <c r="VL4" s="2"/>
      <c r="VM4" s="2"/>
      <c r="VN4" s="2"/>
      <c r="VO4" s="2"/>
      <c r="VP4" s="2"/>
      <c r="VQ4" s="2"/>
      <c r="VR4" s="2"/>
      <c r="VS4" s="2"/>
      <c r="VT4" s="2"/>
      <c r="VU4" s="2"/>
      <c r="VV4" s="2"/>
      <c r="VW4" s="2"/>
      <c r="VX4" s="2"/>
      <c r="VY4" s="2"/>
      <c r="VZ4" s="2"/>
      <c r="WA4" s="2"/>
      <c r="WB4" s="2"/>
      <c r="WC4" s="2"/>
      <c r="WD4" s="2"/>
      <c r="WE4" s="2"/>
      <c r="WF4" s="2"/>
      <c r="WG4" s="2"/>
      <c r="WH4" s="2"/>
      <c r="WI4" s="2"/>
      <c r="WJ4" s="2"/>
      <c r="WK4" s="2"/>
      <c r="WL4" s="2"/>
      <c r="WM4" s="2"/>
      <c r="WN4" s="2"/>
      <c r="WO4" s="2"/>
      <c r="WP4" s="2"/>
      <c r="WQ4" s="2"/>
      <c r="WR4" s="2"/>
      <c r="WS4" s="2"/>
      <c r="WT4" s="2"/>
      <c r="WU4" s="2"/>
      <c r="WV4" s="2"/>
      <c r="WW4" s="2"/>
      <c r="WX4" s="2"/>
      <c r="WY4" s="2"/>
      <c r="WZ4" s="2"/>
      <c r="XA4" s="2"/>
      <c r="XB4" s="2"/>
      <c r="XC4" s="2"/>
      <c r="XD4" s="2"/>
      <c r="XE4" s="2"/>
      <c r="XF4" s="2"/>
      <c r="XG4" s="2"/>
      <c r="XH4" s="2"/>
      <c r="XI4" s="2"/>
      <c r="XJ4" s="2"/>
      <c r="XK4" s="2"/>
      <c r="XL4" s="2"/>
      <c r="XM4" s="2"/>
      <c r="XN4" s="2"/>
      <c r="XO4" s="2"/>
      <c r="XP4" s="2"/>
      <c r="XQ4" s="2"/>
      <c r="XR4" s="2"/>
      <c r="XS4" s="2"/>
      <c r="XT4" s="2"/>
      <c r="XU4" s="2"/>
      <c r="XV4" s="2"/>
      <c r="XW4" s="2"/>
      <c r="XX4" s="2"/>
      <c r="XY4" s="2"/>
      <c r="XZ4" s="2"/>
      <c r="YA4" s="2"/>
      <c r="YB4" s="2"/>
      <c r="YC4" s="2"/>
      <c r="YD4" s="2"/>
      <c r="YE4" s="2"/>
      <c r="YF4" s="2"/>
      <c r="YG4" s="2"/>
      <c r="YH4" s="2"/>
      <c r="YI4" s="2"/>
      <c r="YJ4" s="2"/>
      <c r="YK4" s="2"/>
      <c r="YL4" s="2"/>
      <c r="YM4" s="2"/>
      <c r="YN4" s="2"/>
      <c r="YO4" s="2"/>
      <c r="YP4" s="2"/>
      <c r="YQ4" s="2"/>
      <c r="YR4" s="2"/>
      <c r="YS4" s="2"/>
      <c r="YT4" s="2"/>
      <c r="YU4" s="2"/>
      <c r="YV4" s="2"/>
      <c r="YW4" s="2"/>
      <c r="YX4" s="2"/>
      <c r="YY4" s="2"/>
      <c r="YZ4" s="2"/>
      <c r="ZA4" s="2"/>
      <c r="ZB4" s="2"/>
      <c r="ZC4" s="2"/>
      <c r="ZD4" s="2"/>
      <c r="ZE4" s="2"/>
      <c r="ZF4" s="2"/>
      <c r="ZG4" s="2"/>
      <c r="ZH4" s="2"/>
      <c r="ZI4" s="2"/>
      <c r="ZJ4" s="2"/>
      <c r="ZK4" s="2"/>
      <c r="ZL4" s="2"/>
      <c r="ZM4" s="2"/>
      <c r="ZN4" s="2"/>
      <c r="ZO4" s="2"/>
      <c r="ZP4" s="2"/>
      <c r="ZQ4" s="2"/>
      <c r="ZR4" s="2"/>
      <c r="ZS4" s="2"/>
      <c r="ZT4" s="2"/>
      <c r="ZU4" s="2"/>
      <c r="ZV4" s="2"/>
      <c r="ZW4" s="2"/>
      <c r="ZX4" s="2"/>
      <c r="ZY4" s="2"/>
      <c r="ZZ4" s="2"/>
      <c r="AAA4" s="2"/>
      <c r="AAB4" s="2"/>
      <c r="AAC4" s="2"/>
      <c r="AAD4" s="2"/>
      <c r="AAE4" s="2"/>
      <c r="AAF4" s="2"/>
      <c r="AAG4" s="2"/>
      <c r="AAH4" s="2"/>
      <c r="AAI4" s="2"/>
      <c r="AAJ4" s="2"/>
      <c r="AAK4" s="2"/>
      <c r="AAL4" s="2"/>
      <c r="AAM4" s="2"/>
      <c r="AAN4" s="2"/>
      <c r="AAO4" s="2"/>
      <c r="AAP4" s="2"/>
      <c r="AAQ4" s="2"/>
      <c r="AAR4" s="2"/>
      <c r="AAS4" s="2"/>
      <c r="AAT4" s="2"/>
      <c r="AAU4" s="2"/>
      <c r="AAV4" s="2"/>
      <c r="AAW4" s="2"/>
      <c r="AAX4" s="2"/>
      <c r="AAY4" s="2"/>
      <c r="AAZ4" s="2"/>
      <c r="ABA4" s="2"/>
      <c r="ABB4" s="2"/>
      <c r="ABC4" s="2"/>
      <c r="ABD4" s="2"/>
      <c r="ABE4" s="2"/>
      <c r="ABF4" s="2"/>
      <c r="ABG4" s="2"/>
      <c r="ABH4" s="2"/>
      <c r="ABI4" s="2"/>
      <c r="ABJ4" s="2"/>
      <c r="ABK4" s="2"/>
      <c r="ABL4" s="2"/>
      <c r="ABM4" s="2"/>
      <c r="ABN4" s="2"/>
      <c r="ABO4" s="2"/>
      <c r="ABP4" s="2"/>
      <c r="ABQ4" s="2"/>
      <c r="ABR4" s="2"/>
      <c r="ABS4" s="2"/>
      <c r="ABT4" s="2"/>
      <c r="ABU4" s="2"/>
      <c r="ABV4" s="2"/>
      <c r="ABW4" s="2"/>
      <c r="ABX4" s="2"/>
      <c r="ABY4" s="2"/>
      <c r="ABZ4" s="2"/>
      <c r="ACA4" s="2"/>
      <c r="ACB4" s="2"/>
      <c r="ACC4" s="2"/>
      <c r="ACD4" s="2"/>
      <c r="ACE4" s="2"/>
      <c r="ACF4" s="2"/>
      <c r="ACG4" s="2"/>
      <c r="ACH4" s="2"/>
      <c r="ACI4" s="2"/>
      <c r="ACJ4" s="2"/>
      <c r="ACK4" s="2"/>
      <c r="ACL4" s="2"/>
      <c r="ACM4" s="2"/>
      <c r="ACN4" s="2"/>
      <c r="ACO4" s="2"/>
      <c r="ACP4" s="2"/>
      <c r="ACQ4" s="2"/>
      <c r="ACR4" s="2"/>
      <c r="ACS4" s="2"/>
      <c r="ACT4" s="2"/>
      <c r="ACU4" s="2"/>
      <c r="ACV4" s="2"/>
      <c r="ACW4" s="2"/>
      <c r="ACX4" s="2"/>
      <c r="ACY4" s="2"/>
      <c r="ACZ4" s="2"/>
      <c r="ADA4" s="2"/>
      <c r="ADB4" s="2"/>
      <c r="ADC4" s="2"/>
      <c r="ADD4" s="2"/>
      <c r="ADE4" s="2"/>
      <c r="ADF4" s="2"/>
      <c r="ADG4" s="2"/>
      <c r="ADH4" s="2"/>
      <c r="ADI4" s="2"/>
      <c r="ADJ4" s="2"/>
      <c r="ADK4" s="2"/>
      <c r="ADL4" s="2"/>
      <c r="ADM4" s="2"/>
      <c r="ADN4" s="2"/>
      <c r="ADO4" s="2"/>
      <c r="ADP4" s="2"/>
      <c r="ADQ4" s="2"/>
      <c r="ADR4" s="2"/>
      <c r="ADS4" s="2"/>
      <c r="ADT4" s="2"/>
      <c r="ADU4" s="2"/>
      <c r="ADV4" s="2"/>
      <c r="ADW4" s="2"/>
      <c r="ADX4" s="2"/>
      <c r="ADY4" s="2"/>
      <c r="ADZ4" s="2"/>
      <c r="AEA4" s="2"/>
      <c r="AEB4" s="2"/>
      <c r="AEC4" s="2"/>
      <c r="AED4" s="2"/>
      <c r="AEE4" s="2"/>
      <c r="AEF4" s="2"/>
      <c r="AEG4" s="2"/>
      <c r="AEH4" s="2"/>
      <c r="AEI4" s="2"/>
      <c r="AEJ4" s="2"/>
      <c r="AEK4" s="2"/>
      <c r="AEL4" s="2"/>
      <c r="AEM4" s="2"/>
      <c r="AEN4" s="2"/>
      <c r="AEO4" s="2"/>
      <c r="AEP4" s="2"/>
      <c r="AEQ4" s="2"/>
      <c r="AER4" s="2"/>
      <c r="AES4" s="2"/>
      <c r="AET4" s="2"/>
      <c r="AEU4" s="2"/>
      <c r="AEV4" s="2"/>
      <c r="AEW4" s="2"/>
      <c r="AEX4" s="2"/>
      <c r="AEY4" s="2"/>
      <c r="AEZ4" s="2"/>
      <c r="AFA4" s="2"/>
      <c r="AFB4" s="2"/>
      <c r="AFC4" s="2"/>
      <c r="AFD4" s="2"/>
      <c r="AFE4" s="2"/>
      <c r="AFF4" s="2"/>
      <c r="AFG4" s="2"/>
      <c r="AFH4" s="2"/>
      <c r="AFI4" s="2"/>
      <c r="AFJ4" s="2"/>
      <c r="AFK4" s="2"/>
      <c r="AFL4" s="2"/>
      <c r="AFM4" s="2"/>
      <c r="AFN4" s="2"/>
      <c r="AFO4" s="2"/>
      <c r="AFP4" s="2"/>
      <c r="AFQ4" s="2"/>
      <c r="AFR4" s="2"/>
      <c r="AFS4" s="2"/>
      <c r="AFT4" s="2"/>
      <c r="AFU4" s="2"/>
      <c r="AFV4" s="2"/>
      <c r="AFW4" s="2"/>
      <c r="AFX4" s="2"/>
      <c r="AFY4" s="2"/>
      <c r="AFZ4" s="2"/>
      <c r="AGA4" s="2"/>
      <c r="AGB4" s="2"/>
      <c r="AGC4" s="2"/>
      <c r="AGD4" s="2"/>
      <c r="AGE4" s="2"/>
      <c r="AGF4" s="2"/>
      <c r="AGG4" s="2"/>
      <c r="AGH4" s="2"/>
      <c r="AGI4" s="2"/>
      <c r="AGJ4" s="2"/>
      <c r="AGK4" s="2"/>
      <c r="AGL4" s="2"/>
      <c r="AGM4" s="2"/>
      <c r="AGN4" s="2"/>
      <c r="AGO4" s="2"/>
      <c r="AGP4" s="2"/>
      <c r="AGQ4" s="2"/>
      <c r="AGR4" s="2"/>
      <c r="AGS4" s="2"/>
      <c r="AGT4" s="2"/>
      <c r="AGU4" s="2"/>
      <c r="AGV4" s="2"/>
      <c r="AGW4" s="2"/>
      <c r="AGX4" s="2"/>
      <c r="AGY4" s="2"/>
      <c r="AGZ4" s="2"/>
      <c r="AHA4" s="2"/>
      <c r="AHB4" s="2"/>
      <c r="AHC4" s="2"/>
      <c r="AHD4" s="2"/>
      <c r="AHE4" s="2"/>
      <c r="AHF4" s="2"/>
      <c r="AHG4" s="2"/>
      <c r="AHH4" s="2"/>
      <c r="AHI4" s="2"/>
      <c r="AHJ4" s="2"/>
      <c r="AHK4" s="2"/>
      <c r="AHL4" s="2"/>
      <c r="AHM4" s="2"/>
      <c r="AHN4" s="2"/>
      <c r="AHO4" s="2"/>
      <c r="AHP4" s="2"/>
      <c r="AHQ4" s="2"/>
      <c r="AHR4" s="2"/>
      <c r="AHS4" s="2"/>
      <c r="AHT4" s="2"/>
      <c r="AHU4" s="2"/>
      <c r="AHV4" s="2"/>
      <c r="AHW4" s="2"/>
      <c r="AHX4" s="2"/>
      <c r="AHY4" s="2"/>
      <c r="AHZ4" s="2"/>
      <c r="AIA4" s="2"/>
      <c r="AIB4" s="2"/>
      <c r="AIC4" s="2"/>
      <c r="AID4" s="2"/>
      <c r="AIE4" s="2"/>
      <c r="AIF4" s="2"/>
      <c r="AIG4" s="2"/>
      <c r="AIH4" s="2"/>
      <c r="AII4" s="2"/>
      <c r="AIJ4" s="2"/>
      <c r="AIK4" s="2"/>
      <c r="AIL4" s="2"/>
      <c r="AIM4" s="2"/>
      <c r="AIN4" s="2"/>
      <c r="AIO4" s="2"/>
      <c r="AIP4" s="2"/>
      <c r="AIQ4" s="2"/>
      <c r="AIR4" s="2"/>
      <c r="AIS4" s="2"/>
      <c r="AIT4" s="2"/>
      <c r="AIU4" s="2"/>
      <c r="AIV4" s="2"/>
      <c r="AIW4" s="2"/>
      <c r="AIX4" s="2"/>
      <c r="AIY4" s="2"/>
      <c r="AIZ4" s="2"/>
      <c r="AJA4" s="2"/>
      <c r="AJB4" s="2"/>
      <c r="AJC4" s="2"/>
      <c r="AJD4" s="2"/>
      <c r="AJE4" s="2"/>
      <c r="AJF4" s="2"/>
      <c r="AJG4" s="2"/>
      <c r="AJH4" s="2"/>
      <c r="AJI4" s="2"/>
      <c r="AJJ4" s="2"/>
      <c r="AJK4" s="2"/>
      <c r="AJL4" s="2"/>
      <c r="AJM4" s="2"/>
      <c r="AJN4" s="2"/>
      <c r="AJO4" s="2"/>
      <c r="AJP4" s="2"/>
      <c r="AJQ4" s="2"/>
      <c r="AJR4" s="2"/>
      <c r="AJS4" s="2"/>
      <c r="AJT4" s="2"/>
      <c r="AJU4" s="2"/>
      <c r="AJV4" s="2"/>
      <c r="AJW4" s="2"/>
      <c r="AJX4" s="2"/>
      <c r="AJY4" s="2"/>
      <c r="AJZ4" s="2"/>
      <c r="AKA4" s="2"/>
      <c r="AKB4" s="2"/>
      <c r="AKC4" s="2"/>
      <c r="AKD4" s="2"/>
      <c r="AKE4" s="2"/>
      <c r="AKF4" s="2"/>
      <c r="AKG4" s="2"/>
      <c r="AKH4" s="2"/>
      <c r="AKI4" s="2"/>
      <c r="AKJ4" s="2"/>
      <c r="AKK4" s="2"/>
      <c r="AKL4" s="2"/>
      <c r="AKM4" s="2"/>
      <c r="AKN4" s="2"/>
      <c r="AKO4" s="2"/>
      <c r="AKP4" s="2"/>
      <c r="AKQ4" s="2"/>
      <c r="AKR4" s="2"/>
      <c r="AKS4" s="2"/>
      <c r="AKT4" s="2"/>
      <c r="AKU4" s="2"/>
      <c r="AKV4" s="2"/>
      <c r="AKW4" s="2"/>
      <c r="AKX4" s="2"/>
      <c r="AKY4" s="2"/>
      <c r="AKZ4" s="2"/>
      <c r="ALA4" s="2"/>
      <c r="ALB4" s="2"/>
      <c r="ALC4" s="2"/>
      <c r="ALD4" s="2"/>
      <c r="ALE4" s="2"/>
      <c r="ALF4" s="2"/>
      <c r="ALG4" s="2"/>
      <c r="ALH4" s="2"/>
      <c r="ALI4" s="2"/>
      <c r="ALJ4" s="2"/>
      <c r="ALK4" s="2"/>
      <c r="ALL4" s="2"/>
      <c r="ALM4" s="2"/>
      <c r="ALN4" s="2"/>
      <c r="ALO4" s="2"/>
      <c r="ALP4" s="2"/>
      <c r="ALQ4" s="2"/>
      <c r="ALR4" s="2"/>
      <c r="ALS4" s="2"/>
      <c r="ALT4" s="2"/>
      <c r="ALU4" s="2"/>
      <c r="ALV4" s="2"/>
      <c r="ALW4" s="2"/>
      <c r="ALX4" s="2"/>
      <c r="ALY4" s="2"/>
      <c r="ALZ4" s="2"/>
      <c r="AMA4" s="2"/>
      <c r="AMB4" s="2"/>
      <c r="AMC4" s="2"/>
      <c r="AMD4" s="2"/>
      <c r="AME4" s="2"/>
      <c r="AMF4" s="2"/>
      <c r="AMG4" s="2"/>
      <c r="AMH4" s="2"/>
      <c r="AMI4" s="2"/>
      <c r="AMJ4" s="2"/>
      <c r="AMK4" s="2"/>
      <c r="AML4" s="2"/>
      <c r="AMM4" s="2"/>
      <c r="AMN4" s="2"/>
      <c r="AMO4" s="2"/>
      <c r="AMP4" s="2"/>
      <c r="AMQ4" s="2"/>
      <c r="AMR4" s="2"/>
      <c r="AMS4" s="2"/>
      <c r="AMT4" s="2"/>
      <c r="AMU4" s="2"/>
      <c r="AMV4" s="2"/>
      <c r="AMW4" s="2"/>
      <c r="AMX4" s="2"/>
      <c r="AMY4" s="2"/>
      <c r="AMZ4" s="2"/>
      <c r="ANA4" s="2"/>
      <c r="ANB4" s="2"/>
      <c r="ANC4" s="2"/>
      <c r="AND4" s="2"/>
      <c r="ANE4" s="2"/>
      <c r="ANF4" s="2"/>
      <c r="ANG4" s="2"/>
      <c r="ANH4" s="2"/>
      <c r="ANI4" s="2"/>
      <c r="ANJ4" s="2"/>
      <c r="ANK4" s="2"/>
      <c r="ANL4" s="2"/>
      <c r="ANM4" s="2"/>
      <c r="ANN4" s="2"/>
      <c r="ANO4" s="2"/>
      <c r="ANP4" s="2"/>
      <c r="ANQ4" s="2"/>
      <c r="ANR4" s="2"/>
      <c r="ANS4" s="2"/>
      <c r="ANT4" s="2"/>
      <c r="ANU4" s="2"/>
      <c r="ANV4" s="2"/>
      <c r="ANW4" s="2"/>
      <c r="ANX4" s="2"/>
      <c r="ANY4" s="2"/>
      <c r="ANZ4" s="2"/>
      <c r="AOA4" s="2"/>
      <c r="AOB4" s="2"/>
      <c r="AOC4" s="2"/>
      <c r="AOD4" s="2"/>
      <c r="AOE4" s="2"/>
      <c r="AOF4" s="2"/>
      <c r="AOG4" s="2"/>
      <c r="AOH4" s="2"/>
      <c r="AOI4" s="2"/>
      <c r="AOJ4" s="2"/>
      <c r="AOK4" s="2"/>
      <c r="AOL4" s="2"/>
      <c r="AOM4" s="2"/>
      <c r="AON4" s="2"/>
      <c r="AOO4" s="2"/>
      <c r="AOP4" s="2"/>
      <c r="AOQ4" s="2"/>
      <c r="AOR4" s="2"/>
      <c r="AOS4" s="2"/>
      <c r="AOT4" s="2"/>
      <c r="AOU4" s="2"/>
      <c r="AOV4" s="2"/>
      <c r="AOW4" s="2"/>
      <c r="AOX4" s="2"/>
      <c r="AOY4" s="2"/>
      <c r="AOZ4" s="2"/>
      <c r="APA4" s="2"/>
      <c r="APB4" s="2"/>
      <c r="APC4" s="2"/>
      <c r="APD4" s="2"/>
      <c r="APE4" s="2"/>
      <c r="APF4" s="2"/>
      <c r="APG4" s="2"/>
      <c r="APH4" s="2"/>
      <c r="API4" s="2"/>
      <c r="APJ4" s="2"/>
      <c r="APK4" s="2"/>
      <c r="APL4" s="2"/>
      <c r="APM4" s="2"/>
      <c r="APN4" s="2"/>
      <c r="APO4" s="2"/>
      <c r="APP4" s="2"/>
      <c r="APQ4" s="2"/>
      <c r="APR4" s="2"/>
      <c r="APS4" s="2"/>
      <c r="APT4" s="2"/>
      <c r="APU4" s="2"/>
      <c r="APV4" s="2"/>
      <c r="APW4" s="2"/>
      <c r="APX4" s="2"/>
      <c r="APY4" s="2"/>
      <c r="APZ4" s="2"/>
      <c r="AQA4" s="2"/>
      <c r="AQB4" s="2"/>
      <c r="AQC4" s="2"/>
      <c r="AQD4" s="2"/>
      <c r="AQE4" s="2"/>
      <c r="AQF4" s="2"/>
      <c r="AQG4" s="2"/>
      <c r="AQH4" s="2"/>
      <c r="AQI4" s="2"/>
      <c r="AQJ4" s="2"/>
      <c r="AQK4" s="2"/>
      <c r="AQL4" s="2"/>
      <c r="AQM4" s="2"/>
      <c r="AQN4" s="2"/>
      <c r="AQO4" s="2"/>
      <c r="AQP4" s="2"/>
      <c r="AQQ4" s="2"/>
      <c r="AQR4" s="2"/>
      <c r="AQS4" s="2"/>
      <c r="AQT4" s="2"/>
      <c r="AQU4" s="2"/>
      <c r="AQV4" s="2"/>
      <c r="AQW4" s="2"/>
      <c r="AQX4" s="2"/>
      <c r="AQY4" s="2"/>
      <c r="AQZ4" s="2"/>
      <c r="ARA4" s="2"/>
      <c r="ARB4" s="2"/>
      <c r="ARC4" s="2"/>
      <c r="ARD4" s="2"/>
      <c r="ARE4" s="2"/>
      <c r="ARF4" s="2"/>
      <c r="ARG4" s="2"/>
      <c r="ARH4" s="2"/>
      <c r="ARI4" s="2"/>
      <c r="ARJ4" s="2"/>
      <c r="ARK4" s="2"/>
      <c r="ARL4" s="2"/>
      <c r="ARM4" s="2"/>
      <c r="ARN4" s="2"/>
      <c r="ARO4" s="2"/>
      <c r="ARP4" s="2"/>
      <c r="ARQ4" s="2"/>
      <c r="ARR4" s="2"/>
      <c r="ARS4" s="2"/>
      <c r="ART4" s="2"/>
      <c r="ARU4" s="2"/>
      <c r="ARV4" s="2"/>
      <c r="ARW4" s="2"/>
      <c r="ARX4" s="2"/>
      <c r="ARY4" s="2"/>
      <c r="ARZ4" s="2"/>
      <c r="ASA4" s="2"/>
      <c r="ASB4" s="2"/>
      <c r="ASC4" s="2"/>
      <c r="ASD4" s="2"/>
      <c r="ASE4" s="2"/>
      <c r="ASF4" s="2"/>
      <c r="ASG4" s="2"/>
      <c r="ASH4" s="2"/>
      <c r="ASI4" s="2"/>
      <c r="ASJ4" s="2"/>
      <c r="ASK4" s="2"/>
      <c r="ASL4" s="2"/>
      <c r="ASM4" s="2"/>
      <c r="ASN4" s="2"/>
      <c r="ASO4" s="2"/>
      <c r="ASP4" s="2"/>
      <c r="ASQ4" s="2"/>
      <c r="ASR4" s="2"/>
      <c r="ASS4" s="2"/>
      <c r="AST4" s="2"/>
      <c r="ASU4" s="2"/>
      <c r="ASV4" s="2"/>
      <c r="ASW4" s="2"/>
      <c r="ASX4" s="2"/>
      <c r="ASY4" s="2"/>
      <c r="ASZ4" s="2"/>
      <c r="ATA4" s="2"/>
      <c r="ATB4" s="2"/>
      <c r="ATC4" s="2"/>
      <c r="ATD4" s="2"/>
      <c r="ATE4" s="2"/>
      <c r="ATF4" s="2"/>
      <c r="ATG4" s="2"/>
      <c r="ATH4" s="2"/>
      <c r="ATI4" s="2"/>
      <c r="ATJ4" s="2"/>
      <c r="ATK4" s="2"/>
      <c r="ATL4" s="2"/>
      <c r="ATM4" s="2"/>
      <c r="ATN4" s="2"/>
      <c r="ATO4" s="2"/>
      <c r="ATP4" s="2"/>
      <c r="ATQ4" s="2"/>
      <c r="ATR4" s="2"/>
      <c r="ATS4" s="2"/>
      <c r="ATT4" s="2"/>
      <c r="ATU4" s="2"/>
      <c r="ATV4" s="2"/>
      <c r="ATW4" s="2"/>
      <c r="ATX4" s="2"/>
      <c r="ATY4" s="2"/>
      <c r="ATZ4" s="2"/>
      <c r="AUA4" s="2"/>
      <c r="AUB4" s="2"/>
      <c r="AUC4" s="2"/>
      <c r="AUD4" s="2"/>
      <c r="AUE4" s="2"/>
      <c r="AUF4" s="2"/>
      <c r="AUG4" s="2"/>
      <c r="AUH4" s="2"/>
      <c r="AUI4" s="2"/>
      <c r="AUJ4" s="2"/>
      <c r="AUK4" s="2"/>
      <c r="AUL4" s="2"/>
      <c r="AUM4" s="2"/>
      <c r="AUN4" s="2"/>
      <c r="AUO4" s="2"/>
      <c r="AUP4" s="2"/>
      <c r="AUQ4" s="2"/>
      <c r="AUR4" s="2"/>
      <c r="AUS4" s="2"/>
      <c r="AUT4" s="2"/>
      <c r="AUU4" s="2"/>
      <c r="AUV4" s="2"/>
      <c r="AUW4" s="2"/>
      <c r="AUX4" s="2"/>
      <c r="AUY4" s="2"/>
      <c r="AUZ4" s="2"/>
      <c r="AVA4" s="2"/>
      <c r="AVB4" s="2"/>
      <c r="AVC4" s="2"/>
      <c r="AVD4" s="2"/>
      <c r="AVE4" s="2"/>
      <c r="AVF4" s="2"/>
      <c r="AVG4" s="2"/>
      <c r="AVH4" s="2"/>
      <c r="AVI4" s="2"/>
      <c r="AVJ4" s="2"/>
      <c r="AVK4" s="2"/>
      <c r="AVL4" s="2"/>
      <c r="AVM4" s="2"/>
      <c r="AVN4" s="2"/>
      <c r="AVO4" s="2"/>
      <c r="AVP4" s="2"/>
      <c r="AVQ4" s="2"/>
      <c r="AVR4" s="2"/>
      <c r="AVS4" s="2"/>
      <c r="AVT4" s="2"/>
      <c r="AVU4" s="2"/>
      <c r="AVV4" s="2"/>
      <c r="AVW4" s="2"/>
      <c r="AVX4" s="2"/>
      <c r="AVY4" s="2"/>
      <c r="AVZ4" s="2"/>
      <c r="AWA4" s="2"/>
      <c r="AWB4" s="2"/>
      <c r="AWC4" s="2"/>
      <c r="AWD4" s="2"/>
      <c r="AWE4" s="2"/>
      <c r="AWF4" s="2"/>
      <c r="AWG4" s="2"/>
      <c r="AWH4" s="2"/>
      <c r="AWI4" s="2"/>
      <c r="AWJ4" s="2"/>
      <c r="AWK4" s="2"/>
      <c r="AWL4" s="2"/>
      <c r="AWM4" s="2"/>
      <c r="AWN4" s="2"/>
      <c r="AWO4" s="2"/>
      <c r="AWP4" s="2"/>
      <c r="AWQ4" s="2"/>
      <c r="AWR4" s="2"/>
      <c r="AWS4" s="2"/>
      <c r="AWT4" s="2"/>
      <c r="AWU4" s="2"/>
      <c r="AWV4" s="2"/>
      <c r="AWW4" s="2"/>
      <c r="AWX4" s="2"/>
      <c r="AWY4" s="2"/>
      <c r="AWZ4" s="2"/>
      <c r="AXA4" s="2"/>
      <c r="AXB4" s="2"/>
      <c r="AXC4" s="2"/>
      <c r="AXD4" s="2"/>
      <c r="AXE4" s="2"/>
      <c r="AXF4" s="2"/>
      <c r="AXG4" s="2"/>
      <c r="AXH4" s="2"/>
      <c r="AXI4" s="2"/>
      <c r="AXJ4" s="2"/>
      <c r="AXK4" s="2"/>
      <c r="AXL4" s="2"/>
      <c r="AXM4" s="2"/>
      <c r="AXN4" s="2"/>
      <c r="AXO4" s="2"/>
      <c r="AXP4" s="2"/>
      <c r="AXQ4" s="2"/>
      <c r="AXR4" s="2"/>
      <c r="AXS4" s="2"/>
      <c r="AXT4" s="2"/>
      <c r="AXU4" s="2"/>
      <c r="AXV4" s="2"/>
      <c r="AXW4" s="2"/>
      <c r="AXX4" s="2"/>
      <c r="AXY4" s="2"/>
      <c r="AXZ4" s="2"/>
      <c r="AYA4" s="2"/>
      <c r="AYB4" s="2"/>
      <c r="AYC4" s="2"/>
      <c r="AYD4" s="2"/>
      <c r="AYE4" s="2"/>
      <c r="AYF4" s="2"/>
      <c r="AYG4" s="2"/>
      <c r="AYH4" s="2"/>
      <c r="AYI4" s="2"/>
      <c r="AYJ4" s="2"/>
      <c r="AYK4" s="2"/>
      <c r="AYL4" s="2"/>
      <c r="AYM4" s="2"/>
      <c r="AYN4" s="2"/>
      <c r="AYO4" s="2"/>
      <c r="AYP4" s="2"/>
      <c r="AYQ4" s="2"/>
      <c r="AYR4" s="2"/>
      <c r="AYS4" s="2"/>
      <c r="AYT4" s="2"/>
      <c r="AYU4" s="2"/>
      <c r="AYV4" s="2"/>
      <c r="AYW4" s="2"/>
      <c r="AYX4" s="2"/>
      <c r="AYY4" s="2"/>
      <c r="AYZ4" s="2"/>
      <c r="AZA4" s="2"/>
      <c r="AZB4" s="2"/>
      <c r="AZC4" s="2"/>
      <c r="AZD4" s="2"/>
      <c r="AZE4" s="2"/>
      <c r="AZF4" s="2"/>
      <c r="AZG4" s="2"/>
      <c r="AZH4" s="2"/>
      <c r="AZI4" s="2"/>
      <c r="AZJ4" s="2"/>
      <c r="AZK4" s="2"/>
      <c r="AZL4" s="2"/>
      <c r="AZM4" s="2"/>
      <c r="AZN4" s="2"/>
      <c r="AZO4" s="2"/>
      <c r="AZP4" s="2"/>
      <c r="AZQ4" s="2"/>
      <c r="AZR4" s="2"/>
      <c r="AZS4" s="2"/>
      <c r="AZT4" s="2"/>
      <c r="AZU4" s="2"/>
      <c r="AZV4" s="2"/>
      <c r="AZW4" s="2"/>
      <c r="AZX4" s="2"/>
      <c r="AZY4" s="2"/>
      <c r="AZZ4" s="2"/>
      <c r="BAA4" s="2"/>
      <c r="BAB4" s="2"/>
      <c r="BAC4" s="2"/>
      <c r="BAD4" s="2"/>
      <c r="BAE4" s="2"/>
      <c r="BAF4" s="2"/>
      <c r="BAG4" s="2"/>
      <c r="BAH4" s="2"/>
      <c r="BAI4" s="2"/>
      <c r="BAJ4" s="2"/>
      <c r="BAK4" s="2"/>
      <c r="BAL4" s="2"/>
      <c r="BAM4" s="2"/>
      <c r="BAN4" s="2"/>
      <c r="BAO4" s="2"/>
      <c r="BAP4" s="2"/>
      <c r="BAQ4" s="2"/>
      <c r="BAR4" s="2"/>
      <c r="BAS4" s="2"/>
      <c r="BAT4" s="2"/>
      <c r="BAU4" s="2"/>
      <c r="BAV4" s="2"/>
      <c r="BAW4" s="2"/>
      <c r="BAX4" s="2"/>
      <c r="BAY4" s="2"/>
      <c r="BAZ4" s="2"/>
      <c r="BBA4" s="2"/>
      <c r="BBB4" s="2"/>
      <c r="BBC4" s="2"/>
      <c r="BBD4" s="2"/>
      <c r="BBE4" s="2"/>
      <c r="BBF4" s="2"/>
      <c r="BBG4" s="2"/>
      <c r="BBH4" s="2"/>
      <c r="BBI4" s="2"/>
      <c r="BBJ4" s="2"/>
      <c r="BBK4" s="2"/>
      <c r="BBL4" s="2"/>
      <c r="BBM4" s="2"/>
      <c r="BBN4" s="2"/>
      <c r="BBO4" s="2"/>
      <c r="BBP4" s="2"/>
      <c r="BBQ4" s="2"/>
      <c r="BBR4" s="2"/>
      <c r="BBS4" s="2"/>
      <c r="BBT4" s="2"/>
      <c r="BBU4" s="2"/>
      <c r="BBV4" s="2"/>
      <c r="BBW4" s="2"/>
      <c r="BBX4" s="2"/>
      <c r="BBY4" s="2"/>
      <c r="BBZ4" s="2"/>
      <c r="BCA4" s="2"/>
      <c r="BCB4" s="2"/>
      <c r="BCC4" s="2"/>
      <c r="BCD4" s="2"/>
      <c r="BCE4" s="2"/>
      <c r="BCF4" s="2"/>
      <c r="BCG4" s="2"/>
      <c r="BCH4" s="2"/>
      <c r="BCI4" s="2"/>
      <c r="BCJ4" s="2"/>
      <c r="BCK4" s="2"/>
      <c r="BCL4" s="2"/>
      <c r="BCM4" s="2"/>
      <c r="BCN4" s="2"/>
      <c r="BCO4" s="2"/>
      <c r="BCP4" s="2"/>
      <c r="BCQ4" s="2"/>
      <c r="BCR4" s="2"/>
      <c r="BCS4" s="2"/>
      <c r="BCT4" s="2"/>
      <c r="BCU4" s="2"/>
      <c r="BCV4" s="2"/>
      <c r="BCW4" s="2"/>
      <c r="BCX4" s="2"/>
      <c r="BCY4" s="2"/>
      <c r="BCZ4" s="2"/>
      <c r="BDA4" s="2"/>
      <c r="BDB4" s="2"/>
      <c r="BDC4" s="2"/>
      <c r="BDD4" s="2"/>
      <c r="BDE4" s="2"/>
      <c r="BDF4" s="2"/>
      <c r="BDG4" s="2"/>
      <c r="BDH4" s="2"/>
      <c r="BDI4" s="2"/>
      <c r="BDJ4" s="2"/>
      <c r="BDK4" s="2"/>
      <c r="BDL4" s="2"/>
      <c r="BDM4" s="2"/>
      <c r="BDN4" s="2"/>
      <c r="BDO4" s="2"/>
      <c r="BDP4" s="2"/>
      <c r="BDQ4" s="2"/>
      <c r="BDR4" s="2"/>
      <c r="BDS4" s="2"/>
      <c r="BDT4" s="2"/>
      <c r="BDU4" s="2"/>
      <c r="BDV4" s="2"/>
      <c r="BDW4" s="2"/>
      <c r="BDX4" s="2"/>
      <c r="BDY4" s="2"/>
      <c r="BDZ4" s="2"/>
      <c r="BEA4" s="2"/>
      <c r="BEB4" s="2"/>
      <c r="BEC4" s="2"/>
      <c r="BED4" s="2"/>
      <c r="BEE4" s="2"/>
      <c r="BEF4" s="2"/>
      <c r="BEG4" s="2"/>
      <c r="BEH4" s="2"/>
      <c r="BEI4" s="2"/>
      <c r="BEJ4" s="2"/>
      <c r="BEK4" s="2"/>
      <c r="BEL4" s="2"/>
      <c r="BEM4" s="2"/>
      <c r="BEN4" s="2"/>
      <c r="BEO4" s="2"/>
      <c r="BEP4" s="2"/>
      <c r="BEQ4" s="2"/>
      <c r="BER4" s="2"/>
      <c r="BES4" s="2"/>
      <c r="BET4" s="2"/>
      <c r="BEU4" s="2"/>
      <c r="BEV4" s="2"/>
      <c r="BEW4" s="2"/>
      <c r="BEX4" s="2"/>
      <c r="BEY4" s="2"/>
      <c r="BEZ4" s="2"/>
      <c r="BFA4" s="2"/>
      <c r="BFB4" s="2"/>
      <c r="BFC4" s="2"/>
      <c r="BFD4" s="2"/>
      <c r="BFE4" s="2"/>
      <c r="BFF4" s="2"/>
      <c r="BFG4" s="2"/>
      <c r="BFH4" s="2"/>
      <c r="BFI4" s="2"/>
      <c r="BFJ4" s="2"/>
      <c r="BFK4" s="2"/>
      <c r="BFL4" s="2"/>
      <c r="BFM4" s="2"/>
      <c r="BFN4" s="2"/>
      <c r="BFO4" s="2"/>
      <c r="BFP4" s="2"/>
      <c r="BFQ4" s="2"/>
      <c r="BFR4" s="2"/>
      <c r="BFS4" s="2"/>
      <c r="BFT4" s="2"/>
      <c r="BFU4" s="2"/>
      <c r="BFV4" s="2"/>
      <c r="BFW4" s="2"/>
      <c r="BFX4" s="2"/>
      <c r="BFY4" s="2"/>
      <c r="BFZ4" s="2"/>
      <c r="BGA4" s="2"/>
      <c r="BGB4" s="2"/>
      <c r="BGC4" s="2"/>
      <c r="BGD4" s="2"/>
      <c r="BGE4" s="2"/>
      <c r="BGF4" s="2"/>
      <c r="BGG4" s="2"/>
      <c r="BGH4" s="2"/>
      <c r="BGI4" s="2"/>
      <c r="BGJ4" s="2"/>
      <c r="BGK4" s="2"/>
      <c r="BGL4" s="2"/>
      <c r="BGM4" s="2"/>
      <c r="BGN4" s="2"/>
      <c r="BGO4" s="2"/>
      <c r="BGP4" s="2"/>
      <c r="BGQ4" s="2"/>
      <c r="BGR4" s="2"/>
      <c r="BGS4" s="2"/>
      <c r="BGT4" s="2"/>
      <c r="BGU4" s="2"/>
      <c r="BGV4" s="2"/>
      <c r="BGW4" s="2"/>
      <c r="BGX4" s="2"/>
      <c r="BGY4" s="2"/>
      <c r="BGZ4" s="2"/>
      <c r="BHA4" s="2"/>
      <c r="BHB4" s="2"/>
      <c r="BHC4" s="2"/>
      <c r="BHD4" s="2"/>
      <c r="BHE4" s="2"/>
      <c r="BHF4" s="2"/>
      <c r="BHG4" s="2"/>
      <c r="BHH4" s="2"/>
      <c r="BHI4" s="2"/>
      <c r="BHJ4" s="2"/>
      <c r="BHK4" s="2"/>
      <c r="BHL4" s="2"/>
      <c r="BHM4" s="2"/>
      <c r="BHN4" s="2"/>
      <c r="BHO4" s="2"/>
      <c r="BHP4" s="2"/>
      <c r="BHQ4" s="2"/>
      <c r="BHR4" s="2"/>
      <c r="BHS4" s="2"/>
      <c r="BHT4" s="2"/>
      <c r="BHU4" s="2"/>
      <c r="BHV4" s="2"/>
      <c r="BHW4" s="2"/>
      <c r="BHX4" s="2"/>
      <c r="BHY4" s="2"/>
      <c r="BHZ4" s="2"/>
      <c r="BIA4" s="2"/>
      <c r="BIB4" s="2"/>
      <c r="BIC4" s="2"/>
      <c r="BID4" s="2"/>
      <c r="BIE4" s="2"/>
      <c r="BIF4" s="2"/>
      <c r="BIG4" s="2"/>
      <c r="BIH4" s="2"/>
      <c r="BII4" s="2"/>
      <c r="BIJ4" s="2"/>
      <c r="BIK4" s="2"/>
      <c r="BIL4" s="2"/>
      <c r="BIM4" s="2"/>
      <c r="BIN4" s="2"/>
      <c r="BIO4" s="2"/>
      <c r="BIP4" s="2"/>
      <c r="BIQ4" s="2"/>
      <c r="BIR4" s="2"/>
      <c r="BIS4" s="2"/>
      <c r="BIT4" s="2"/>
      <c r="BIU4" s="2"/>
      <c r="BIV4" s="2"/>
      <c r="BIW4" s="2"/>
      <c r="BIX4" s="2"/>
      <c r="BIY4" s="2"/>
      <c r="BIZ4" s="2"/>
      <c r="BJA4" s="2"/>
      <c r="BJB4" s="2"/>
      <c r="BJC4" s="2"/>
      <c r="BJD4" s="2"/>
      <c r="BJE4" s="2"/>
      <c r="BJF4" s="2"/>
      <c r="BJG4" s="2"/>
      <c r="BJH4" s="2"/>
      <c r="BJI4" s="2"/>
      <c r="BJJ4" s="2"/>
      <c r="BJK4" s="2"/>
      <c r="BJL4" s="2"/>
      <c r="BJM4" s="2"/>
      <c r="BJN4" s="2"/>
      <c r="BJO4" s="2"/>
      <c r="BJP4" s="2"/>
      <c r="BJQ4" s="2"/>
      <c r="BJR4" s="2"/>
      <c r="BJS4" s="2"/>
      <c r="BJT4" s="2"/>
      <c r="BJU4" s="2"/>
      <c r="BJV4" s="2"/>
      <c r="BJW4" s="2"/>
      <c r="BJX4" s="2"/>
      <c r="BJY4" s="2"/>
      <c r="BJZ4" s="2"/>
      <c r="BKA4" s="2"/>
      <c r="BKB4" s="2"/>
      <c r="BKC4" s="2"/>
      <c r="BKD4" s="2"/>
      <c r="BKE4" s="2"/>
      <c r="BKF4" s="2"/>
      <c r="BKG4" s="2"/>
      <c r="BKH4" s="2"/>
      <c r="BKI4" s="2"/>
      <c r="BKJ4" s="2"/>
      <c r="BKK4" s="2"/>
      <c r="BKL4" s="2"/>
      <c r="BKM4" s="2"/>
      <c r="BKN4" s="2"/>
      <c r="BKO4" s="2"/>
      <c r="BKP4" s="2"/>
      <c r="BKQ4" s="2"/>
      <c r="BKR4" s="2"/>
      <c r="BKS4" s="2"/>
      <c r="BKT4" s="2"/>
      <c r="BKU4" s="2"/>
      <c r="BKV4" s="2"/>
      <c r="BKW4" s="2"/>
      <c r="BKX4" s="2"/>
      <c r="BKY4" s="2"/>
      <c r="BKZ4" s="2"/>
      <c r="BLA4" s="2"/>
      <c r="BLB4" s="2"/>
      <c r="BLC4" s="2"/>
      <c r="BLD4" s="2"/>
      <c r="BLE4" s="2"/>
      <c r="BLF4" s="2"/>
      <c r="BLG4" s="2"/>
      <c r="BLH4" s="2"/>
      <c r="BLI4" s="2"/>
      <c r="BLJ4" s="2"/>
      <c r="BLK4" s="2"/>
      <c r="BLL4" s="2"/>
      <c r="BLM4" s="2"/>
      <c r="BLN4" s="2"/>
      <c r="BLO4" s="2"/>
      <c r="BLP4" s="2"/>
      <c r="BLQ4" s="2"/>
      <c r="BLR4" s="2"/>
      <c r="BLS4" s="2"/>
      <c r="BLT4" s="2"/>
      <c r="BLU4" s="2"/>
      <c r="BLV4" s="2"/>
      <c r="BLW4" s="2"/>
      <c r="BLX4" s="2"/>
      <c r="BLY4" s="2"/>
      <c r="BLZ4" s="2"/>
      <c r="BMA4" s="2"/>
      <c r="BMB4" s="2"/>
      <c r="BMC4" s="2"/>
      <c r="BMD4" s="2"/>
      <c r="BME4" s="2"/>
      <c r="BMF4" s="2"/>
      <c r="BMG4" s="2"/>
      <c r="BMH4" s="2"/>
      <c r="BMI4" s="2"/>
      <c r="BMJ4" s="2"/>
      <c r="BMK4" s="2"/>
      <c r="BML4" s="2"/>
      <c r="BMM4" s="2"/>
      <c r="BMN4" s="2"/>
      <c r="BMO4" s="2"/>
      <c r="BMP4" s="2"/>
      <c r="BMQ4" s="2"/>
      <c r="BMR4" s="2"/>
      <c r="BMS4" s="2"/>
      <c r="BMT4" s="2"/>
      <c r="BMU4" s="2"/>
      <c r="BMV4" s="2"/>
      <c r="BMW4" s="2"/>
      <c r="BMX4" s="2"/>
      <c r="BMY4" s="2"/>
      <c r="BMZ4" s="2"/>
      <c r="BNA4" s="2"/>
      <c r="BNB4" s="2"/>
      <c r="BNC4" s="2"/>
      <c r="BND4" s="2"/>
      <c r="BNE4" s="2"/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  <c r="BNT4" s="2"/>
      <c r="BNU4" s="2"/>
      <c r="BNV4" s="2"/>
      <c r="BNW4" s="2"/>
      <c r="BNX4" s="2"/>
      <c r="BNY4" s="2"/>
      <c r="BNZ4" s="2"/>
      <c r="BOA4" s="2"/>
      <c r="BOB4" s="2"/>
      <c r="BOC4" s="2"/>
      <c r="BOD4" s="2"/>
      <c r="BOE4" s="2"/>
      <c r="BOF4" s="2"/>
      <c r="BOG4" s="2"/>
      <c r="BOH4" s="2"/>
      <c r="BOI4" s="2"/>
      <c r="BOJ4" s="2"/>
      <c r="BOK4" s="2"/>
      <c r="BOL4" s="2"/>
      <c r="BOM4" s="2"/>
      <c r="BON4" s="2"/>
      <c r="BOO4" s="2"/>
      <c r="BOP4" s="2"/>
      <c r="BOQ4" s="2"/>
      <c r="BOR4" s="2"/>
      <c r="BOS4" s="2"/>
      <c r="BOT4" s="2"/>
      <c r="BOU4" s="2"/>
      <c r="BOV4" s="2"/>
      <c r="BOW4" s="2"/>
      <c r="BOX4" s="2"/>
      <c r="BOY4" s="2"/>
      <c r="BOZ4" s="2"/>
      <c r="BPA4" s="2"/>
      <c r="BPB4" s="2"/>
      <c r="BPC4" s="2"/>
      <c r="BPD4" s="2"/>
      <c r="BPE4" s="2"/>
      <c r="BPF4" s="2"/>
      <c r="BPG4" s="2"/>
      <c r="BPH4" s="2"/>
      <c r="BPI4" s="2"/>
      <c r="BPJ4" s="2"/>
      <c r="BPK4" s="2"/>
      <c r="BPL4" s="2"/>
      <c r="BPM4" s="2"/>
      <c r="BPN4" s="2"/>
      <c r="BPO4" s="2"/>
      <c r="BPP4" s="2"/>
      <c r="BPQ4" s="2"/>
      <c r="BPR4" s="2"/>
      <c r="BPS4" s="2"/>
      <c r="BPT4" s="2"/>
      <c r="BPU4" s="2"/>
      <c r="BPV4" s="2"/>
      <c r="BPW4" s="2"/>
      <c r="BPX4" s="2"/>
      <c r="BPY4" s="2"/>
      <c r="BPZ4" s="2"/>
      <c r="BQA4" s="2"/>
      <c r="BQB4" s="2"/>
      <c r="BQC4" s="2"/>
      <c r="BQD4" s="2"/>
      <c r="BQE4" s="2"/>
      <c r="BQF4" s="2"/>
      <c r="BQG4" s="2"/>
      <c r="BQH4" s="2"/>
      <c r="BQI4" s="2"/>
      <c r="BQJ4" s="2"/>
      <c r="BQK4" s="2"/>
      <c r="BQL4" s="2"/>
      <c r="BQM4" s="2"/>
      <c r="BQN4" s="2"/>
      <c r="BQO4" s="2"/>
      <c r="BQP4" s="2"/>
      <c r="BQQ4" s="2"/>
      <c r="BQR4" s="2"/>
      <c r="BQS4" s="2"/>
      <c r="BQT4" s="2"/>
      <c r="BQU4" s="2"/>
      <c r="BQV4" s="2"/>
      <c r="BQW4" s="2"/>
      <c r="BQX4" s="2"/>
      <c r="BQY4" s="2"/>
      <c r="BQZ4" s="2"/>
      <c r="BRA4" s="2"/>
      <c r="BRB4" s="2"/>
      <c r="BRC4" s="2"/>
      <c r="BRD4" s="2"/>
      <c r="BRE4" s="2"/>
      <c r="BRF4" s="2"/>
      <c r="BRG4" s="2"/>
      <c r="BRH4" s="2"/>
      <c r="BRI4" s="2"/>
      <c r="BRJ4" s="2"/>
      <c r="BRK4" s="2"/>
      <c r="BRL4" s="2"/>
      <c r="BRM4" s="2"/>
      <c r="BRN4" s="2"/>
      <c r="BRO4" s="2"/>
      <c r="BRP4" s="2"/>
      <c r="BRQ4" s="2"/>
      <c r="BRR4" s="2"/>
      <c r="BRS4" s="2"/>
      <c r="BRT4" s="2"/>
      <c r="BRU4" s="2"/>
      <c r="BRV4" s="2"/>
      <c r="BRW4" s="2"/>
      <c r="BRX4" s="2"/>
      <c r="BRY4" s="2"/>
      <c r="BRZ4" s="2"/>
      <c r="BSA4" s="2"/>
      <c r="BSB4" s="2"/>
      <c r="BSC4" s="2"/>
      <c r="BSD4" s="2"/>
      <c r="BSE4" s="2"/>
      <c r="BSF4" s="2"/>
      <c r="BSG4" s="2"/>
      <c r="BSH4" s="2"/>
      <c r="BSI4" s="2"/>
      <c r="BSJ4" s="2"/>
      <c r="BSK4" s="2"/>
      <c r="BSL4" s="2"/>
      <c r="BSM4" s="2"/>
      <c r="BSN4" s="2"/>
      <c r="BSO4" s="2"/>
      <c r="BSP4" s="2"/>
      <c r="BSQ4" s="2"/>
      <c r="BSR4" s="2"/>
      <c r="BSS4" s="2"/>
      <c r="BST4" s="2"/>
      <c r="BSU4" s="2"/>
      <c r="BSV4" s="2"/>
      <c r="BSW4" s="2"/>
      <c r="BSX4" s="2"/>
      <c r="BSY4" s="2"/>
      <c r="BSZ4" s="2"/>
      <c r="BTA4" s="2"/>
      <c r="BTB4" s="2"/>
      <c r="BTC4" s="2"/>
      <c r="BTD4" s="2"/>
      <c r="BTE4" s="2"/>
      <c r="BTF4" s="2"/>
      <c r="BTG4" s="2"/>
      <c r="BTH4" s="2"/>
      <c r="BTI4" s="2"/>
      <c r="BTJ4" s="2"/>
      <c r="BTK4" s="2"/>
      <c r="BTL4" s="2"/>
      <c r="BTM4" s="2"/>
      <c r="BTN4" s="2"/>
      <c r="BTO4" s="2"/>
      <c r="BTP4" s="2"/>
      <c r="BTQ4" s="2"/>
      <c r="BTR4" s="2"/>
      <c r="BTS4" s="2"/>
      <c r="BTT4" s="2"/>
      <c r="BTU4" s="2"/>
      <c r="BTV4" s="2"/>
      <c r="BTW4" s="2"/>
      <c r="BTX4" s="2"/>
      <c r="BTY4" s="2"/>
      <c r="BTZ4" s="2"/>
      <c r="BUA4" s="2"/>
      <c r="BUB4" s="2"/>
      <c r="BUC4" s="2"/>
      <c r="BUD4" s="2"/>
      <c r="BUE4" s="2"/>
      <c r="BUF4" s="2"/>
      <c r="BUG4" s="2"/>
      <c r="BUH4" s="2"/>
      <c r="BUI4" s="2"/>
      <c r="BUJ4" s="2"/>
      <c r="BUK4" s="2"/>
      <c r="BUL4" s="2"/>
      <c r="BUM4" s="2"/>
      <c r="BUN4" s="2"/>
      <c r="BUO4" s="2"/>
      <c r="BUP4" s="2"/>
      <c r="BUQ4" s="2"/>
      <c r="BUR4" s="2"/>
      <c r="BUS4" s="2"/>
      <c r="BUT4" s="2"/>
      <c r="BUU4" s="2"/>
      <c r="BUV4" s="2"/>
      <c r="BUW4" s="2"/>
      <c r="BUX4" s="2"/>
      <c r="BUY4" s="2"/>
      <c r="BUZ4" s="2"/>
      <c r="BVA4" s="2"/>
      <c r="BVB4" s="2"/>
      <c r="BVC4" s="2"/>
      <c r="BVD4" s="2"/>
      <c r="BVE4" s="2"/>
      <c r="BVF4" s="2"/>
      <c r="BVG4" s="2"/>
      <c r="BVH4" s="2"/>
      <c r="BVI4" s="2"/>
      <c r="BVJ4" s="2"/>
      <c r="BVK4" s="2"/>
      <c r="BVL4" s="2"/>
      <c r="BVM4" s="2"/>
      <c r="BVN4" s="2"/>
      <c r="BVO4" s="2"/>
      <c r="BVP4" s="2"/>
      <c r="BVQ4" s="2"/>
      <c r="BVR4" s="2"/>
      <c r="BVS4" s="2"/>
      <c r="BVT4" s="2"/>
      <c r="BVU4" s="2"/>
      <c r="BVV4" s="2"/>
      <c r="BVW4" s="2"/>
      <c r="BVX4" s="2"/>
      <c r="BVY4" s="2"/>
      <c r="BVZ4" s="2"/>
      <c r="BWA4" s="2"/>
      <c r="BWB4" s="2"/>
      <c r="BWC4" s="2"/>
      <c r="BWD4" s="2"/>
      <c r="BWE4" s="2"/>
      <c r="BWF4" s="2"/>
      <c r="BWG4" s="2"/>
      <c r="BWH4" s="2"/>
      <c r="BWI4" s="2"/>
      <c r="BWJ4" s="2"/>
      <c r="BWK4" s="2"/>
      <c r="BWL4" s="2"/>
      <c r="BWM4" s="2"/>
      <c r="BWN4" s="2"/>
      <c r="BWO4" s="2"/>
      <c r="BWP4" s="2"/>
      <c r="BWQ4" s="2"/>
      <c r="BWR4" s="2"/>
      <c r="BWS4" s="2"/>
      <c r="BWT4" s="2"/>
      <c r="BWU4" s="2"/>
      <c r="BWV4" s="2"/>
      <c r="BWW4" s="2"/>
      <c r="BWX4" s="2"/>
      <c r="BWY4" s="2"/>
      <c r="BWZ4" s="2"/>
      <c r="BXA4" s="2"/>
      <c r="BXB4" s="2"/>
      <c r="BXC4" s="2"/>
      <c r="BXD4" s="2"/>
      <c r="BXE4" s="2"/>
      <c r="BXF4" s="2"/>
      <c r="BXG4" s="2"/>
      <c r="BXH4" s="2"/>
      <c r="BXI4" s="2"/>
      <c r="BXJ4" s="2"/>
      <c r="BXK4" s="2"/>
      <c r="BXL4" s="2"/>
      <c r="BXM4" s="2"/>
      <c r="BXN4" s="2"/>
      <c r="BXO4" s="2"/>
      <c r="BXP4" s="2"/>
      <c r="BXQ4" s="2"/>
      <c r="BXR4" s="2"/>
      <c r="BXS4" s="2"/>
      <c r="BXT4" s="2"/>
      <c r="BXU4" s="2"/>
      <c r="BXV4" s="2"/>
      <c r="BXW4" s="2"/>
      <c r="BXX4" s="2"/>
      <c r="BXY4" s="2"/>
      <c r="BXZ4" s="2"/>
      <c r="BYA4" s="2"/>
      <c r="BYB4" s="2"/>
      <c r="BYC4" s="2"/>
      <c r="BYD4" s="2"/>
      <c r="BYE4" s="2"/>
      <c r="BYF4" s="2"/>
      <c r="BYG4" s="2"/>
      <c r="BYH4" s="2"/>
      <c r="BYI4" s="2"/>
      <c r="BYJ4" s="2"/>
      <c r="BYK4" s="2"/>
      <c r="BYL4" s="2"/>
      <c r="BYM4" s="2"/>
      <c r="BYN4" s="2"/>
      <c r="BYO4" s="2"/>
      <c r="BYP4" s="2"/>
      <c r="BYQ4" s="2"/>
      <c r="BYR4" s="2"/>
      <c r="BYS4" s="2"/>
      <c r="BYT4" s="2"/>
      <c r="BYU4" s="2"/>
      <c r="BYV4" s="2"/>
      <c r="BYW4" s="2"/>
      <c r="BYX4" s="2"/>
      <c r="BYY4" s="2"/>
      <c r="BYZ4" s="2"/>
      <c r="BZA4" s="2"/>
      <c r="BZB4" s="2"/>
      <c r="BZC4" s="2"/>
      <c r="BZD4" s="2"/>
      <c r="BZE4" s="2"/>
      <c r="BZF4" s="2"/>
      <c r="BZG4" s="2"/>
      <c r="BZH4" s="2"/>
      <c r="BZI4" s="2"/>
      <c r="BZJ4" s="2"/>
      <c r="BZK4" s="2"/>
      <c r="BZL4" s="2"/>
      <c r="BZM4" s="2"/>
      <c r="BZN4" s="2"/>
      <c r="BZO4" s="2"/>
      <c r="BZP4" s="2"/>
      <c r="BZQ4" s="2"/>
      <c r="BZR4" s="2"/>
      <c r="BZS4" s="2"/>
      <c r="BZT4" s="2"/>
      <c r="BZU4" s="2"/>
      <c r="BZV4" s="2"/>
      <c r="BZW4" s="2"/>
      <c r="BZX4" s="2"/>
      <c r="BZY4" s="2"/>
      <c r="BZZ4" s="2"/>
      <c r="CAA4" s="2"/>
      <c r="CAB4" s="2"/>
      <c r="CAC4" s="2"/>
      <c r="CAD4" s="2"/>
      <c r="CAE4" s="2"/>
      <c r="CAF4" s="2"/>
      <c r="CAG4" s="2"/>
      <c r="CAH4" s="2"/>
      <c r="CAI4" s="2"/>
      <c r="CAJ4" s="2"/>
      <c r="CAK4" s="2"/>
      <c r="CAL4" s="2"/>
      <c r="CAM4" s="2"/>
      <c r="CAN4" s="2"/>
      <c r="CAO4" s="2"/>
      <c r="CAP4" s="2"/>
      <c r="CAQ4" s="2"/>
      <c r="CAR4" s="2"/>
      <c r="CAS4" s="2"/>
      <c r="CAT4" s="2"/>
      <c r="CAU4" s="2"/>
      <c r="CAV4" s="2"/>
      <c r="CAW4" s="2"/>
      <c r="CAX4" s="2"/>
      <c r="CAY4" s="2"/>
      <c r="CAZ4" s="2"/>
      <c r="CBA4" s="2"/>
      <c r="CBB4" s="2"/>
      <c r="CBC4" s="2"/>
      <c r="CBD4" s="2"/>
      <c r="CBE4" s="2"/>
      <c r="CBF4" s="2"/>
      <c r="CBG4" s="2"/>
      <c r="CBH4" s="2"/>
      <c r="CBI4" s="2"/>
      <c r="CBJ4" s="2"/>
      <c r="CBK4" s="2"/>
      <c r="CBL4" s="2"/>
      <c r="CBM4" s="2"/>
      <c r="CBN4" s="2"/>
      <c r="CBO4" s="2"/>
      <c r="CBP4" s="2"/>
      <c r="CBQ4" s="2"/>
      <c r="CBR4" s="2"/>
      <c r="CBS4" s="2"/>
      <c r="CBT4" s="2"/>
      <c r="CBU4" s="2"/>
      <c r="CBV4" s="2"/>
      <c r="CBW4" s="2"/>
      <c r="CBX4" s="2"/>
      <c r="CBY4" s="2"/>
      <c r="CBZ4" s="2"/>
      <c r="CCA4" s="2"/>
      <c r="CCB4" s="2"/>
      <c r="CCC4" s="2"/>
      <c r="CCD4" s="2"/>
      <c r="CCE4" s="2"/>
      <c r="CCF4" s="2"/>
      <c r="CCG4" s="2"/>
      <c r="CCH4" s="2"/>
      <c r="CCI4" s="2"/>
      <c r="CCJ4" s="2"/>
      <c r="CCK4" s="2"/>
      <c r="CCL4" s="2"/>
      <c r="CCM4" s="2"/>
      <c r="CCN4" s="2"/>
      <c r="CCO4" s="2"/>
      <c r="CCP4" s="2"/>
      <c r="CCQ4" s="2"/>
      <c r="CCR4" s="2"/>
      <c r="CCS4" s="2"/>
      <c r="CCT4" s="2"/>
      <c r="CCU4" s="2"/>
      <c r="CCV4" s="2"/>
      <c r="CCW4" s="2"/>
      <c r="CCX4" s="2"/>
      <c r="CCY4" s="2"/>
      <c r="CCZ4" s="2"/>
      <c r="CDA4" s="2"/>
      <c r="CDB4" s="2"/>
      <c r="CDC4" s="2"/>
      <c r="CDD4" s="2"/>
      <c r="CDE4" s="2"/>
      <c r="CDF4" s="2"/>
      <c r="CDG4" s="2"/>
      <c r="CDH4" s="2"/>
      <c r="CDI4" s="2"/>
      <c r="CDJ4" s="2"/>
      <c r="CDK4" s="2"/>
      <c r="CDL4" s="2"/>
      <c r="CDM4" s="2"/>
      <c r="CDN4" s="2"/>
      <c r="CDO4" s="2"/>
      <c r="CDP4" s="2"/>
      <c r="CDQ4" s="2"/>
      <c r="CDR4" s="2"/>
      <c r="CDS4" s="2"/>
      <c r="CDT4" s="2"/>
      <c r="CDU4" s="2"/>
      <c r="CDV4" s="2"/>
      <c r="CDW4" s="2"/>
      <c r="CDX4" s="2"/>
      <c r="CDY4" s="2"/>
      <c r="CDZ4" s="2"/>
      <c r="CEA4" s="2"/>
      <c r="CEB4" s="2"/>
      <c r="CEC4" s="2"/>
      <c r="CED4" s="2"/>
      <c r="CEE4" s="2"/>
      <c r="CEF4" s="2"/>
      <c r="CEG4" s="2"/>
      <c r="CEH4" s="2"/>
      <c r="CEI4" s="2"/>
      <c r="CEJ4" s="2"/>
      <c r="CEK4" s="2"/>
      <c r="CEL4" s="2"/>
      <c r="CEM4" s="2"/>
      <c r="CEN4" s="2"/>
      <c r="CEO4" s="2"/>
      <c r="CEP4" s="2"/>
      <c r="CEQ4" s="2"/>
      <c r="CER4" s="2"/>
      <c r="CES4" s="2"/>
      <c r="CET4" s="2"/>
      <c r="CEU4" s="2"/>
      <c r="CEV4" s="2"/>
      <c r="CEW4" s="2"/>
      <c r="CEX4" s="2"/>
      <c r="CEY4" s="2"/>
      <c r="CEZ4" s="2"/>
      <c r="CFA4" s="2"/>
      <c r="CFB4" s="2"/>
      <c r="CFC4" s="2"/>
      <c r="CFD4" s="2"/>
      <c r="CFE4" s="2"/>
      <c r="CFF4" s="2"/>
      <c r="CFG4" s="2"/>
      <c r="CFH4" s="2"/>
      <c r="CFI4" s="2"/>
      <c r="CFJ4" s="2"/>
      <c r="CFK4" s="2"/>
      <c r="CFL4" s="2"/>
      <c r="CFM4" s="2"/>
      <c r="CFN4" s="2"/>
      <c r="CFO4" s="2"/>
      <c r="CFP4" s="2"/>
      <c r="CFQ4" s="2"/>
      <c r="CFR4" s="2"/>
      <c r="CFS4" s="2"/>
      <c r="CFT4" s="2"/>
      <c r="CFU4" s="2"/>
      <c r="CFV4" s="2"/>
      <c r="CFW4" s="2"/>
      <c r="CFX4" s="2"/>
      <c r="CFY4" s="2"/>
      <c r="CFZ4" s="2"/>
      <c r="CGA4" s="2"/>
      <c r="CGB4" s="2"/>
      <c r="CGC4" s="2"/>
      <c r="CGD4" s="2"/>
      <c r="CGE4" s="2"/>
      <c r="CGF4" s="2"/>
      <c r="CGG4" s="2"/>
      <c r="CGH4" s="2"/>
      <c r="CGI4" s="2"/>
      <c r="CGJ4" s="2"/>
      <c r="CGK4" s="2"/>
      <c r="CGL4" s="2"/>
      <c r="CGM4" s="2"/>
      <c r="CGN4" s="2"/>
      <c r="CGO4" s="2"/>
      <c r="CGP4" s="2"/>
      <c r="CGQ4" s="2"/>
      <c r="CGR4" s="2"/>
      <c r="CGS4" s="2"/>
      <c r="CGT4" s="2"/>
      <c r="CGU4" s="2"/>
      <c r="CGV4" s="2"/>
      <c r="CGW4" s="2"/>
      <c r="CGX4" s="2"/>
      <c r="CGY4" s="2"/>
      <c r="CGZ4" s="2"/>
      <c r="CHA4" s="2"/>
      <c r="CHB4" s="2"/>
      <c r="CHC4" s="2"/>
      <c r="CHD4" s="2"/>
      <c r="CHE4" s="2"/>
      <c r="CHF4" s="2"/>
      <c r="CHG4" s="2"/>
      <c r="CHH4" s="2"/>
      <c r="CHI4" s="2"/>
      <c r="CHJ4" s="2"/>
      <c r="CHK4" s="2"/>
      <c r="CHL4" s="2"/>
      <c r="CHM4" s="2"/>
      <c r="CHN4" s="2"/>
      <c r="CHO4" s="2"/>
      <c r="CHP4" s="2"/>
      <c r="CHQ4" s="2"/>
      <c r="CHR4" s="2"/>
      <c r="CHS4" s="2"/>
      <c r="CHT4" s="2"/>
      <c r="CHU4" s="2"/>
      <c r="CHV4" s="2"/>
      <c r="CHW4" s="2"/>
      <c r="CHX4" s="2"/>
      <c r="CHY4" s="2"/>
      <c r="CHZ4" s="2"/>
      <c r="CIA4" s="2"/>
      <c r="CIB4" s="2"/>
      <c r="CIC4" s="2"/>
      <c r="CID4" s="2"/>
      <c r="CIE4" s="2"/>
      <c r="CIF4" s="2"/>
      <c r="CIG4" s="2"/>
      <c r="CIH4" s="2"/>
      <c r="CII4" s="2"/>
      <c r="CIJ4" s="2"/>
      <c r="CIK4" s="2"/>
      <c r="CIL4" s="2"/>
      <c r="CIM4" s="2"/>
      <c r="CIN4" s="2"/>
      <c r="CIO4" s="2"/>
      <c r="CIP4" s="2"/>
      <c r="CIQ4" s="2"/>
      <c r="CIR4" s="2"/>
      <c r="CIS4" s="2"/>
      <c r="CIT4" s="2"/>
      <c r="CIU4" s="2"/>
      <c r="CIV4" s="2"/>
      <c r="CIW4" s="2"/>
      <c r="CIX4" s="2"/>
      <c r="CIY4" s="2"/>
      <c r="CIZ4" s="2"/>
      <c r="CJA4" s="2"/>
      <c r="CJB4" s="2"/>
      <c r="CJC4" s="2"/>
      <c r="CJD4" s="2"/>
      <c r="CJE4" s="2"/>
      <c r="CJF4" s="2"/>
      <c r="CJG4" s="2"/>
      <c r="CJH4" s="2"/>
      <c r="CJI4" s="2"/>
      <c r="CJJ4" s="2"/>
      <c r="CJK4" s="2"/>
      <c r="CJL4" s="2"/>
      <c r="CJM4" s="2"/>
      <c r="CJN4" s="2"/>
      <c r="CJO4" s="2"/>
      <c r="CJP4" s="2"/>
      <c r="CJQ4" s="2"/>
      <c r="CJR4" s="2"/>
      <c r="CJS4" s="2"/>
      <c r="CJT4" s="2"/>
      <c r="CJU4" s="2"/>
      <c r="CJV4" s="2"/>
      <c r="CJW4" s="2"/>
      <c r="CJX4" s="2"/>
      <c r="CJY4" s="2"/>
      <c r="CJZ4" s="2"/>
      <c r="CKA4" s="2"/>
      <c r="CKB4" s="2"/>
      <c r="CKC4" s="2"/>
      <c r="CKD4" s="2"/>
      <c r="CKE4" s="2"/>
      <c r="CKF4" s="2"/>
      <c r="CKG4" s="2"/>
      <c r="CKH4" s="2"/>
      <c r="CKI4" s="2"/>
      <c r="CKJ4" s="2"/>
      <c r="CKK4" s="2"/>
      <c r="CKL4" s="2"/>
      <c r="CKM4" s="2"/>
      <c r="CKN4" s="2"/>
      <c r="CKO4" s="2"/>
      <c r="CKP4" s="2"/>
      <c r="CKQ4" s="2"/>
      <c r="CKR4" s="2"/>
      <c r="CKS4" s="2"/>
      <c r="CKT4" s="2"/>
      <c r="CKU4" s="2"/>
      <c r="CKV4" s="2"/>
      <c r="CKW4" s="2"/>
      <c r="CKX4" s="2"/>
      <c r="CKY4" s="2"/>
      <c r="CKZ4" s="2"/>
      <c r="CLA4" s="2"/>
      <c r="CLB4" s="2"/>
      <c r="CLC4" s="2"/>
      <c r="CLD4" s="2"/>
      <c r="CLE4" s="2"/>
      <c r="CLF4" s="2"/>
      <c r="CLG4" s="2"/>
      <c r="CLH4" s="2"/>
      <c r="CLI4" s="2"/>
      <c r="CLJ4" s="2"/>
      <c r="CLK4" s="2"/>
      <c r="CLL4" s="2"/>
      <c r="CLM4" s="2"/>
      <c r="CLN4" s="2"/>
      <c r="CLO4" s="2"/>
      <c r="CLP4" s="2"/>
      <c r="CLQ4" s="2"/>
      <c r="CLR4" s="2"/>
      <c r="CLS4" s="2"/>
      <c r="CLT4" s="2"/>
      <c r="CLU4" s="2"/>
      <c r="CLV4" s="2"/>
      <c r="CLW4" s="2"/>
      <c r="CLX4" s="2"/>
      <c r="CLY4" s="2"/>
      <c r="CLZ4" s="2"/>
      <c r="CMA4" s="2"/>
      <c r="CMB4" s="2"/>
      <c r="CMC4" s="2"/>
      <c r="CMD4" s="2"/>
      <c r="CME4" s="2"/>
      <c r="CMF4" s="2"/>
      <c r="CMG4" s="2"/>
      <c r="CMH4" s="2"/>
      <c r="CMI4" s="2"/>
      <c r="CMJ4" s="2"/>
      <c r="CMK4" s="2"/>
      <c r="CML4" s="2"/>
      <c r="CMM4" s="2"/>
      <c r="CMN4" s="2"/>
      <c r="CMO4" s="2"/>
      <c r="CMP4" s="2"/>
      <c r="CMQ4" s="2"/>
      <c r="CMR4" s="2"/>
      <c r="CMS4" s="2"/>
      <c r="CMT4" s="2"/>
      <c r="CMU4" s="2"/>
      <c r="CMV4" s="2"/>
      <c r="CMW4" s="2"/>
      <c r="CMX4" s="2"/>
      <c r="CMY4" s="2"/>
      <c r="CMZ4" s="2"/>
      <c r="CNA4" s="2"/>
      <c r="CNB4" s="2"/>
      <c r="CNC4" s="2"/>
      <c r="CND4" s="2"/>
      <c r="CNE4" s="2"/>
      <c r="CNF4" s="2"/>
      <c r="CNG4" s="2"/>
      <c r="CNH4" s="2"/>
      <c r="CNI4" s="2"/>
      <c r="CNJ4" s="2"/>
      <c r="CNK4" s="2"/>
      <c r="CNL4" s="2"/>
      <c r="CNM4" s="2"/>
      <c r="CNN4" s="2"/>
      <c r="CNO4" s="2"/>
      <c r="CNP4" s="2"/>
      <c r="CNQ4" s="2"/>
      <c r="CNR4" s="2"/>
      <c r="CNS4" s="2"/>
      <c r="CNT4" s="2"/>
      <c r="CNU4" s="2"/>
      <c r="CNV4" s="2"/>
      <c r="CNW4" s="2"/>
      <c r="CNX4" s="2"/>
      <c r="CNY4" s="2"/>
      <c r="CNZ4" s="2"/>
      <c r="COA4" s="2"/>
      <c r="COB4" s="2"/>
      <c r="COC4" s="2"/>
      <c r="COD4" s="2"/>
      <c r="COE4" s="2"/>
      <c r="COF4" s="2"/>
      <c r="COG4" s="2"/>
      <c r="COH4" s="2"/>
      <c r="COI4" s="2"/>
      <c r="COJ4" s="2"/>
      <c r="COK4" s="2"/>
      <c r="COL4" s="2"/>
      <c r="COM4" s="2"/>
      <c r="CON4" s="2"/>
      <c r="COO4" s="2"/>
      <c r="COP4" s="2"/>
      <c r="COQ4" s="2"/>
      <c r="COR4" s="2"/>
      <c r="COS4" s="2"/>
      <c r="COT4" s="2"/>
      <c r="COU4" s="2"/>
      <c r="COV4" s="2"/>
      <c r="COW4" s="2"/>
      <c r="COX4" s="2"/>
      <c r="COY4" s="2"/>
      <c r="COZ4" s="2"/>
      <c r="CPA4" s="2"/>
      <c r="CPB4" s="2"/>
      <c r="CPC4" s="2"/>
      <c r="CPD4" s="2"/>
      <c r="CPE4" s="2"/>
      <c r="CPF4" s="2"/>
      <c r="CPG4" s="2"/>
      <c r="CPH4" s="2"/>
      <c r="CPI4" s="2"/>
      <c r="CPJ4" s="2"/>
      <c r="CPK4" s="2"/>
      <c r="CPL4" s="2"/>
      <c r="CPM4" s="2"/>
      <c r="CPN4" s="2"/>
      <c r="CPO4" s="2"/>
      <c r="CPP4" s="2"/>
      <c r="CPQ4" s="2"/>
      <c r="CPR4" s="2"/>
      <c r="CPS4" s="2"/>
      <c r="CPT4" s="2"/>
      <c r="CPU4" s="2"/>
      <c r="CPV4" s="2"/>
      <c r="CPW4" s="2"/>
      <c r="CPX4" s="2"/>
      <c r="CPY4" s="2"/>
      <c r="CPZ4" s="2"/>
      <c r="CQA4" s="2"/>
      <c r="CQB4" s="2"/>
      <c r="CQC4" s="2"/>
      <c r="CQD4" s="2"/>
      <c r="CQE4" s="2"/>
      <c r="CQF4" s="2"/>
      <c r="CQG4" s="2"/>
      <c r="CQH4" s="2"/>
      <c r="CQI4" s="2"/>
      <c r="CQJ4" s="2"/>
      <c r="CQK4" s="2"/>
      <c r="CQL4" s="2"/>
      <c r="CQM4" s="2"/>
      <c r="CQN4" s="2"/>
      <c r="CQO4" s="2"/>
      <c r="CQP4" s="2"/>
      <c r="CQQ4" s="2"/>
      <c r="CQR4" s="2"/>
      <c r="CQS4" s="2"/>
      <c r="CQT4" s="2"/>
      <c r="CQU4" s="2"/>
      <c r="CQV4" s="2"/>
      <c r="CQW4" s="2"/>
      <c r="CQX4" s="2"/>
      <c r="CQY4" s="2"/>
      <c r="CQZ4" s="2"/>
      <c r="CRA4" s="2"/>
      <c r="CRB4" s="2"/>
      <c r="CRC4" s="2"/>
      <c r="CRD4" s="2"/>
      <c r="CRE4" s="2"/>
      <c r="CRF4" s="2"/>
      <c r="CRG4" s="2"/>
      <c r="CRH4" s="2"/>
      <c r="CRI4" s="2"/>
      <c r="CRJ4" s="2"/>
      <c r="CRK4" s="2"/>
      <c r="CRL4" s="2"/>
      <c r="CRM4" s="2"/>
      <c r="CRN4" s="2"/>
      <c r="CRO4" s="2"/>
      <c r="CRP4" s="2"/>
      <c r="CRQ4" s="2"/>
      <c r="CRR4" s="2"/>
      <c r="CRS4" s="2"/>
      <c r="CRT4" s="2"/>
      <c r="CRU4" s="2"/>
      <c r="CRV4" s="2"/>
      <c r="CRW4" s="2"/>
      <c r="CRX4" s="2"/>
      <c r="CRY4" s="2"/>
      <c r="CRZ4" s="2"/>
      <c r="CSA4" s="2"/>
      <c r="CSB4" s="2"/>
      <c r="CSC4" s="2"/>
      <c r="CSD4" s="2"/>
      <c r="CSE4" s="2"/>
      <c r="CSF4" s="2"/>
      <c r="CSG4" s="2"/>
      <c r="CSH4" s="2"/>
      <c r="CSI4" s="2"/>
      <c r="CSJ4" s="2"/>
      <c r="CSK4" s="2"/>
      <c r="CSL4" s="2"/>
      <c r="CSM4" s="2"/>
      <c r="CSN4" s="2"/>
      <c r="CSO4" s="2"/>
      <c r="CSP4" s="2"/>
      <c r="CSQ4" s="2"/>
      <c r="CSR4" s="2"/>
      <c r="CSS4" s="2"/>
      <c r="CST4" s="2"/>
      <c r="CSU4" s="2"/>
      <c r="CSV4" s="2"/>
      <c r="CSW4" s="2"/>
      <c r="CSX4" s="2"/>
      <c r="CSY4" s="2"/>
      <c r="CSZ4" s="2"/>
      <c r="CTA4" s="2"/>
      <c r="CTB4" s="2"/>
      <c r="CTC4" s="2"/>
      <c r="CTD4" s="2"/>
      <c r="CTE4" s="2"/>
      <c r="CTF4" s="2"/>
      <c r="CTG4" s="2"/>
      <c r="CTH4" s="2"/>
      <c r="CTI4" s="2"/>
      <c r="CTJ4" s="2"/>
      <c r="CTK4" s="2"/>
      <c r="CTL4" s="2"/>
      <c r="CTM4" s="2"/>
      <c r="CTN4" s="2"/>
      <c r="CTO4" s="2"/>
      <c r="CTP4" s="2"/>
      <c r="CTQ4" s="2"/>
      <c r="CTR4" s="2"/>
      <c r="CTS4" s="2"/>
      <c r="CTT4" s="2"/>
      <c r="CTU4" s="2"/>
      <c r="CTV4" s="2"/>
      <c r="CTW4" s="2"/>
      <c r="CTX4" s="2"/>
      <c r="CTY4" s="2"/>
      <c r="CTZ4" s="2"/>
      <c r="CUA4" s="2"/>
      <c r="CUB4" s="2"/>
      <c r="CUC4" s="2"/>
      <c r="CUD4" s="2"/>
      <c r="CUE4" s="2"/>
      <c r="CUF4" s="2"/>
      <c r="CUG4" s="2"/>
      <c r="CUH4" s="2"/>
      <c r="CUI4" s="2"/>
      <c r="CUJ4" s="2"/>
      <c r="CUK4" s="2"/>
      <c r="CUL4" s="2"/>
      <c r="CUM4" s="2"/>
      <c r="CUN4" s="2"/>
      <c r="CUO4" s="2"/>
      <c r="CUP4" s="2"/>
      <c r="CUQ4" s="2"/>
      <c r="CUR4" s="2"/>
      <c r="CUS4" s="2"/>
      <c r="CUT4" s="2"/>
      <c r="CUU4" s="2"/>
      <c r="CUV4" s="2"/>
      <c r="CUW4" s="2"/>
      <c r="CUX4" s="2"/>
      <c r="CUY4" s="2"/>
      <c r="CUZ4" s="2"/>
      <c r="CVA4" s="2"/>
      <c r="CVB4" s="2"/>
      <c r="CVC4" s="2"/>
      <c r="CVD4" s="2"/>
      <c r="CVE4" s="2"/>
      <c r="CVF4" s="2"/>
      <c r="CVG4" s="2"/>
      <c r="CVH4" s="2"/>
      <c r="CVI4" s="2"/>
      <c r="CVJ4" s="2"/>
      <c r="CVK4" s="2"/>
      <c r="CVL4" s="2"/>
      <c r="CVM4" s="2"/>
      <c r="CVN4" s="2"/>
      <c r="CVO4" s="2"/>
      <c r="CVP4" s="2"/>
      <c r="CVQ4" s="2"/>
      <c r="CVR4" s="2"/>
      <c r="CVS4" s="2"/>
      <c r="CVT4" s="2"/>
      <c r="CVU4" s="2"/>
      <c r="CVV4" s="2"/>
      <c r="CVW4" s="2"/>
      <c r="CVX4" s="2"/>
      <c r="CVY4" s="2"/>
      <c r="CVZ4" s="2"/>
      <c r="CWA4" s="2"/>
      <c r="CWB4" s="2"/>
      <c r="CWC4" s="2"/>
      <c r="CWD4" s="2"/>
      <c r="CWE4" s="2"/>
      <c r="CWF4" s="2"/>
      <c r="CWG4" s="2"/>
      <c r="CWH4" s="2"/>
      <c r="CWI4" s="2"/>
      <c r="CWJ4" s="2"/>
      <c r="CWK4" s="2"/>
      <c r="CWL4" s="2"/>
      <c r="CWM4" s="2"/>
      <c r="CWN4" s="2"/>
      <c r="CWO4" s="2"/>
      <c r="CWP4" s="2"/>
      <c r="CWQ4" s="2"/>
      <c r="CWR4" s="2"/>
      <c r="CWS4" s="2"/>
      <c r="CWT4" s="2"/>
      <c r="CWU4" s="2"/>
      <c r="CWV4" s="2"/>
      <c r="CWW4" s="2"/>
      <c r="CWX4" s="2"/>
      <c r="CWY4" s="2"/>
      <c r="CWZ4" s="2"/>
      <c r="CXA4" s="2"/>
      <c r="CXB4" s="2"/>
      <c r="CXC4" s="2"/>
      <c r="CXD4" s="2"/>
      <c r="CXE4" s="2"/>
      <c r="CXF4" s="2"/>
      <c r="CXG4" s="2"/>
      <c r="CXH4" s="2"/>
      <c r="CXI4" s="2"/>
      <c r="CXJ4" s="2"/>
      <c r="CXK4" s="2"/>
      <c r="CXL4" s="2"/>
      <c r="CXM4" s="2"/>
      <c r="CXN4" s="2"/>
      <c r="CXO4" s="2"/>
      <c r="CXP4" s="2"/>
      <c r="CXQ4" s="2"/>
      <c r="CXR4" s="2"/>
      <c r="CXS4" s="2"/>
      <c r="CXT4" s="2"/>
      <c r="CXU4" s="2"/>
      <c r="CXV4" s="2"/>
      <c r="CXW4" s="2"/>
      <c r="CXX4" s="2"/>
      <c r="CXY4" s="2"/>
      <c r="CXZ4" s="2"/>
      <c r="CYA4" s="2"/>
      <c r="CYB4" s="2"/>
      <c r="CYC4" s="2"/>
      <c r="CYD4" s="2"/>
      <c r="CYE4" s="2"/>
      <c r="CYF4" s="2"/>
      <c r="CYG4" s="2"/>
      <c r="CYH4" s="2"/>
      <c r="CYI4" s="2"/>
      <c r="CYJ4" s="2"/>
      <c r="CYK4" s="2"/>
      <c r="CYL4" s="2"/>
      <c r="CYM4" s="2"/>
      <c r="CYN4" s="2"/>
      <c r="CYO4" s="2"/>
      <c r="CYP4" s="2"/>
      <c r="CYQ4" s="2"/>
      <c r="CYR4" s="2"/>
      <c r="CYS4" s="2"/>
      <c r="CYT4" s="2"/>
      <c r="CYU4" s="2"/>
      <c r="CYV4" s="2"/>
      <c r="CYW4" s="2"/>
      <c r="CYX4" s="2"/>
      <c r="CYY4" s="2"/>
      <c r="CYZ4" s="2"/>
      <c r="CZA4" s="2"/>
      <c r="CZB4" s="2"/>
      <c r="CZC4" s="2"/>
      <c r="CZD4" s="2"/>
      <c r="CZE4" s="2"/>
      <c r="CZF4" s="2"/>
      <c r="CZG4" s="2"/>
      <c r="CZH4" s="2"/>
      <c r="CZI4" s="2"/>
      <c r="CZJ4" s="2"/>
      <c r="CZK4" s="2"/>
      <c r="CZL4" s="2"/>
      <c r="CZM4" s="2"/>
      <c r="CZN4" s="2"/>
      <c r="CZO4" s="2"/>
      <c r="CZP4" s="2"/>
      <c r="CZQ4" s="2"/>
      <c r="CZR4" s="2"/>
      <c r="CZS4" s="2"/>
      <c r="CZT4" s="2"/>
      <c r="CZU4" s="2"/>
      <c r="CZV4" s="2"/>
      <c r="CZW4" s="2"/>
      <c r="CZX4" s="2"/>
      <c r="CZY4" s="2"/>
      <c r="CZZ4" s="2"/>
      <c r="DAA4" s="2"/>
      <c r="DAB4" s="2"/>
      <c r="DAC4" s="2"/>
      <c r="DAD4" s="2"/>
      <c r="DAE4" s="2"/>
      <c r="DAF4" s="2"/>
      <c r="DAG4" s="2"/>
      <c r="DAH4" s="2"/>
      <c r="DAI4" s="2"/>
      <c r="DAJ4" s="2"/>
      <c r="DAK4" s="2"/>
      <c r="DAL4" s="2"/>
      <c r="DAM4" s="2"/>
      <c r="DAN4" s="2"/>
      <c r="DAO4" s="2"/>
      <c r="DAP4" s="2"/>
      <c r="DAQ4" s="2"/>
      <c r="DAR4" s="2"/>
      <c r="DAS4" s="2"/>
      <c r="DAT4" s="2"/>
      <c r="DAU4" s="2"/>
      <c r="DAV4" s="2"/>
      <c r="DAW4" s="2"/>
      <c r="DAX4" s="2"/>
      <c r="DAY4" s="2"/>
      <c r="DAZ4" s="2"/>
      <c r="DBA4" s="2"/>
      <c r="DBB4" s="2"/>
      <c r="DBC4" s="2"/>
      <c r="DBD4" s="2"/>
      <c r="DBE4" s="2"/>
      <c r="DBF4" s="2"/>
      <c r="DBG4" s="2"/>
      <c r="DBH4" s="2"/>
      <c r="DBI4" s="2"/>
      <c r="DBJ4" s="2"/>
      <c r="DBK4" s="2"/>
      <c r="DBL4" s="2"/>
      <c r="DBM4" s="2"/>
      <c r="DBN4" s="2"/>
      <c r="DBO4" s="2"/>
      <c r="DBP4" s="2"/>
      <c r="DBQ4" s="2"/>
      <c r="DBR4" s="2"/>
      <c r="DBS4" s="2"/>
      <c r="DBT4" s="2"/>
      <c r="DBU4" s="2"/>
      <c r="DBV4" s="2"/>
      <c r="DBW4" s="2"/>
      <c r="DBX4" s="2"/>
      <c r="DBY4" s="2"/>
      <c r="DBZ4" s="2"/>
      <c r="DCA4" s="2"/>
      <c r="DCB4" s="2"/>
      <c r="DCC4" s="2"/>
      <c r="DCD4" s="2"/>
      <c r="DCE4" s="2"/>
      <c r="DCF4" s="2"/>
      <c r="DCG4" s="2"/>
      <c r="DCH4" s="2"/>
      <c r="DCI4" s="2"/>
      <c r="DCJ4" s="2"/>
      <c r="DCK4" s="2"/>
      <c r="DCL4" s="2"/>
      <c r="DCM4" s="2"/>
      <c r="DCN4" s="2"/>
      <c r="DCO4" s="2"/>
      <c r="DCP4" s="2"/>
      <c r="DCQ4" s="2"/>
      <c r="DCR4" s="2"/>
      <c r="DCS4" s="2"/>
      <c r="DCT4" s="2"/>
      <c r="DCU4" s="2"/>
      <c r="DCV4" s="2"/>
      <c r="DCW4" s="2"/>
      <c r="DCX4" s="2"/>
      <c r="DCY4" s="2"/>
      <c r="DCZ4" s="2"/>
      <c r="DDA4" s="2"/>
      <c r="DDB4" s="2"/>
      <c r="DDC4" s="2"/>
      <c r="DDD4" s="2"/>
      <c r="DDE4" s="2"/>
      <c r="DDF4" s="2"/>
      <c r="DDG4" s="2"/>
      <c r="DDH4" s="2"/>
      <c r="DDI4" s="2"/>
      <c r="DDJ4" s="2"/>
      <c r="DDK4" s="2"/>
      <c r="DDL4" s="2"/>
      <c r="DDM4" s="2"/>
      <c r="DDN4" s="2"/>
      <c r="DDO4" s="2"/>
      <c r="DDP4" s="2"/>
      <c r="DDQ4" s="2"/>
      <c r="DDR4" s="2"/>
      <c r="DDS4" s="2"/>
      <c r="DDT4" s="2"/>
      <c r="DDU4" s="2"/>
      <c r="DDV4" s="2"/>
      <c r="DDW4" s="2"/>
      <c r="DDX4" s="2"/>
      <c r="DDY4" s="2"/>
      <c r="DDZ4" s="2"/>
      <c r="DEA4" s="2"/>
      <c r="DEB4" s="2"/>
      <c r="DEC4" s="2"/>
      <c r="DED4" s="2"/>
      <c r="DEE4" s="2"/>
      <c r="DEF4" s="2"/>
      <c r="DEG4" s="2"/>
      <c r="DEH4" s="2"/>
      <c r="DEI4" s="2"/>
      <c r="DEJ4" s="2"/>
      <c r="DEK4" s="2"/>
      <c r="DEL4" s="2"/>
      <c r="DEM4" s="2"/>
      <c r="DEN4" s="2"/>
      <c r="DEO4" s="2"/>
      <c r="DEP4" s="2"/>
      <c r="DEQ4" s="2"/>
      <c r="DER4" s="2"/>
      <c r="DES4" s="2"/>
      <c r="DET4" s="2"/>
      <c r="DEU4" s="2"/>
      <c r="DEV4" s="2"/>
      <c r="DEW4" s="2"/>
      <c r="DEX4" s="2"/>
      <c r="DEY4" s="2"/>
      <c r="DEZ4" s="2"/>
      <c r="DFA4" s="2"/>
      <c r="DFB4" s="2"/>
      <c r="DFC4" s="2"/>
      <c r="DFD4" s="2"/>
      <c r="DFE4" s="2"/>
      <c r="DFF4" s="2"/>
      <c r="DFG4" s="2"/>
      <c r="DFH4" s="2"/>
      <c r="DFI4" s="2"/>
      <c r="DFJ4" s="2"/>
      <c r="DFK4" s="2"/>
      <c r="DFL4" s="2"/>
      <c r="DFM4" s="2"/>
      <c r="DFN4" s="2"/>
      <c r="DFO4" s="2"/>
      <c r="DFP4" s="2"/>
      <c r="DFQ4" s="2"/>
      <c r="DFR4" s="2"/>
      <c r="DFS4" s="2"/>
      <c r="DFT4" s="2"/>
      <c r="DFU4" s="2"/>
      <c r="DFV4" s="2"/>
      <c r="DFW4" s="2"/>
      <c r="DFX4" s="2"/>
      <c r="DFY4" s="2"/>
      <c r="DFZ4" s="2"/>
      <c r="DGA4" s="2"/>
      <c r="DGB4" s="2"/>
      <c r="DGC4" s="2"/>
      <c r="DGD4" s="2"/>
      <c r="DGE4" s="2"/>
      <c r="DGF4" s="2"/>
      <c r="DGG4" s="2"/>
      <c r="DGH4" s="2"/>
      <c r="DGI4" s="2"/>
      <c r="DGJ4" s="2"/>
      <c r="DGK4" s="2"/>
      <c r="DGL4" s="2"/>
      <c r="DGM4" s="2"/>
      <c r="DGN4" s="2"/>
      <c r="DGO4" s="2"/>
      <c r="DGP4" s="2"/>
      <c r="DGQ4" s="2"/>
      <c r="DGR4" s="2"/>
      <c r="DGS4" s="2"/>
      <c r="DGT4" s="2"/>
      <c r="DGU4" s="2"/>
      <c r="DGV4" s="2"/>
      <c r="DGW4" s="2"/>
      <c r="DGX4" s="2"/>
      <c r="DGY4" s="2"/>
      <c r="DGZ4" s="2"/>
      <c r="DHA4" s="2"/>
      <c r="DHB4" s="2"/>
      <c r="DHC4" s="2"/>
      <c r="DHD4" s="2"/>
      <c r="DHE4" s="2"/>
      <c r="DHF4" s="2"/>
      <c r="DHG4" s="2"/>
      <c r="DHH4" s="2"/>
      <c r="DHI4" s="2"/>
      <c r="DHJ4" s="2"/>
      <c r="DHK4" s="2"/>
      <c r="DHL4" s="2"/>
      <c r="DHM4" s="2"/>
      <c r="DHN4" s="2"/>
      <c r="DHO4" s="2"/>
      <c r="DHP4" s="2"/>
      <c r="DHQ4" s="2"/>
      <c r="DHR4" s="2"/>
      <c r="DHS4" s="2"/>
      <c r="DHT4" s="2"/>
      <c r="DHU4" s="2"/>
      <c r="DHV4" s="2"/>
      <c r="DHW4" s="2"/>
      <c r="DHX4" s="2"/>
      <c r="DHY4" s="2"/>
      <c r="DHZ4" s="2"/>
      <c r="DIA4" s="2"/>
      <c r="DIB4" s="2"/>
      <c r="DIC4" s="2"/>
      <c r="DID4" s="2"/>
      <c r="DIE4" s="2"/>
      <c r="DIF4" s="2"/>
      <c r="DIG4" s="2"/>
      <c r="DIH4" s="2"/>
      <c r="DII4" s="2"/>
      <c r="DIJ4" s="2"/>
      <c r="DIK4" s="2"/>
      <c r="DIL4" s="2"/>
      <c r="DIM4" s="2"/>
      <c r="DIN4" s="2"/>
      <c r="DIO4" s="2"/>
      <c r="DIP4" s="2"/>
      <c r="DIQ4" s="2"/>
      <c r="DIR4" s="2"/>
      <c r="DIS4" s="2"/>
      <c r="DIT4" s="2"/>
      <c r="DIU4" s="2"/>
      <c r="DIV4" s="2"/>
      <c r="DIW4" s="2"/>
      <c r="DIX4" s="2"/>
      <c r="DIY4" s="2"/>
      <c r="DIZ4" s="2"/>
      <c r="DJA4" s="2"/>
      <c r="DJB4" s="2"/>
      <c r="DJC4" s="2"/>
      <c r="DJD4" s="2"/>
      <c r="DJE4" s="2"/>
      <c r="DJF4" s="2"/>
      <c r="DJG4" s="2"/>
      <c r="DJH4" s="2"/>
      <c r="DJI4" s="2"/>
      <c r="DJJ4" s="2"/>
      <c r="DJK4" s="2"/>
      <c r="DJL4" s="2"/>
      <c r="DJM4" s="2"/>
      <c r="DJN4" s="2"/>
      <c r="DJO4" s="2"/>
      <c r="DJP4" s="2"/>
      <c r="DJQ4" s="2"/>
      <c r="DJR4" s="2"/>
      <c r="DJS4" s="2"/>
      <c r="DJT4" s="2"/>
      <c r="DJU4" s="2"/>
      <c r="DJV4" s="2"/>
      <c r="DJW4" s="2"/>
      <c r="DJX4" s="2"/>
      <c r="DJY4" s="2"/>
      <c r="DJZ4" s="2"/>
      <c r="DKA4" s="2"/>
      <c r="DKB4" s="2"/>
      <c r="DKC4" s="2"/>
      <c r="DKD4" s="2"/>
      <c r="DKE4" s="2"/>
      <c r="DKF4" s="2"/>
      <c r="DKG4" s="2"/>
      <c r="DKH4" s="2"/>
      <c r="DKI4" s="2"/>
      <c r="DKJ4" s="2"/>
      <c r="DKK4" s="2"/>
      <c r="DKL4" s="2"/>
      <c r="DKM4" s="2"/>
      <c r="DKN4" s="2"/>
      <c r="DKO4" s="2"/>
      <c r="DKP4" s="2"/>
      <c r="DKQ4" s="2"/>
      <c r="DKR4" s="2"/>
      <c r="DKS4" s="2"/>
      <c r="DKT4" s="2"/>
      <c r="DKU4" s="2"/>
      <c r="DKV4" s="2"/>
      <c r="DKW4" s="2"/>
      <c r="DKX4" s="2"/>
      <c r="DKY4" s="2"/>
      <c r="DKZ4" s="2"/>
      <c r="DLA4" s="2"/>
      <c r="DLB4" s="2"/>
      <c r="DLC4" s="2"/>
      <c r="DLD4" s="2"/>
      <c r="DLE4" s="2"/>
      <c r="DLF4" s="2"/>
      <c r="DLG4" s="2"/>
      <c r="DLH4" s="2"/>
      <c r="DLI4" s="2"/>
      <c r="DLJ4" s="2"/>
      <c r="DLK4" s="2"/>
      <c r="DLL4" s="2"/>
      <c r="DLM4" s="2"/>
      <c r="DLN4" s="2"/>
      <c r="DLO4" s="2"/>
      <c r="DLP4" s="2"/>
      <c r="DLQ4" s="2"/>
      <c r="DLR4" s="2"/>
      <c r="DLS4" s="2"/>
      <c r="DLT4" s="2"/>
      <c r="DLU4" s="2"/>
      <c r="DLV4" s="2"/>
      <c r="DLW4" s="2"/>
      <c r="DLX4" s="2"/>
      <c r="DLY4" s="2"/>
      <c r="DLZ4" s="2"/>
      <c r="DMA4" s="2"/>
      <c r="DMB4" s="2"/>
      <c r="DMC4" s="2"/>
      <c r="DMD4" s="2"/>
      <c r="DME4" s="2"/>
      <c r="DMF4" s="2"/>
      <c r="DMG4" s="2"/>
      <c r="DMH4" s="2"/>
      <c r="DMI4" s="2"/>
      <c r="DMJ4" s="2"/>
      <c r="DMK4" s="2"/>
      <c r="DML4" s="2"/>
      <c r="DMM4" s="2"/>
      <c r="DMN4" s="2"/>
      <c r="DMO4" s="2"/>
      <c r="DMP4" s="2"/>
      <c r="DMQ4" s="2"/>
      <c r="DMR4" s="2"/>
      <c r="DMS4" s="2"/>
      <c r="DMT4" s="2"/>
      <c r="DMU4" s="2"/>
      <c r="DMV4" s="2"/>
      <c r="DMW4" s="2"/>
      <c r="DMX4" s="2"/>
      <c r="DMY4" s="2"/>
      <c r="DMZ4" s="2"/>
      <c r="DNA4" s="2"/>
      <c r="DNB4" s="2"/>
      <c r="DNC4" s="2"/>
      <c r="DND4" s="2"/>
      <c r="DNE4" s="2"/>
      <c r="DNF4" s="2"/>
      <c r="DNG4" s="2"/>
      <c r="DNH4" s="2"/>
      <c r="DNI4" s="2"/>
      <c r="DNJ4" s="2"/>
      <c r="DNK4" s="2"/>
      <c r="DNL4" s="2"/>
      <c r="DNM4" s="2"/>
      <c r="DNN4" s="2"/>
      <c r="DNO4" s="2"/>
      <c r="DNP4" s="2"/>
      <c r="DNQ4" s="2"/>
      <c r="DNR4" s="2"/>
      <c r="DNS4" s="2"/>
      <c r="DNT4" s="2"/>
      <c r="DNU4" s="2"/>
      <c r="DNV4" s="2"/>
      <c r="DNW4" s="2"/>
      <c r="DNX4" s="2"/>
      <c r="DNY4" s="2"/>
      <c r="DNZ4" s="2"/>
      <c r="DOA4" s="2"/>
      <c r="DOB4" s="2"/>
      <c r="DOC4" s="2"/>
      <c r="DOD4" s="2"/>
      <c r="DOE4" s="2"/>
      <c r="DOF4" s="2"/>
      <c r="DOG4" s="2"/>
      <c r="DOH4" s="2"/>
      <c r="DOI4" s="2"/>
      <c r="DOJ4" s="2"/>
      <c r="DOK4" s="2"/>
      <c r="DOL4" s="2"/>
      <c r="DOM4" s="2"/>
      <c r="DON4" s="2"/>
      <c r="DOO4" s="2"/>
      <c r="DOP4" s="2"/>
      <c r="DOQ4" s="2"/>
      <c r="DOR4" s="2"/>
      <c r="DOS4" s="2"/>
      <c r="DOT4" s="2"/>
      <c r="DOU4" s="2"/>
      <c r="DOV4" s="2"/>
      <c r="DOW4" s="2"/>
      <c r="DOX4" s="2"/>
      <c r="DOY4" s="2"/>
      <c r="DOZ4" s="2"/>
      <c r="DPA4" s="2"/>
      <c r="DPB4" s="2"/>
      <c r="DPC4" s="2"/>
      <c r="DPD4" s="2"/>
      <c r="DPE4" s="2"/>
      <c r="DPF4" s="2"/>
      <c r="DPG4" s="2"/>
      <c r="DPH4" s="2"/>
      <c r="DPI4" s="2"/>
      <c r="DPJ4" s="2"/>
      <c r="DPK4" s="2"/>
      <c r="DPL4" s="2"/>
      <c r="DPM4" s="2"/>
      <c r="DPN4" s="2"/>
      <c r="DPO4" s="2"/>
      <c r="DPP4" s="2"/>
      <c r="DPQ4" s="2"/>
      <c r="DPR4" s="2"/>
      <c r="DPS4" s="2"/>
      <c r="DPT4" s="2"/>
      <c r="DPU4" s="2"/>
      <c r="DPV4" s="2"/>
      <c r="DPW4" s="2"/>
      <c r="DPX4" s="2"/>
      <c r="DPY4" s="2"/>
      <c r="DPZ4" s="2"/>
      <c r="DQA4" s="2"/>
      <c r="DQB4" s="2"/>
      <c r="DQC4" s="2"/>
      <c r="DQD4" s="2"/>
      <c r="DQE4" s="2"/>
      <c r="DQF4" s="2"/>
      <c r="DQG4" s="2"/>
      <c r="DQH4" s="2"/>
      <c r="DQI4" s="2"/>
      <c r="DQJ4" s="2"/>
      <c r="DQK4" s="2"/>
      <c r="DQL4" s="2"/>
      <c r="DQM4" s="2"/>
      <c r="DQN4" s="2"/>
      <c r="DQO4" s="2"/>
      <c r="DQP4" s="2"/>
      <c r="DQQ4" s="2"/>
      <c r="DQR4" s="2"/>
      <c r="DQS4" s="2"/>
      <c r="DQT4" s="2"/>
      <c r="DQU4" s="2"/>
      <c r="DQV4" s="2"/>
      <c r="DQW4" s="2"/>
      <c r="DQX4" s="2"/>
      <c r="DQY4" s="2"/>
      <c r="DQZ4" s="2"/>
      <c r="DRA4" s="2"/>
      <c r="DRB4" s="2"/>
      <c r="DRC4" s="2"/>
      <c r="DRD4" s="2"/>
      <c r="DRE4" s="2"/>
      <c r="DRF4" s="2"/>
      <c r="DRG4" s="2"/>
      <c r="DRH4" s="2"/>
      <c r="DRI4" s="2"/>
      <c r="DRJ4" s="2"/>
      <c r="DRK4" s="2"/>
      <c r="DRL4" s="2"/>
      <c r="DRM4" s="2"/>
      <c r="DRN4" s="2"/>
      <c r="DRO4" s="2"/>
      <c r="DRP4" s="2"/>
      <c r="DRQ4" s="2"/>
      <c r="DRR4" s="2"/>
      <c r="DRS4" s="2"/>
      <c r="DRT4" s="2"/>
      <c r="DRU4" s="2"/>
      <c r="DRV4" s="2"/>
      <c r="DRW4" s="2"/>
      <c r="DRX4" s="2"/>
      <c r="DRY4" s="2"/>
      <c r="DRZ4" s="2"/>
      <c r="DSA4" s="2"/>
      <c r="DSB4" s="2"/>
      <c r="DSC4" s="2"/>
      <c r="DSD4" s="2"/>
      <c r="DSE4" s="2"/>
      <c r="DSF4" s="2"/>
      <c r="DSG4" s="2"/>
      <c r="DSH4" s="2"/>
      <c r="DSI4" s="2"/>
      <c r="DSJ4" s="2"/>
      <c r="DSK4" s="2"/>
      <c r="DSL4" s="2"/>
      <c r="DSM4" s="2"/>
      <c r="DSN4" s="2"/>
      <c r="DSO4" s="2"/>
      <c r="DSP4" s="2"/>
      <c r="DSQ4" s="2"/>
      <c r="DSR4" s="2"/>
      <c r="DSS4" s="2"/>
      <c r="DST4" s="2"/>
      <c r="DSU4" s="2"/>
      <c r="DSV4" s="2"/>
      <c r="DSW4" s="2"/>
      <c r="DSX4" s="2"/>
      <c r="DSY4" s="2"/>
      <c r="DSZ4" s="2"/>
      <c r="DTA4" s="2"/>
      <c r="DTB4" s="2"/>
      <c r="DTC4" s="2"/>
      <c r="DTD4" s="2"/>
      <c r="DTE4" s="2"/>
      <c r="DTF4" s="2"/>
      <c r="DTG4" s="2"/>
      <c r="DTH4" s="2"/>
      <c r="DTI4" s="2"/>
      <c r="DTJ4" s="2"/>
      <c r="DTK4" s="2"/>
      <c r="DTL4" s="2"/>
      <c r="DTM4" s="2"/>
      <c r="DTN4" s="2"/>
      <c r="DTO4" s="2"/>
      <c r="DTP4" s="2"/>
      <c r="DTQ4" s="2"/>
      <c r="DTR4" s="2"/>
      <c r="DTS4" s="2"/>
      <c r="DTT4" s="2"/>
      <c r="DTU4" s="2"/>
      <c r="DTV4" s="2"/>
      <c r="DTW4" s="2"/>
      <c r="DTX4" s="2"/>
      <c r="DTY4" s="2"/>
      <c r="DTZ4" s="2"/>
      <c r="DUA4" s="2"/>
      <c r="DUB4" s="2"/>
      <c r="DUC4" s="2"/>
      <c r="DUD4" s="2"/>
      <c r="DUE4" s="2"/>
      <c r="DUF4" s="2"/>
      <c r="DUG4" s="2"/>
      <c r="DUH4" s="2"/>
      <c r="DUI4" s="2"/>
      <c r="DUJ4" s="2"/>
      <c r="DUK4" s="2"/>
      <c r="DUL4" s="2"/>
      <c r="DUM4" s="2"/>
      <c r="DUN4" s="2"/>
      <c r="DUO4" s="2"/>
      <c r="DUP4" s="2"/>
      <c r="DUQ4" s="2"/>
      <c r="DUR4" s="2"/>
      <c r="DUS4" s="2"/>
      <c r="DUT4" s="2"/>
      <c r="DUU4" s="2"/>
      <c r="DUV4" s="2"/>
      <c r="DUW4" s="2"/>
      <c r="DUX4" s="2"/>
      <c r="DUY4" s="2"/>
      <c r="DUZ4" s="2"/>
      <c r="DVA4" s="2"/>
      <c r="DVB4" s="2"/>
      <c r="DVC4" s="2"/>
      <c r="DVD4" s="2"/>
      <c r="DVE4" s="2"/>
      <c r="DVF4" s="2"/>
      <c r="DVG4" s="2"/>
      <c r="DVH4" s="2"/>
      <c r="DVI4" s="2"/>
      <c r="DVJ4" s="2"/>
      <c r="DVK4" s="2"/>
      <c r="DVL4" s="2"/>
      <c r="DVM4" s="2"/>
      <c r="DVN4" s="2"/>
      <c r="DVO4" s="2"/>
      <c r="DVP4" s="2"/>
      <c r="DVQ4" s="2"/>
      <c r="DVR4" s="2"/>
      <c r="DVS4" s="2"/>
      <c r="DVT4" s="2"/>
      <c r="DVU4" s="2"/>
      <c r="DVV4" s="2"/>
      <c r="DVW4" s="2"/>
      <c r="DVX4" s="2"/>
      <c r="DVY4" s="2"/>
      <c r="DVZ4" s="2"/>
      <c r="DWA4" s="2"/>
      <c r="DWB4" s="2"/>
      <c r="DWC4" s="2"/>
      <c r="DWD4" s="2"/>
      <c r="DWE4" s="2"/>
      <c r="DWF4" s="2"/>
      <c r="DWG4" s="2"/>
      <c r="DWH4" s="2"/>
      <c r="DWI4" s="2"/>
      <c r="DWJ4" s="2"/>
      <c r="DWK4" s="2"/>
      <c r="DWL4" s="2"/>
      <c r="DWM4" s="2"/>
      <c r="DWN4" s="2"/>
      <c r="DWO4" s="2"/>
      <c r="DWP4" s="2"/>
      <c r="DWQ4" s="2"/>
      <c r="DWR4" s="2"/>
      <c r="DWS4" s="2"/>
      <c r="DWT4" s="2"/>
      <c r="DWU4" s="2"/>
      <c r="DWV4" s="2"/>
      <c r="DWW4" s="2"/>
      <c r="DWX4" s="2"/>
      <c r="DWY4" s="2"/>
      <c r="DWZ4" s="2"/>
      <c r="DXA4" s="2"/>
      <c r="DXB4" s="2"/>
      <c r="DXC4" s="2"/>
      <c r="DXD4" s="2"/>
      <c r="DXE4" s="2"/>
      <c r="DXF4" s="2"/>
      <c r="DXG4" s="2"/>
      <c r="DXH4" s="2"/>
      <c r="DXI4" s="2"/>
      <c r="DXJ4" s="2"/>
      <c r="DXK4" s="2"/>
      <c r="DXL4" s="2"/>
      <c r="DXM4" s="2"/>
      <c r="DXN4" s="2"/>
      <c r="DXO4" s="2"/>
      <c r="DXP4" s="2"/>
      <c r="DXQ4" s="2"/>
      <c r="DXR4" s="2"/>
      <c r="DXS4" s="2"/>
      <c r="DXT4" s="2"/>
      <c r="DXU4" s="2"/>
      <c r="DXV4" s="2"/>
      <c r="DXW4" s="2"/>
      <c r="DXX4" s="2"/>
      <c r="DXY4" s="2"/>
      <c r="DXZ4" s="2"/>
      <c r="DYA4" s="2"/>
      <c r="DYB4" s="2"/>
      <c r="DYC4" s="2"/>
      <c r="DYD4" s="2"/>
      <c r="DYE4" s="2"/>
      <c r="DYF4" s="2"/>
      <c r="DYG4" s="2"/>
      <c r="DYH4" s="2"/>
      <c r="DYI4" s="2"/>
      <c r="DYJ4" s="2"/>
      <c r="DYK4" s="2"/>
      <c r="DYL4" s="2"/>
      <c r="DYM4" s="2"/>
      <c r="DYN4" s="2"/>
      <c r="DYO4" s="2"/>
      <c r="DYP4" s="2"/>
      <c r="DYQ4" s="2"/>
      <c r="DYR4" s="2"/>
      <c r="DYS4" s="2"/>
      <c r="DYT4" s="2"/>
      <c r="DYU4" s="2"/>
      <c r="DYV4" s="2"/>
      <c r="DYW4" s="2"/>
      <c r="DYX4" s="2"/>
      <c r="DYY4" s="2"/>
      <c r="DYZ4" s="2"/>
      <c r="DZA4" s="2"/>
      <c r="DZB4" s="2"/>
      <c r="DZC4" s="2"/>
      <c r="DZD4" s="2"/>
      <c r="DZE4" s="2"/>
      <c r="DZF4" s="2"/>
      <c r="DZG4" s="2"/>
      <c r="DZH4" s="2"/>
      <c r="DZI4" s="2"/>
      <c r="DZJ4" s="2"/>
      <c r="DZK4" s="2"/>
      <c r="DZL4" s="2"/>
      <c r="DZM4" s="2"/>
      <c r="DZN4" s="2"/>
      <c r="DZO4" s="2"/>
      <c r="DZP4" s="2"/>
      <c r="DZQ4" s="2"/>
      <c r="DZR4" s="2"/>
      <c r="DZS4" s="2"/>
      <c r="DZT4" s="2"/>
      <c r="DZU4" s="2"/>
      <c r="DZV4" s="2"/>
      <c r="DZW4" s="2"/>
      <c r="DZX4" s="2"/>
      <c r="DZY4" s="2"/>
      <c r="DZZ4" s="2"/>
      <c r="EAA4" s="2"/>
      <c r="EAB4" s="2"/>
      <c r="EAC4" s="2"/>
      <c r="EAD4" s="2"/>
      <c r="EAE4" s="2"/>
      <c r="EAF4" s="2"/>
      <c r="EAG4" s="2"/>
      <c r="EAH4" s="2"/>
      <c r="EAI4" s="2"/>
      <c r="EAJ4" s="2"/>
      <c r="EAK4" s="2"/>
      <c r="EAL4" s="2"/>
      <c r="EAM4" s="2"/>
      <c r="EAN4" s="2"/>
      <c r="EAO4" s="2"/>
      <c r="EAP4" s="2"/>
      <c r="EAQ4" s="2"/>
      <c r="EAR4" s="2"/>
      <c r="EAS4" s="2"/>
      <c r="EAT4" s="2"/>
      <c r="EAU4" s="2"/>
      <c r="EAV4" s="2"/>
      <c r="EAW4" s="2"/>
      <c r="EAX4" s="2"/>
      <c r="EAY4" s="2"/>
      <c r="EAZ4" s="2"/>
      <c r="EBA4" s="2"/>
      <c r="EBB4" s="2"/>
      <c r="EBC4" s="2"/>
      <c r="EBD4" s="2"/>
      <c r="EBE4" s="2"/>
      <c r="EBF4" s="2"/>
      <c r="EBG4" s="2"/>
      <c r="EBH4" s="2"/>
      <c r="EBI4" s="2"/>
      <c r="EBJ4" s="2"/>
      <c r="EBK4" s="2"/>
      <c r="EBL4" s="2"/>
      <c r="EBM4" s="2"/>
      <c r="EBN4" s="2"/>
      <c r="EBO4" s="2"/>
      <c r="EBP4" s="2"/>
      <c r="EBQ4" s="2"/>
      <c r="EBR4" s="2"/>
      <c r="EBS4" s="2"/>
      <c r="EBT4" s="2"/>
      <c r="EBU4" s="2"/>
      <c r="EBV4" s="2"/>
      <c r="EBW4" s="2"/>
      <c r="EBX4" s="2"/>
      <c r="EBY4" s="2"/>
      <c r="EBZ4" s="2"/>
      <c r="ECA4" s="2"/>
      <c r="ECB4" s="2"/>
      <c r="ECC4" s="2"/>
      <c r="ECD4" s="2"/>
      <c r="ECE4" s="2"/>
      <c r="ECF4" s="2"/>
      <c r="ECG4" s="2"/>
      <c r="ECH4" s="2"/>
      <c r="ECI4" s="2"/>
      <c r="ECJ4" s="2"/>
      <c r="ECK4" s="2"/>
      <c r="ECL4" s="2"/>
      <c r="ECM4" s="2"/>
      <c r="ECN4" s="2"/>
      <c r="ECO4" s="2"/>
      <c r="ECP4" s="2"/>
      <c r="ECQ4" s="2"/>
      <c r="ECR4" s="2"/>
      <c r="ECS4" s="2"/>
      <c r="ECT4" s="2"/>
      <c r="ECU4" s="2"/>
      <c r="ECV4" s="2"/>
      <c r="ECW4" s="2"/>
      <c r="ECX4" s="2"/>
      <c r="ECY4" s="2"/>
      <c r="ECZ4" s="2"/>
      <c r="EDA4" s="2"/>
      <c r="EDB4" s="2"/>
      <c r="EDC4" s="2"/>
      <c r="EDD4" s="2"/>
      <c r="EDE4" s="2"/>
      <c r="EDF4" s="2"/>
      <c r="EDG4" s="2"/>
      <c r="EDH4" s="2"/>
      <c r="EDI4" s="2"/>
      <c r="EDJ4" s="2"/>
      <c r="EDK4" s="2"/>
      <c r="EDL4" s="2"/>
      <c r="EDM4" s="2"/>
      <c r="EDN4" s="2"/>
      <c r="EDO4" s="2"/>
      <c r="EDP4" s="2"/>
      <c r="EDQ4" s="2"/>
      <c r="EDR4" s="2"/>
      <c r="EDS4" s="2"/>
      <c r="EDT4" s="2"/>
      <c r="EDU4" s="2"/>
      <c r="EDV4" s="2"/>
      <c r="EDW4" s="2"/>
      <c r="EDX4" s="2"/>
      <c r="EDY4" s="2"/>
      <c r="EDZ4" s="2"/>
      <c r="EEA4" s="2"/>
      <c r="EEB4" s="2"/>
      <c r="EEC4" s="2"/>
      <c r="EED4" s="2"/>
      <c r="EEE4" s="2"/>
      <c r="EEF4" s="2"/>
      <c r="EEG4" s="2"/>
      <c r="EEH4" s="2"/>
      <c r="EEI4" s="2"/>
      <c r="EEJ4" s="2"/>
      <c r="EEK4" s="2"/>
      <c r="EEL4" s="2"/>
      <c r="EEM4" s="2"/>
      <c r="EEN4" s="2"/>
      <c r="EEO4" s="2"/>
      <c r="EEP4" s="2"/>
      <c r="EEQ4" s="2"/>
      <c r="EER4" s="2"/>
      <c r="EES4" s="2"/>
      <c r="EET4" s="2"/>
      <c r="EEU4" s="2"/>
      <c r="EEV4" s="2"/>
      <c r="EEW4" s="2"/>
      <c r="EEX4" s="2"/>
      <c r="EEY4" s="2"/>
      <c r="EEZ4" s="2"/>
      <c r="EFA4" s="2"/>
      <c r="EFB4" s="2"/>
      <c r="EFC4" s="2"/>
      <c r="EFD4" s="2"/>
      <c r="EFE4" s="2"/>
      <c r="EFF4" s="2"/>
      <c r="EFG4" s="2"/>
      <c r="EFH4" s="2"/>
      <c r="EFI4" s="2"/>
      <c r="EFJ4" s="2"/>
      <c r="EFK4" s="2"/>
      <c r="EFL4" s="2"/>
      <c r="EFM4" s="2"/>
      <c r="EFN4" s="2"/>
      <c r="EFO4" s="2"/>
      <c r="EFP4" s="2"/>
      <c r="EFQ4" s="2"/>
      <c r="EFR4" s="2"/>
      <c r="EFS4" s="2"/>
      <c r="EFT4" s="2"/>
      <c r="EFU4" s="2"/>
      <c r="EFV4" s="2"/>
      <c r="EFW4" s="2"/>
      <c r="EFX4" s="2"/>
      <c r="EFY4" s="2"/>
      <c r="EFZ4" s="2"/>
      <c r="EGA4" s="2"/>
      <c r="EGB4" s="2"/>
      <c r="EGC4" s="2"/>
      <c r="EGD4" s="2"/>
      <c r="EGE4" s="2"/>
      <c r="EGF4" s="2"/>
      <c r="EGG4" s="2"/>
      <c r="EGH4" s="2"/>
      <c r="EGI4" s="2"/>
      <c r="EGJ4" s="2"/>
      <c r="EGK4" s="2"/>
      <c r="EGL4" s="2"/>
      <c r="EGM4" s="2"/>
      <c r="EGN4" s="2"/>
      <c r="EGO4" s="2"/>
      <c r="EGP4" s="2"/>
      <c r="EGQ4" s="2"/>
      <c r="EGR4" s="2"/>
      <c r="EGS4" s="2"/>
      <c r="EGT4" s="2"/>
      <c r="EGU4" s="2"/>
      <c r="EGV4" s="2"/>
      <c r="EGW4" s="2"/>
      <c r="EGX4" s="2"/>
      <c r="EGY4" s="2"/>
      <c r="EGZ4" s="2"/>
      <c r="EHA4" s="2"/>
      <c r="EHB4" s="2"/>
      <c r="EHC4" s="2"/>
      <c r="EHD4" s="2"/>
      <c r="EHE4" s="2"/>
      <c r="EHF4" s="2"/>
      <c r="EHG4" s="2"/>
      <c r="EHH4" s="2"/>
      <c r="EHI4" s="2"/>
      <c r="EHJ4" s="2"/>
      <c r="EHK4" s="2"/>
      <c r="EHL4" s="2"/>
      <c r="EHM4" s="2"/>
      <c r="EHN4" s="2"/>
      <c r="EHO4" s="2"/>
      <c r="EHP4" s="2"/>
      <c r="EHQ4" s="2"/>
      <c r="EHR4" s="2"/>
      <c r="EHS4" s="2"/>
      <c r="EHT4" s="2"/>
      <c r="EHU4" s="2"/>
      <c r="EHV4" s="2"/>
      <c r="EHW4" s="2"/>
      <c r="EHX4" s="2"/>
      <c r="EHY4" s="2"/>
      <c r="EHZ4" s="2"/>
      <c r="EIA4" s="2"/>
      <c r="EIB4" s="2"/>
      <c r="EIC4" s="2"/>
      <c r="EID4" s="2"/>
      <c r="EIE4" s="2"/>
      <c r="EIF4" s="2"/>
      <c r="EIG4" s="2"/>
      <c r="EIH4" s="2"/>
      <c r="EII4" s="2"/>
      <c r="EIJ4" s="2"/>
      <c r="EIK4" s="2"/>
      <c r="EIL4" s="2"/>
      <c r="EIM4" s="2"/>
      <c r="EIN4" s="2"/>
      <c r="EIO4" s="2"/>
      <c r="EIP4" s="2"/>
      <c r="EIQ4" s="2"/>
      <c r="EIR4" s="2"/>
      <c r="EIS4" s="2"/>
      <c r="EIT4" s="2"/>
      <c r="EIU4" s="2"/>
      <c r="EIV4" s="2"/>
      <c r="EIW4" s="2"/>
      <c r="EIX4" s="2"/>
      <c r="EIY4" s="2"/>
      <c r="EIZ4" s="2"/>
      <c r="EJA4" s="2"/>
      <c r="EJB4" s="2"/>
      <c r="EJC4" s="2"/>
      <c r="EJD4" s="2"/>
      <c r="EJE4" s="2"/>
      <c r="EJF4" s="2"/>
      <c r="EJG4" s="2"/>
      <c r="EJH4" s="2"/>
      <c r="EJI4" s="2"/>
      <c r="EJJ4" s="2"/>
      <c r="EJK4" s="2"/>
      <c r="EJL4" s="2"/>
      <c r="EJM4" s="2"/>
      <c r="EJN4" s="2"/>
      <c r="EJO4" s="2"/>
      <c r="EJP4" s="2"/>
      <c r="EJQ4" s="2"/>
      <c r="EJR4" s="2"/>
      <c r="EJS4" s="2"/>
      <c r="EJT4" s="2"/>
      <c r="EJU4" s="2"/>
      <c r="EJV4" s="2"/>
      <c r="EJW4" s="2"/>
      <c r="EJX4" s="2"/>
      <c r="EJY4" s="2"/>
      <c r="EJZ4" s="2"/>
      <c r="EKA4" s="2"/>
      <c r="EKB4" s="2"/>
      <c r="EKC4" s="2"/>
      <c r="EKD4" s="2"/>
      <c r="EKE4" s="2"/>
      <c r="EKF4" s="2"/>
      <c r="EKG4" s="2"/>
      <c r="EKH4" s="2"/>
      <c r="EKI4" s="2"/>
      <c r="EKJ4" s="2"/>
      <c r="EKK4" s="2"/>
      <c r="EKL4" s="2"/>
      <c r="EKM4" s="2"/>
      <c r="EKN4" s="2"/>
      <c r="EKO4" s="2"/>
      <c r="EKP4" s="2"/>
      <c r="EKQ4" s="2"/>
      <c r="EKR4" s="2"/>
      <c r="EKS4" s="2"/>
      <c r="EKT4" s="2"/>
      <c r="EKU4" s="2"/>
      <c r="EKV4" s="2"/>
      <c r="EKW4" s="2"/>
      <c r="EKX4" s="2"/>
      <c r="EKY4" s="2"/>
      <c r="EKZ4" s="2"/>
      <c r="ELA4" s="2"/>
      <c r="ELB4" s="2"/>
      <c r="ELC4" s="2"/>
      <c r="ELD4" s="2"/>
      <c r="ELE4" s="2"/>
      <c r="ELF4" s="2"/>
      <c r="ELG4" s="2"/>
      <c r="ELH4" s="2"/>
      <c r="ELI4" s="2"/>
      <c r="ELJ4" s="2"/>
      <c r="ELK4" s="2"/>
      <c r="ELL4" s="2"/>
      <c r="ELM4" s="2"/>
      <c r="ELN4" s="2"/>
      <c r="ELO4" s="2"/>
      <c r="ELP4" s="2"/>
      <c r="ELQ4" s="2"/>
      <c r="ELR4" s="2"/>
      <c r="ELS4" s="2"/>
      <c r="ELT4" s="2"/>
      <c r="ELU4" s="2"/>
      <c r="ELV4" s="2"/>
      <c r="ELW4" s="2"/>
      <c r="ELX4" s="2"/>
      <c r="ELY4" s="2"/>
      <c r="ELZ4" s="2"/>
      <c r="EMA4" s="2"/>
      <c r="EMB4" s="2"/>
      <c r="EMC4" s="2"/>
      <c r="EMD4" s="2"/>
      <c r="EME4" s="2"/>
      <c r="EMF4" s="2"/>
      <c r="EMG4" s="2"/>
      <c r="EMH4" s="2"/>
      <c r="EMI4" s="2"/>
      <c r="EMJ4" s="2"/>
      <c r="EMK4" s="2"/>
      <c r="EML4" s="2"/>
      <c r="EMM4" s="2"/>
      <c r="EMN4" s="2"/>
      <c r="EMO4" s="2"/>
      <c r="EMP4" s="2"/>
      <c r="EMQ4" s="2"/>
      <c r="EMR4" s="2"/>
      <c r="EMS4" s="2"/>
      <c r="EMT4" s="2"/>
      <c r="EMU4" s="2"/>
      <c r="EMV4" s="2"/>
      <c r="EMW4" s="2"/>
      <c r="EMX4" s="2"/>
      <c r="EMY4" s="2"/>
      <c r="EMZ4" s="2"/>
      <c r="ENA4" s="2"/>
      <c r="ENB4" s="2"/>
      <c r="ENC4" s="2"/>
      <c r="END4" s="2"/>
      <c r="ENE4" s="2"/>
      <c r="ENF4" s="2"/>
      <c r="ENG4" s="2"/>
      <c r="ENH4" s="2"/>
      <c r="ENI4" s="2"/>
      <c r="ENJ4" s="2"/>
      <c r="ENK4" s="2"/>
      <c r="ENL4" s="2"/>
      <c r="ENM4" s="2"/>
      <c r="ENN4" s="2"/>
      <c r="ENO4" s="2"/>
      <c r="ENP4" s="2"/>
      <c r="ENQ4" s="2"/>
      <c r="ENR4" s="2"/>
      <c r="ENS4" s="2"/>
      <c r="ENT4" s="2"/>
      <c r="ENU4" s="2"/>
      <c r="ENV4" s="2"/>
      <c r="ENW4" s="2"/>
      <c r="ENX4" s="2"/>
      <c r="ENY4" s="2"/>
      <c r="ENZ4" s="2"/>
      <c r="EOA4" s="2"/>
      <c r="EOB4" s="2"/>
      <c r="EOC4" s="2"/>
      <c r="EOD4" s="2"/>
      <c r="EOE4" s="2"/>
      <c r="EOF4" s="2"/>
      <c r="EOG4" s="2"/>
      <c r="EOH4" s="2"/>
      <c r="EOI4" s="2"/>
      <c r="EOJ4" s="2"/>
      <c r="EOK4" s="2"/>
      <c r="EOL4" s="2"/>
      <c r="EOM4" s="2"/>
      <c r="EON4" s="2"/>
      <c r="EOO4" s="2"/>
      <c r="EOP4" s="2"/>
      <c r="EOQ4" s="2"/>
      <c r="EOR4" s="2"/>
      <c r="EOS4" s="2"/>
      <c r="EOT4" s="2"/>
      <c r="EOU4" s="2"/>
      <c r="EOV4" s="2"/>
      <c r="EOW4" s="2"/>
      <c r="EOX4" s="2"/>
      <c r="EOY4" s="2"/>
      <c r="EOZ4" s="2"/>
      <c r="EPA4" s="2"/>
      <c r="EPB4" s="2"/>
      <c r="EPC4" s="2"/>
      <c r="EPD4" s="2"/>
      <c r="EPE4" s="2"/>
      <c r="EPF4" s="2"/>
      <c r="EPG4" s="2"/>
      <c r="EPH4" s="2"/>
      <c r="EPI4" s="2"/>
      <c r="EPJ4" s="2"/>
      <c r="EPK4" s="2"/>
      <c r="EPL4" s="2"/>
      <c r="EPM4" s="2"/>
      <c r="EPN4" s="2"/>
      <c r="EPO4" s="2"/>
      <c r="EPP4" s="2"/>
      <c r="EPQ4" s="2"/>
      <c r="EPR4" s="2"/>
      <c r="EPS4" s="2"/>
      <c r="EPT4" s="2"/>
      <c r="EPU4" s="2"/>
      <c r="EPV4" s="2"/>
      <c r="EPW4" s="2"/>
      <c r="EPX4" s="2"/>
      <c r="EPY4" s="2"/>
      <c r="EPZ4" s="2"/>
      <c r="EQA4" s="2"/>
      <c r="EQB4" s="2"/>
      <c r="EQC4" s="2"/>
      <c r="EQD4" s="2"/>
      <c r="EQE4" s="2"/>
      <c r="EQF4" s="2"/>
      <c r="EQG4" s="2"/>
      <c r="EQH4" s="2"/>
      <c r="EQI4" s="2"/>
      <c r="EQJ4" s="2"/>
      <c r="EQK4" s="2"/>
      <c r="EQL4" s="2"/>
      <c r="EQM4" s="2"/>
      <c r="EQN4" s="2"/>
      <c r="EQO4" s="2"/>
      <c r="EQP4" s="2"/>
      <c r="EQQ4" s="2"/>
      <c r="EQR4" s="2"/>
      <c r="EQS4" s="2"/>
      <c r="EQT4" s="2"/>
      <c r="EQU4" s="2"/>
      <c r="EQV4" s="2"/>
      <c r="EQW4" s="2"/>
      <c r="EQX4" s="2"/>
      <c r="EQY4" s="2"/>
      <c r="EQZ4" s="2"/>
      <c r="ERA4" s="2"/>
      <c r="ERB4" s="2"/>
      <c r="ERC4" s="2"/>
      <c r="ERD4" s="2"/>
      <c r="ERE4" s="2"/>
      <c r="ERF4" s="2"/>
      <c r="ERG4" s="2"/>
      <c r="ERH4" s="2"/>
      <c r="ERI4" s="2"/>
      <c r="ERJ4" s="2"/>
      <c r="ERK4" s="2"/>
      <c r="ERL4" s="2"/>
      <c r="ERM4" s="2"/>
      <c r="ERN4" s="2"/>
      <c r="ERO4" s="2"/>
      <c r="ERP4" s="2"/>
      <c r="ERQ4" s="2"/>
      <c r="ERR4" s="2"/>
      <c r="ERS4" s="2"/>
      <c r="ERT4" s="2"/>
      <c r="ERU4" s="2"/>
      <c r="ERV4" s="2"/>
      <c r="ERW4" s="2"/>
      <c r="ERX4" s="2"/>
      <c r="ERY4" s="2"/>
      <c r="ERZ4" s="2"/>
      <c r="ESA4" s="2"/>
      <c r="ESB4" s="2"/>
      <c r="ESC4" s="2"/>
      <c r="ESD4" s="2"/>
      <c r="ESE4" s="2"/>
      <c r="ESF4" s="2"/>
      <c r="ESG4" s="2"/>
      <c r="ESH4" s="2"/>
      <c r="ESI4" s="2"/>
      <c r="ESJ4" s="2"/>
      <c r="ESK4" s="2"/>
      <c r="ESL4" s="2"/>
      <c r="ESM4" s="2"/>
      <c r="ESN4" s="2"/>
      <c r="ESO4" s="2"/>
      <c r="ESP4" s="2"/>
      <c r="ESQ4" s="2"/>
      <c r="ESR4" s="2"/>
      <c r="ESS4" s="2"/>
      <c r="EST4" s="2"/>
      <c r="ESU4" s="2"/>
      <c r="ESV4" s="2"/>
      <c r="ESW4" s="2"/>
      <c r="ESX4" s="2"/>
      <c r="ESY4" s="2"/>
      <c r="ESZ4" s="2"/>
      <c r="ETA4" s="2"/>
      <c r="ETB4" s="2"/>
      <c r="ETC4" s="2"/>
      <c r="ETD4" s="2"/>
      <c r="ETE4" s="2"/>
      <c r="ETF4" s="2"/>
      <c r="ETG4" s="2"/>
      <c r="ETH4" s="2"/>
      <c r="ETI4" s="2"/>
      <c r="ETJ4" s="2"/>
      <c r="ETK4" s="2"/>
      <c r="ETL4" s="2"/>
      <c r="ETM4" s="2"/>
      <c r="ETN4" s="2"/>
      <c r="ETO4" s="2"/>
      <c r="ETP4" s="2"/>
      <c r="ETQ4" s="2"/>
      <c r="ETR4" s="2"/>
      <c r="ETS4" s="2"/>
      <c r="ETT4" s="2"/>
      <c r="ETU4" s="2"/>
      <c r="ETV4" s="2"/>
      <c r="ETW4" s="2"/>
      <c r="ETX4" s="2"/>
      <c r="ETY4" s="2"/>
      <c r="ETZ4" s="2"/>
      <c r="EUA4" s="2"/>
      <c r="EUB4" s="2"/>
      <c r="EUC4" s="2"/>
      <c r="EUD4" s="2"/>
      <c r="EUE4" s="2"/>
      <c r="EUF4" s="2"/>
      <c r="EUG4" s="2"/>
      <c r="EUH4" s="2"/>
      <c r="EUI4" s="2"/>
      <c r="EUJ4" s="2"/>
      <c r="EUK4" s="2"/>
      <c r="EUL4" s="2"/>
      <c r="EUM4" s="2"/>
      <c r="EUN4" s="2"/>
      <c r="EUO4" s="2"/>
      <c r="EUP4" s="2"/>
      <c r="EUQ4" s="2"/>
      <c r="EUR4" s="2"/>
      <c r="EUS4" s="2"/>
      <c r="EUT4" s="2"/>
      <c r="EUU4" s="2"/>
      <c r="EUV4" s="2"/>
      <c r="EUW4" s="2"/>
      <c r="EUX4" s="2"/>
      <c r="EUY4" s="2"/>
      <c r="EUZ4" s="2"/>
      <c r="EVA4" s="2"/>
      <c r="EVB4" s="2"/>
      <c r="EVC4" s="2"/>
      <c r="EVD4" s="2"/>
      <c r="EVE4" s="2"/>
      <c r="EVF4" s="2"/>
      <c r="EVG4" s="2"/>
      <c r="EVH4" s="2"/>
      <c r="EVI4" s="2"/>
      <c r="EVJ4" s="2"/>
      <c r="EVK4" s="2"/>
      <c r="EVL4" s="2"/>
      <c r="EVM4" s="2"/>
      <c r="EVN4" s="2"/>
      <c r="EVO4" s="2"/>
      <c r="EVP4" s="2"/>
      <c r="EVQ4" s="2"/>
      <c r="EVR4" s="2"/>
      <c r="EVS4" s="2"/>
      <c r="EVT4" s="2"/>
      <c r="EVU4" s="2"/>
      <c r="EVV4" s="2"/>
      <c r="EVW4" s="2"/>
      <c r="EVX4" s="2"/>
      <c r="EVY4" s="2"/>
      <c r="EVZ4" s="2"/>
      <c r="EWA4" s="2"/>
      <c r="EWB4" s="2"/>
      <c r="EWC4" s="2"/>
      <c r="EWD4" s="2"/>
      <c r="EWE4" s="2"/>
      <c r="EWF4" s="2"/>
      <c r="EWG4" s="2"/>
      <c r="EWH4" s="2"/>
      <c r="EWI4" s="2"/>
      <c r="EWJ4" s="2"/>
      <c r="EWK4" s="2"/>
      <c r="EWL4" s="2"/>
      <c r="EWM4" s="2"/>
      <c r="EWN4" s="2"/>
      <c r="EWO4" s="2"/>
      <c r="EWP4" s="2"/>
      <c r="EWQ4" s="2"/>
      <c r="EWR4" s="2"/>
      <c r="EWS4" s="2"/>
      <c r="EWT4" s="2"/>
      <c r="EWU4" s="2"/>
      <c r="EWV4" s="2"/>
      <c r="EWW4" s="2"/>
      <c r="EWX4" s="2"/>
      <c r="EWY4" s="2"/>
      <c r="EWZ4" s="2"/>
      <c r="EXA4" s="2"/>
      <c r="EXB4" s="2"/>
      <c r="EXC4" s="2"/>
      <c r="EXD4" s="2"/>
      <c r="EXE4" s="2"/>
      <c r="EXF4" s="2"/>
      <c r="EXG4" s="2"/>
      <c r="EXH4" s="2"/>
      <c r="EXI4" s="2"/>
      <c r="EXJ4" s="2"/>
      <c r="EXK4" s="2"/>
      <c r="EXL4" s="2"/>
      <c r="EXM4" s="2"/>
      <c r="EXN4" s="2"/>
      <c r="EXO4" s="2"/>
      <c r="EXP4" s="2"/>
      <c r="EXQ4" s="2"/>
      <c r="EXR4" s="2"/>
      <c r="EXS4" s="2"/>
      <c r="EXT4" s="2"/>
      <c r="EXU4" s="2"/>
      <c r="EXV4" s="2"/>
      <c r="EXW4" s="2"/>
      <c r="EXX4" s="2"/>
      <c r="EXY4" s="2"/>
      <c r="EXZ4" s="2"/>
      <c r="EYA4" s="2"/>
      <c r="EYB4" s="2"/>
      <c r="EYC4" s="2"/>
      <c r="EYD4" s="2"/>
      <c r="EYE4" s="2"/>
      <c r="EYF4" s="2"/>
      <c r="EYG4" s="2"/>
      <c r="EYH4" s="2"/>
      <c r="EYI4" s="2"/>
      <c r="EYJ4" s="2"/>
      <c r="EYK4" s="2"/>
      <c r="EYL4" s="2"/>
      <c r="EYM4" s="2"/>
      <c r="EYN4" s="2"/>
      <c r="EYO4" s="2"/>
      <c r="EYP4" s="2"/>
      <c r="EYQ4" s="2"/>
      <c r="EYR4" s="2"/>
      <c r="EYS4" s="2"/>
      <c r="EYT4" s="2"/>
      <c r="EYU4" s="2"/>
      <c r="EYV4" s="2"/>
      <c r="EYW4" s="2"/>
      <c r="EYX4" s="2"/>
      <c r="EYY4" s="2"/>
      <c r="EYZ4" s="2"/>
      <c r="EZA4" s="2"/>
      <c r="EZB4" s="2"/>
      <c r="EZC4" s="2"/>
      <c r="EZD4" s="2"/>
      <c r="EZE4" s="2"/>
      <c r="EZF4" s="2"/>
      <c r="EZG4" s="2"/>
      <c r="EZH4" s="2"/>
      <c r="EZI4" s="2"/>
      <c r="EZJ4" s="2"/>
      <c r="EZK4" s="2"/>
      <c r="EZL4" s="2"/>
      <c r="EZM4" s="2"/>
      <c r="EZN4" s="2"/>
      <c r="EZO4" s="2"/>
      <c r="EZP4" s="2"/>
      <c r="EZQ4" s="2"/>
      <c r="EZR4" s="2"/>
      <c r="EZS4" s="2"/>
      <c r="EZT4" s="2"/>
      <c r="EZU4" s="2"/>
      <c r="EZV4" s="2"/>
      <c r="EZW4" s="2"/>
      <c r="EZX4" s="2"/>
      <c r="EZY4" s="2"/>
      <c r="EZZ4" s="2"/>
      <c r="FAA4" s="2"/>
      <c r="FAB4" s="2"/>
      <c r="FAC4" s="2"/>
      <c r="FAD4" s="2"/>
      <c r="FAE4" s="2"/>
      <c r="FAF4" s="2"/>
      <c r="FAG4" s="2"/>
      <c r="FAH4" s="2"/>
      <c r="FAI4" s="2"/>
      <c r="FAJ4" s="2"/>
      <c r="FAK4" s="2"/>
      <c r="FAL4" s="2"/>
      <c r="FAM4" s="2"/>
      <c r="FAN4" s="2"/>
      <c r="FAO4" s="2"/>
      <c r="FAP4" s="2"/>
      <c r="FAQ4" s="2"/>
      <c r="FAR4" s="2"/>
      <c r="FAS4" s="2"/>
      <c r="FAT4" s="2"/>
      <c r="FAU4" s="2"/>
      <c r="FAV4" s="2"/>
      <c r="FAW4" s="2"/>
      <c r="FAX4" s="2"/>
      <c r="FAY4" s="2"/>
      <c r="FAZ4" s="2"/>
      <c r="FBA4" s="2"/>
      <c r="FBB4" s="2"/>
      <c r="FBC4" s="2"/>
      <c r="FBD4" s="2"/>
      <c r="FBE4" s="2"/>
      <c r="FBF4" s="2"/>
      <c r="FBG4" s="2"/>
      <c r="FBH4" s="2"/>
      <c r="FBI4" s="2"/>
      <c r="FBJ4" s="2"/>
      <c r="FBK4" s="2"/>
      <c r="FBL4" s="2"/>
      <c r="FBM4" s="2"/>
      <c r="FBN4" s="2"/>
      <c r="FBO4" s="2"/>
      <c r="FBP4" s="2"/>
      <c r="FBQ4" s="2"/>
      <c r="FBR4" s="2"/>
      <c r="FBS4" s="2"/>
      <c r="FBT4" s="2"/>
      <c r="FBU4" s="2"/>
      <c r="FBV4" s="2"/>
      <c r="FBW4" s="2"/>
      <c r="FBX4" s="2"/>
      <c r="FBY4" s="2"/>
      <c r="FBZ4" s="2"/>
      <c r="FCA4" s="2"/>
      <c r="FCB4" s="2"/>
      <c r="FCC4" s="2"/>
      <c r="FCD4" s="2"/>
      <c r="FCE4" s="2"/>
      <c r="FCF4" s="2"/>
      <c r="FCG4" s="2"/>
      <c r="FCH4" s="2"/>
      <c r="FCI4" s="2"/>
      <c r="FCJ4" s="2"/>
      <c r="FCK4" s="2"/>
      <c r="FCL4" s="2"/>
      <c r="FCM4" s="2"/>
      <c r="FCN4" s="2"/>
      <c r="FCO4" s="2"/>
      <c r="FCP4" s="2"/>
      <c r="FCQ4" s="2"/>
      <c r="FCR4" s="2"/>
      <c r="FCS4" s="2"/>
      <c r="FCT4" s="2"/>
      <c r="FCU4" s="2"/>
      <c r="FCV4" s="2"/>
      <c r="FCW4" s="2"/>
      <c r="FCX4" s="2"/>
      <c r="FCY4" s="2"/>
      <c r="FCZ4" s="2"/>
      <c r="FDA4" s="2"/>
      <c r="FDB4" s="2"/>
      <c r="FDC4" s="2"/>
      <c r="FDD4" s="2"/>
      <c r="FDE4" s="2"/>
      <c r="FDF4" s="2"/>
      <c r="FDG4" s="2"/>
      <c r="FDH4" s="2"/>
      <c r="FDI4" s="2"/>
      <c r="FDJ4" s="2"/>
      <c r="FDK4" s="2"/>
      <c r="FDL4" s="2"/>
      <c r="FDM4" s="2"/>
      <c r="FDN4" s="2"/>
      <c r="FDO4" s="2"/>
      <c r="FDP4" s="2"/>
      <c r="FDQ4" s="2"/>
      <c r="FDR4" s="2"/>
      <c r="FDS4" s="2"/>
      <c r="FDT4" s="2"/>
      <c r="FDU4" s="2"/>
      <c r="FDV4" s="2"/>
      <c r="FDW4" s="2"/>
      <c r="FDX4" s="2"/>
      <c r="FDY4" s="2"/>
      <c r="FDZ4" s="2"/>
      <c r="FEA4" s="2"/>
      <c r="FEB4" s="2"/>
      <c r="FEC4" s="2"/>
      <c r="FED4" s="2"/>
      <c r="FEE4" s="2"/>
      <c r="FEF4" s="2"/>
      <c r="FEG4" s="2"/>
      <c r="FEH4" s="2"/>
      <c r="FEI4" s="2"/>
      <c r="FEJ4" s="2"/>
      <c r="FEK4" s="2"/>
      <c r="FEL4" s="2"/>
      <c r="FEM4" s="2"/>
      <c r="FEN4" s="2"/>
      <c r="FEO4" s="2"/>
      <c r="FEP4" s="2"/>
      <c r="FEQ4" s="2"/>
      <c r="FER4" s="2"/>
      <c r="FES4" s="2"/>
      <c r="FET4" s="2"/>
      <c r="FEU4" s="2"/>
      <c r="FEV4" s="2"/>
      <c r="FEW4" s="2"/>
      <c r="FEX4" s="2"/>
      <c r="FEY4" s="2"/>
      <c r="FEZ4" s="2"/>
      <c r="FFA4" s="2"/>
      <c r="FFB4" s="2"/>
      <c r="FFC4" s="2"/>
      <c r="FFD4" s="2"/>
      <c r="FFE4" s="2"/>
      <c r="FFF4" s="2"/>
      <c r="FFG4" s="2"/>
      <c r="FFH4" s="2"/>
      <c r="FFI4" s="2"/>
      <c r="FFJ4" s="2"/>
      <c r="FFK4" s="2"/>
      <c r="FFL4" s="2"/>
      <c r="FFM4" s="2"/>
      <c r="FFN4" s="2"/>
      <c r="FFO4" s="2"/>
      <c r="FFP4" s="2"/>
      <c r="FFQ4" s="2"/>
      <c r="FFR4" s="2"/>
      <c r="FFS4" s="2"/>
      <c r="FFT4" s="2"/>
      <c r="FFU4" s="2"/>
      <c r="FFV4" s="2"/>
      <c r="FFW4" s="2"/>
      <c r="FFX4" s="2"/>
      <c r="FFY4" s="2"/>
      <c r="FFZ4" s="2"/>
      <c r="FGA4" s="2"/>
      <c r="FGB4" s="2"/>
      <c r="FGC4" s="2"/>
      <c r="FGD4" s="2"/>
      <c r="FGE4" s="2"/>
      <c r="FGF4" s="2"/>
      <c r="FGG4" s="2"/>
      <c r="FGH4" s="2"/>
      <c r="FGI4" s="2"/>
      <c r="FGJ4" s="2"/>
      <c r="FGK4" s="2"/>
      <c r="FGL4" s="2"/>
      <c r="FGM4" s="2"/>
      <c r="FGN4" s="2"/>
      <c r="FGO4" s="2"/>
      <c r="FGP4" s="2"/>
      <c r="FGQ4" s="2"/>
      <c r="FGR4" s="2"/>
      <c r="FGS4" s="2"/>
      <c r="FGT4" s="2"/>
      <c r="FGU4" s="2"/>
      <c r="FGV4" s="2"/>
      <c r="FGW4" s="2"/>
      <c r="FGX4" s="2"/>
      <c r="FGY4" s="2"/>
      <c r="FGZ4" s="2"/>
      <c r="FHA4" s="2"/>
      <c r="FHB4" s="2"/>
      <c r="FHC4" s="2"/>
      <c r="FHD4" s="2"/>
      <c r="FHE4" s="2"/>
      <c r="FHF4" s="2"/>
      <c r="FHG4" s="2"/>
      <c r="FHH4" s="2"/>
      <c r="FHI4" s="2"/>
      <c r="FHJ4" s="2"/>
      <c r="FHK4" s="2"/>
      <c r="FHL4" s="2"/>
      <c r="FHM4" s="2"/>
      <c r="FHN4" s="2"/>
      <c r="FHO4" s="2"/>
      <c r="FHP4" s="2"/>
      <c r="FHQ4" s="2"/>
      <c r="FHR4" s="2"/>
      <c r="FHS4" s="2"/>
      <c r="FHT4" s="2"/>
      <c r="FHU4" s="2"/>
      <c r="FHV4" s="2"/>
      <c r="FHW4" s="2"/>
      <c r="FHX4" s="2"/>
      <c r="FHY4" s="2"/>
      <c r="FHZ4" s="2"/>
      <c r="FIA4" s="2"/>
      <c r="FIB4" s="2"/>
      <c r="FIC4" s="2"/>
      <c r="FID4" s="2"/>
      <c r="FIE4" s="2"/>
      <c r="FIF4" s="2"/>
      <c r="FIG4" s="2"/>
      <c r="FIH4" s="2"/>
      <c r="FII4" s="2"/>
      <c r="FIJ4" s="2"/>
      <c r="FIK4" s="2"/>
      <c r="FIL4" s="2"/>
      <c r="FIM4" s="2"/>
      <c r="FIN4" s="2"/>
      <c r="FIO4" s="2"/>
      <c r="FIP4" s="2"/>
      <c r="FIQ4" s="2"/>
      <c r="FIR4" s="2"/>
      <c r="FIS4" s="2"/>
      <c r="FIT4" s="2"/>
      <c r="FIU4" s="2"/>
      <c r="FIV4" s="2"/>
      <c r="FIW4" s="2"/>
      <c r="FIX4" s="2"/>
      <c r="FIY4" s="2"/>
      <c r="FIZ4" s="2"/>
      <c r="FJA4" s="2"/>
      <c r="FJB4" s="2"/>
      <c r="FJC4" s="2"/>
      <c r="FJD4" s="2"/>
      <c r="FJE4" s="2"/>
      <c r="FJF4" s="2"/>
      <c r="FJG4" s="2"/>
      <c r="FJH4" s="2"/>
      <c r="FJI4" s="2"/>
      <c r="FJJ4" s="2"/>
      <c r="FJK4" s="2"/>
      <c r="FJL4" s="2"/>
      <c r="FJM4" s="2"/>
      <c r="FJN4" s="2"/>
      <c r="FJO4" s="2"/>
      <c r="FJP4" s="2"/>
      <c r="FJQ4" s="2"/>
      <c r="FJR4" s="2"/>
      <c r="FJS4" s="2"/>
      <c r="FJT4" s="2"/>
      <c r="FJU4" s="2"/>
      <c r="FJV4" s="2"/>
      <c r="FJW4" s="2"/>
      <c r="FJX4" s="2"/>
      <c r="FJY4" s="2"/>
      <c r="FJZ4" s="2"/>
      <c r="FKA4" s="2"/>
      <c r="FKB4" s="2"/>
      <c r="FKC4" s="2"/>
      <c r="FKD4" s="2"/>
      <c r="FKE4" s="2"/>
      <c r="FKF4" s="2"/>
      <c r="FKG4" s="2"/>
      <c r="FKH4" s="2"/>
      <c r="FKI4" s="2"/>
      <c r="FKJ4" s="2"/>
      <c r="FKK4" s="2"/>
      <c r="FKL4" s="2"/>
      <c r="FKM4" s="2"/>
      <c r="FKN4" s="2"/>
      <c r="FKO4" s="2"/>
      <c r="FKP4" s="2"/>
      <c r="FKQ4" s="2"/>
      <c r="FKR4" s="2"/>
      <c r="FKS4" s="2"/>
      <c r="FKT4" s="2"/>
      <c r="FKU4" s="2"/>
      <c r="FKV4" s="2"/>
      <c r="FKW4" s="2"/>
      <c r="FKX4" s="2"/>
      <c r="FKY4" s="2"/>
      <c r="FKZ4" s="2"/>
      <c r="FLA4" s="2"/>
      <c r="FLB4" s="2"/>
      <c r="FLC4" s="2"/>
      <c r="FLD4" s="2"/>
      <c r="FLE4" s="2"/>
      <c r="FLF4" s="2"/>
      <c r="FLG4" s="2"/>
      <c r="FLH4" s="2"/>
      <c r="FLI4" s="2"/>
      <c r="FLJ4" s="2"/>
      <c r="FLK4" s="2"/>
      <c r="FLL4" s="2"/>
      <c r="FLM4" s="2"/>
      <c r="FLN4" s="2"/>
      <c r="FLO4" s="2"/>
      <c r="FLP4" s="2"/>
      <c r="FLQ4" s="2"/>
      <c r="FLR4" s="2"/>
      <c r="FLS4" s="2"/>
      <c r="FLT4" s="2"/>
      <c r="FLU4" s="2"/>
      <c r="FLV4" s="2"/>
      <c r="FLW4" s="2"/>
      <c r="FLX4" s="2"/>
      <c r="FLY4" s="2"/>
      <c r="FLZ4" s="2"/>
      <c r="FMA4" s="2"/>
      <c r="FMB4" s="2"/>
      <c r="FMC4" s="2"/>
      <c r="FMD4" s="2"/>
      <c r="FME4" s="2"/>
      <c r="FMF4" s="2"/>
      <c r="FMG4" s="2"/>
      <c r="FMH4" s="2"/>
      <c r="FMI4" s="2"/>
      <c r="FMJ4" s="2"/>
      <c r="FMK4" s="2"/>
      <c r="FML4" s="2"/>
      <c r="FMM4" s="2"/>
      <c r="FMN4" s="2"/>
      <c r="FMO4" s="2"/>
      <c r="FMP4" s="2"/>
      <c r="FMQ4" s="2"/>
      <c r="FMR4" s="2"/>
      <c r="FMS4" s="2"/>
      <c r="FMT4" s="2"/>
      <c r="FMU4" s="2"/>
      <c r="FMV4" s="2"/>
      <c r="FMW4" s="2"/>
      <c r="FMX4" s="2"/>
      <c r="FMY4" s="2"/>
      <c r="FMZ4" s="2"/>
      <c r="FNA4" s="2"/>
      <c r="FNB4" s="2"/>
      <c r="FNC4" s="2"/>
      <c r="FND4" s="2"/>
      <c r="FNE4" s="2"/>
      <c r="FNF4" s="2"/>
      <c r="FNG4" s="2"/>
      <c r="FNH4" s="2"/>
      <c r="FNI4" s="2"/>
      <c r="FNJ4" s="2"/>
      <c r="FNK4" s="2"/>
      <c r="FNL4" s="2"/>
      <c r="FNM4" s="2"/>
      <c r="FNN4" s="2"/>
      <c r="FNO4" s="2"/>
      <c r="FNP4" s="2"/>
      <c r="FNQ4" s="2"/>
      <c r="FNR4" s="2"/>
      <c r="FNS4" s="2"/>
      <c r="FNT4" s="2"/>
      <c r="FNU4" s="2"/>
      <c r="FNV4" s="2"/>
      <c r="FNW4" s="2"/>
      <c r="FNX4" s="2"/>
      <c r="FNY4" s="2"/>
      <c r="FNZ4" s="2"/>
      <c r="FOA4" s="2"/>
      <c r="FOB4" s="2"/>
      <c r="FOC4" s="2"/>
      <c r="FOD4" s="2"/>
      <c r="FOE4" s="2"/>
      <c r="FOF4" s="2"/>
      <c r="FOG4" s="2"/>
      <c r="FOH4" s="2"/>
      <c r="FOI4" s="2"/>
      <c r="FOJ4" s="2"/>
      <c r="FOK4" s="2"/>
      <c r="FOL4" s="2"/>
      <c r="FOM4" s="2"/>
      <c r="FON4" s="2"/>
      <c r="FOO4" s="2"/>
      <c r="FOP4" s="2"/>
      <c r="FOQ4" s="2"/>
      <c r="FOR4" s="2"/>
      <c r="FOS4" s="2"/>
      <c r="FOT4" s="2"/>
      <c r="FOU4" s="2"/>
      <c r="FOV4" s="2"/>
      <c r="FOW4" s="2"/>
      <c r="FOX4" s="2"/>
      <c r="FOY4" s="2"/>
      <c r="FOZ4" s="2"/>
      <c r="FPA4" s="2"/>
      <c r="FPB4" s="2"/>
      <c r="FPC4" s="2"/>
      <c r="FPD4" s="2"/>
      <c r="FPE4" s="2"/>
      <c r="FPF4" s="2"/>
      <c r="FPG4" s="2"/>
      <c r="FPH4" s="2"/>
      <c r="FPI4" s="2"/>
      <c r="FPJ4" s="2"/>
      <c r="FPK4" s="2"/>
      <c r="FPL4" s="2"/>
      <c r="FPM4" s="2"/>
      <c r="FPN4" s="2"/>
      <c r="FPO4" s="2"/>
      <c r="FPP4" s="2"/>
      <c r="FPQ4" s="2"/>
      <c r="FPR4" s="2"/>
      <c r="FPS4" s="2"/>
      <c r="FPT4" s="2"/>
      <c r="FPU4" s="2"/>
      <c r="FPV4" s="2"/>
      <c r="FPW4" s="2"/>
      <c r="FPX4" s="2"/>
      <c r="FPY4" s="2"/>
      <c r="FPZ4" s="2"/>
      <c r="FQA4" s="2"/>
      <c r="FQB4" s="2"/>
      <c r="FQC4" s="2"/>
      <c r="FQD4" s="2"/>
      <c r="FQE4" s="2"/>
      <c r="FQF4" s="2"/>
      <c r="FQG4" s="2"/>
      <c r="FQH4" s="2"/>
      <c r="FQI4" s="2"/>
      <c r="FQJ4" s="2"/>
      <c r="FQK4" s="2"/>
      <c r="FQL4" s="2"/>
      <c r="FQM4" s="2"/>
      <c r="FQN4" s="2"/>
      <c r="FQO4" s="2"/>
      <c r="FQP4" s="2"/>
      <c r="FQQ4" s="2"/>
      <c r="FQR4" s="2"/>
      <c r="FQS4" s="2"/>
      <c r="FQT4" s="2"/>
      <c r="FQU4" s="2"/>
      <c r="FQV4" s="2"/>
      <c r="FQW4" s="2"/>
      <c r="FQX4" s="2"/>
      <c r="FQY4" s="2"/>
      <c r="FQZ4" s="2"/>
      <c r="FRA4" s="2"/>
      <c r="FRB4" s="2"/>
      <c r="FRC4" s="2"/>
      <c r="FRD4" s="2"/>
      <c r="FRE4" s="2"/>
      <c r="FRF4" s="2"/>
      <c r="FRG4" s="2"/>
      <c r="FRH4" s="2"/>
      <c r="FRI4" s="2"/>
      <c r="FRJ4" s="2"/>
      <c r="FRK4" s="2"/>
      <c r="FRL4" s="2"/>
      <c r="FRM4" s="2"/>
      <c r="FRN4" s="2"/>
      <c r="FRO4" s="2"/>
      <c r="FRP4" s="2"/>
      <c r="FRQ4" s="2"/>
      <c r="FRR4" s="2"/>
      <c r="FRS4" s="2"/>
      <c r="FRT4" s="2"/>
      <c r="FRU4" s="2"/>
      <c r="FRV4" s="2"/>
      <c r="FRW4" s="2"/>
      <c r="FRX4" s="2"/>
      <c r="FRY4" s="2"/>
      <c r="FRZ4" s="2"/>
      <c r="FSA4" s="2"/>
      <c r="FSB4" s="2"/>
      <c r="FSC4" s="2"/>
      <c r="FSD4" s="2"/>
      <c r="FSE4" s="2"/>
      <c r="FSF4" s="2"/>
      <c r="FSG4" s="2"/>
      <c r="FSH4" s="2"/>
      <c r="FSI4" s="2"/>
      <c r="FSJ4" s="2"/>
      <c r="FSK4" s="2"/>
      <c r="FSL4" s="2"/>
      <c r="FSM4" s="2"/>
      <c r="FSN4" s="2"/>
      <c r="FSO4" s="2"/>
      <c r="FSP4" s="2"/>
      <c r="FSQ4" s="2"/>
      <c r="FSR4" s="2"/>
      <c r="FSS4" s="2"/>
      <c r="FST4" s="2"/>
      <c r="FSU4" s="2"/>
      <c r="FSV4" s="2"/>
      <c r="FSW4" s="2"/>
      <c r="FSX4" s="2"/>
      <c r="FSY4" s="2"/>
      <c r="FSZ4" s="2"/>
      <c r="FTA4" s="2"/>
      <c r="FTB4" s="2"/>
      <c r="FTC4" s="2"/>
      <c r="FTD4" s="2"/>
      <c r="FTE4" s="2"/>
      <c r="FTF4" s="2"/>
      <c r="FTG4" s="2"/>
      <c r="FTH4" s="2"/>
      <c r="FTI4" s="2"/>
      <c r="FTJ4" s="2"/>
      <c r="FTK4" s="2"/>
      <c r="FTL4" s="2"/>
      <c r="FTM4" s="2"/>
      <c r="FTN4" s="2"/>
      <c r="FTO4" s="2"/>
      <c r="FTP4" s="2"/>
      <c r="FTQ4" s="2"/>
      <c r="FTR4" s="2"/>
      <c r="FTS4" s="2"/>
      <c r="FTT4" s="2"/>
      <c r="FTU4" s="2"/>
      <c r="FTV4" s="2"/>
      <c r="FTW4" s="2"/>
      <c r="FTX4" s="2"/>
      <c r="FTY4" s="2"/>
      <c r="FTZ4" s="2"/>
      <c r="FUA4" s="2"/>
      <c r="FUB4" s="2"/>
      <c r="FUC4" s="2"/>
      <c r="FUD4" s="2"/>
      <c r="FUE4" s="2"/>
      <c r="FUF4" s="2"/>
      <c r="FUG4" s="2"/>
      <c r="FUH4" s="2"/>
      <c r="FUI4" s="2"/>
      <c r="FUJ4" s="2"/>
      <c r="FUK4" s="2"/>
      <c r="FUL4" s="2"/>
      <c r="FUM4" s="2"/>
      <c r="FUN4" s="2"/>
      <c r="FUO4" s="2"/>
      <c r="FUP4" s="2"/>
      <c r="FUQ4" s="2"/>
      <c r="FUR4" s="2"/>
      <c r="FUS4" s="2"/>
      <c r="FUT4" s="2"/>
      <c r="FUU4" s="2"/>
      <c r="FUV4" s="2"/>
      <c r="FUW4" s="2"/>
      <c r="FUX4" s="2"/>
      <c r="FUY4" s="2"/>
      <c r="FUZ4" s="2"/>
      <c r="FVA4" s="2"/>
      <c r="FVB4" s="2"/>
      <c r="FVC4" s="2"/>
      <c r="FVD4" s="2"/>
      <c r="FVE4" s="2"/>
      <c r="FVF4" s="2"/>
      <c r="FVG4" s="2"/>
      <c r="FVH4" s="2"/>
      <c r="FVI4" s="2"/>
      <c r="FVJ4" s="2"/>
      <c r="FVK4" s="2"/>
      <c r="FVL4" s="2"/>
      <c r="FVM4" s="2"/>
      <c r="FVN4" s="2"/>
      <c r="FVO4" s="2"/>
      <c r="FVP4" s="2"/>
      <c r="FVQ4" s="2"/>
      <c r="FVR4" s="2"/>
      <c r="FVS4" s="2"/>
      <c r="FVT4" s="2"/>
      <c r="FVU4" s="2"/>
      <c r="FVV4" s="2"/>
      <c r="FVW4" s="2"/>
      <c r="FVX4" s="2"/>
      <c r="FVY4" s="2"/>
      <c r="FVZ4" s="2"/>
      <c r="FWA4" s="2"/>
      <c r="FWB4" s="2"/>
      <c r="FWC4" s="2"/>
      <c r="FWD4" s="2"/>
      <c r="FWE4" s="2"/>
      <c r="FWF4" s="2"/>
      <c r="FWG4" s="2"/>
      <c r="FWH4" s="2"/>
      <c r="FWI4" s="2"/>
      <c r="FWJ4" s="2"/>
      <c r="FWK4" s="2"/>
      <c r="FWL4" s="2"/>
      <c r="FWM4" s="2"/>
      <c r="FWN4" s="2"/>
      <c r="FWO4" s="2"/>
      <c r="FWP4" s="2"/>
      <c r="FWQ4" s="2"/>
      <c r="FWR4" s="2"/>
      <c r="FWS4" s="2"/>
      <c r="FWT4" s="2"/>
      <c r="FWU4" s="2"/>
      <c r="FWV4" s="2"/>
      <c r="FWW4" s="2"/>
      <c r="FWX4" s="2"/>
      <c r="FWY4" s="2"/>
      <c r="FWZ4" s="2"/>
      <c r="FXA4" s="2"/>
      <c r="FXB4" s="2"/>
      <c r="FXC4" s="2"/>
      <c r="FXD4" s="2"/>
      <c r="FXE4" s="2"/>
      <c r="FXF4" s="2"/>
      <c r="FXG4" s="2"/>
      <c r="FXH4" s="2"/>
      <c r="FXI4" s="2"/>
      <c r="FXJ4" s="2"/>
      <c r="FXK4" s="2"/>
      <c r="FXL4" s="2"/>
      <c r="FXM4" s="2"/>
      <c r="FXN4" s="2"/>
      <c r="FXO4" s="2"/>
      <c r="FXP4" s="2"/>
      <c r="FXQ4" s="2"/>
      <c r="FXR4" s="2"/>
      <c r="FXS4" s="2"/>
      <c r="FXT4" s="2"/>
      <c r="FXU4" s="2"/>
      <c r="FXV4" s="2"/>
      <c r="FXW4" s="2"/>
      <c r="FXX4" s="2"/>
      <c r="FXY4" s="2"/>
      <c r="FXZ4" s="2"/>
      <c r="FYA4" s="2"/>
      <c r="FYB4" s="2"/>
      <c r="FYC4" s="2"/>
      <c r="FYD4" s="2"/>
      <c r="FYE4" s="2"/>
      <c r="FYF4" s="2"/>
      <c r="FYG4" s="2"/>
      <c r="FYH4" s="2"/>
      <c r="FYI4" s="2"/>
      <c r="FYJ4" s="2"/>
      <c r="FYK4" s="2"/>
      <c r="FYL4" s="2"/>
      <c r="FYM4" s="2"/>
      <c r="FYN4" s="2"/>
      <c r="FYO4" s="2"/>
      <c r="FYP4" s="2"/>
      <c r="FYQ4" s="2"/>
      <c r="FYR4" s="2"/>
      <c r="FYS4" s="2"/>
      <c r="FYT4" s="2"/>
      <c r="FYU4" s="2"/>
      <c r="FYV4" s="2"/>
      <c r="FYW4" s="2"/>
      <c r="FYX4" s="2"/>
      <c r="FYY4" s="2"/>
      <c r="FYZ4" s="2"/>
      <c r="FZA4" s="2"/>
      <c r="FZB4" s="2"/>
      <c r="FZC4" s="2"/>
      <c r="FZD4" s="2"/>
      <c r="FZE4" s="2"/>
      <c r="FZF4" s="2"/>
      <c r="FZG4" s="2"/>
      <c r="FZH4" s="2"/>
      <c r="FZI4" s="2"/>
      <c r="FZJ4" s="2"/>
      <c r="FZK4" s="2"/>
      <c r="FZL4" s="2"/>
      <c r="FZM4" s="2"/>
      <c r="FZN4" s="2"/>
      <c r="FZO4" s="2"/>
      <c r="FZP4" s="2"/>
      <c r="FZQ4" s="2"/>
      <c r="FZR4" s="2"/>
      <c r="FZS4" s="2"/>
      <c r="FZT4" s="2"/>
      <c r="FZU4" s="2"/>
      <c r="FZV4" s="2"/>
      <c r="FZW4" s="2"/>
      <c r="FZX4" s="2"/>
      <c r="FZY4" s="2"/>
      <c r="FZZ4" s="2"/>
      <c r="GAA4" s="2"/>
      <c r="GAB4" s="2"/>
      <c r="GAC4" s="2"/>
      <c r="GAD4" s="2"/>
      <c r="GAE4" s="2"/>
      <c r="GAF4" s="2"/>
      <c r="GAG4" s="2"/>
      <c r="GAH4" s="2"/>
      <c r="GAI4" s="2"/>
      <c r="GAJ4" s="2"/>
      <c r="GAK4" s="2"/>
      <c r="GAL4" s="2"/>
      <c r="GAM4" s="2"/>
      <c r="GAN4" s="2"/>
      <c r="GAO4" s="2"/>
      <c r="GAP4" s="2"/>
      <c r="GAQ4" s="2"/>
      <c r="GAR4" s="2"/>
      <c r="GAS4" s="2"/>
      <c r="GAT4" s="2"/>
      <c r="GAU4" s="2"/>
      <c r="GAV4" s="2"/>
      <c r="GAW4" s="2"/>
      <c r="GAX4" s="2"/>
      <c r="GAY4" s="2"/>
      <c r="GAZ4" s="2"/>
      <c r="GBA4" s="2"/>
      <c r="GBB4" s="2"/>
      <c r="GBC4" s="2"/>
      <c r="GBD4" s="2"/>
      <c r="GBE4" s="2"/>
      <c r="GBF4" s="2"/>
      <c r="GBG4" s="2"/>
      <c r="GBH4" s="2"/>
      <c r="GBI4" s="2"/>
      <c r="GBJ4" s="2"/>
      <c r="GBK4" s="2"/>
      <c r="GBL4" s="2"/>
      <c r="GBM4" s="2"/>
      <c r="GBN4" s="2"/>
      <c r="GBO4" s="2"/>
      <c r="GBP4" s="2"/>
      <c r="GBQ4" s="2"/>
      <c r="GBR4" s="2"/>
      <c r="GBS4" s="2"/>
      <c r="GBT4" s="2"/>
      <c r="GBU4" s="2"/>
      <c r="GBV4" s="2"/>
      <c r="GBW4" s="2"/>
      <c r="GBX4" s="2"/>
      <c r="GBY4" s="2"/>
      <c r="GBZ4" s="2"/>
      <c r="GCA4" s="2"/>
      <c r="GCB4" s="2"/>
      <c r="GCC4" s="2"/>
      <c r="GCD4" s="2"/>
      <c r="GCE4" s="2"/>
      <c r="GCF4" s="2"/>
      <c r="GCG4" s="2"/>
      <c r="GCH4" s="2"/>
      <c r="GCI4" s="2"/>
      <c r="GCJ4" s="2"/>
      <c r="GCK4" s="2"/>
      <c r="GCL4" s="2"/>
      <c r="GCM4" s="2"/>
      <c r="GCN4" s="2"/>
      <c r="GCO4" s="2"/>
      <c r="GCP4" s="2"/>
      <c r="GCQ4" s="2"/>
      <c r="GCR4" s="2"/>
      <c r="GCS4" s="2"/>
      <c r="GCT4" s="2"/>
      <c r="GCU4" s="2"/>
      <c r="GCV4" s="2"/>
      <c r="GCW4" s="2"/>
      <c r="GCX4" s="2"/>
      <c r="GCY4" s="2"/>
      <c r="GCZ4" s="2"/>
      <c r="GDA4" s="2"/>
      <c r="GDB4" s="2"/>
      <c r="GDC4" s="2"/>
      <c r="GDD4" s="2"/>
      <c r="GDE4" s="2"/>
      <c r="GDF4" s="2"/>
      <c r="GDG4" s="2"/>
      <c r="GDH4" s="2"/>
      <c r="GDI4" s="2"/>
      <c r="GDJ4" s="2"/>
      <c r="GDK4" s="2"/>
      <c r="GDL4" s="2"/>
      <c r="GDM4" s="2"/>
      <c r="GDN4" s="2"/>
      <c r="GDO4" s="2"/>
      <c r="GDP4" s="2"/>
      <c r="GDQ4" s="2"/>
      <c r="GDR4" s="2"/>
      <c r="GDS4" s="2"/>
      <c r="GDT4" s="2"/>
      <c r="GDU4" s="2"/>
      <c r="GDV4" s="2"/>
      <c r="GDW4" s="2"/>
      <c r="GDX4" s="2"/>
      <c r="GDY4" s="2"/>
      <c r="GDZ4" s="2"/>
      <c r="GEA4" s="2"/>
      <c r="GEB4" s="2"/>
      <c r="GEC4" s="2"/>
      <c r="GED4" s="2"/>
      <c r="GEE4" s="2"/>
      <c r="GEF4" s="2"/>
      <c r="GEG4" s="2"/>
      <c r="GEH4" s="2"/>
      <c r="GEI4" s="2"/>
      <c r="GEJ4" s="2"/>
      <c r="GEK4" s="2"/>
      <c r="GEL4" s="2"/>
      <c r="GEM4" s="2"/>
      <c r="GEN4" s="2"/>
      <c r="GEO4" s="2"/>
      <c r="GEP4" s="2"/>
      <c r="GEQ4" s="2"/>
      <c r="GER4" s="2"/>
      <c r="GES4" s="2"/>
      <c r="GET4" s="2"/>
      <c r="GEU4" s="2"/>
      <c r="GEV4" s="2"/>
      <c r="GEW4" s="2"/>
      <c r="GEX4" s="2"/>
      <c r="GEY4" s="2"/>
      <c r="GEZ4" s="2"/>
      <c r="GFA4" s="2"/>
      <c r="GFB4" s="2"/>
      <c r="GFC4" s="2"/>
      <c r="GFD4" s="2"/>
      <c r="GFE4" s="2"/>
      <c r="GFF4" s="2"/>
      <c r="GFG4" s="2"/>
      <c r="GFH4" s="2"/>
      <c r="GFI4" s="2"/>
      <c r="GFJ4" s="2"/>
      <c r="GFK4" s="2"/>
      <c r="GFL4" s="2"/>
      <c r="GFM4" s="2"/>
      <c r="GFN4" s="2"/>
      <c r="GFO4" s="2"/>
      <c r="GFP4" s="2"/>
      <c r="GFQ4" s="2"/>
      <c r="GFR4" s="2"/>
      <c r="GFS4" s="2"/>
      <c r="GFT4" s="2"/>
      <c r="GFU4" s="2"/>
      <c r="GFV4" s="2"/>
      <c r="GFW4" s="2"/>
      <c r="GFX4" s="2"/>
      <c r="GFY4" s="2"/>
      <c r="GFZ4" s="2"/>
      <c r="GGA4" s="2"/>
      <c r="GGB4" s="2"/>
      <c r="GGC4" s="2"/>
      <c r="GGD4" s="2"/>
      <c r="GGE4" s="2"/>
      <c r="GGF4" s="2"/>
      <c r="GGG4" s="2"/>
      <c r="GGH4" s="2"/>
      <c r="GGI4" s="2"/>
      <c r="GGJ4" s="2"/>
      <c r="GGK4" s="2"/>
      <c r="GGL4" s="2"/>
      <c r="GGM4" s="2"/>
      <c r="GGN4" s="2"/>
      <c r="GGO4" s="2"/>
      <c r="GGP4" s="2"/>
      <c r="GGQ4" s="2"/>
      <c r="GGR4" s="2"/>
      <c r="GGS4" s="2"/>
      <c r="GGT4" s="2"/>
      <c r="GGU4" s="2"/>
      <c r="GGV4" s="2"/>
      <c r="GGW4" s="2"/>
      <c r="GGX4" s="2"/>
      <c r="GGY4" s="2"/>
      <c r="GGZ4" s="2"/>
      <c r="GHA4" s="2"/>
      <c r="GHB4" s="2"/>
      <c r="GHC4" s="2"/>
      <c r="GHD4" s="2"/>
      <c r="GHE4" s="2"/>
      <c r="GHF4" s="2"/>
      <c r="GHG4" s="2"/>
      <c r="GHH4" s="2"/>
      <c r="GHI4" s="2"/>
      <c r="GHJ4" s="2"/>
      <c r="GHK4" s="2"/>
      <c r="GHL4" s="2"/>
      <c r="GHM4" s="2"/>
      <c r="GHN4" s="2"/>
      <c r="GHO4" s="2"/>
      <c r="GHP4" s="2"/>
      <c r="GHQ4" s="2"/>
      <c r="GHR4" s="2"/>
      <c r="GHS4" s="2"/>
      <c r="GHT4" s="2"/>
      <c r="GHU4" s="2"/>
      <c r="GHV4" s="2"/>
      <c r="GHW4" s="2"/>
      <c r="GHX4" s="2"/>
      <c r="GHY4" s="2"/>
      <c r="GHZ4" s="2"/>
      <c r="GIA4" s="2"/>
      <c r="GIB4" s="2"/>
      <c r="GIC4" s="2"/>
      <c r="GID4" s="2"/>
      <c r="GIE4" s="2"/>
      <c r="GIF4" s="2"/>
      <c r="GIG4" s="2"/>
      <c r="GIH4" s="2"/>
      <c r="GII4" s="2"/>
      <c r="GIJ4" s="2"/>
      <c r="GIK4" s="2"/>
      <c r="GIL4" s="2"/>
      <c r="GIM4" s="2"/>
      <c r="GIN4" s="2"/>
      <c r="GIO4" s="2"/>
      <c r="GIP4" s="2"/>
      <c r="GIQ4" s="2"/>
      <c r="GIR4" s="2"/>
      <c r="GIS4" s="2"/>
      <c r="GIT4" s="2"/>
      <c r="GIU4" s="2"/>
      <c r="GIV4" s="2"/>
      <c r="GIW4" s="2"/>
      <c r="GIX4" s="2"/>
      <c r="GIY4" s="2"/>
      <c r="GIZ4" s="2"/>
      <c r="GJA4" s="2"/>
      <c r="GJB4" s="2"/>
      <c r="GJC4" s="2"/>
      <c r="GJD4" s="2"/>
      <c r="GJE4" s="2"/>
      <c r="GJF4" s="2"/>
      <c r="GJG4" s="2"/>
      <c r="GJH4" s="2"/>
      <c r="GJI4" s="2"/>
      <c r="GJJ4" s="2"/>
      <c r="GJK4" s="2"/>
      <c r="GJL4" s="2"/>
      <c r="GJM4" s="2"/>
      <c r="GJN4" s="2"/>
      <c r="GJO4" s="2"/>
      <c r="GJP4" s="2"/>
      <c r="GJQ4" s="2"/>
      <c r="GJR4" s="2"/>
      <c r="GJS4" s="2"/>
      <c r="GJT4" s="2"/>
      <c r="GJU4" s="2"/>
      <c r="GJV4" s="2"/>
      <c r="GJW4" s="2"/>
      <c r="GJX4" s="2"/>
      <c r="GJY4" s="2"/>
      <c r="GJZ4" s="2"/>
      <c r="GKA4" s="2"/>
      <c r="GKB4" s="2"/>
      <c r="GKC4" s="2"/>
      <c r="GKD4" s="2"/>
      <c r="GKE4" s="2"/>
      <c r="GKF4" s="2"/>
      <c r="GKG4" s="2"/>
      <c r="GKH4" s="2"/>
      <c r="GKI4" s="2"/>
      <c r="GKJ4" s="2"/>
      <c r="GKK4" s="2"/>
      <c r="GKL4" s="2"/>
      <c r="GKM4" s="2"/>
      <c r="GKN4" s="2"/>
      <c r="GKO4" s="2"/>
      <c r="GKP4" s="2"/>
      <c r="GKQ4" s="2"/>
      <c r="GKR4" s="2"/>
      <c r="GKS4" s="2"/>
      <c r="GKT4" s="2"/>
      <c r="GKU4" s="2"/>
      <c r="GKV4" s="2"/>
      <c r="GKW4" s="2"/>
      <c r="GKX4" s="2"/>
      <c r="GKY4" s="2"/>
      <c r="GKZ4" s="2"/>
      <c r="GLA4" s="2"/>
      <c r="GLB4" s="2"/>
      <c r="GLC4" s="2"/>
      <c r="GLD4" s="2"/>
      <c r="GLE4" s="2"/>
      <c r="GLF4" s="2"/>
      <c r="GLG4" s="2"/>
      <c r="GLH4" s="2"/>
      <c r="GLI4" s="2"/>
      <c r="GLJ4" s="2"/>
      <c r="GLK4" s="2"/>
      <c r="GLL4" s="2"/>
      <c r="GLM4" s="2"/>
      <c r="GLN4" s="2"/>
      <c r="GLO4" s="2"/>
      <c r="GLP4" s="2"/>
      <c r="GLQ4" s="2"/>
      <c r="GLR4" s="2"/>
      <c r="GLS4" s="2"/>
      <c r="GLT4" s="2"/>
      <c r="GLU4" s="2"/>
      <c r="GLV4" s="2"/>
      <c r="GLW4" s="2"/>
      <c r="GLX4" s="2"/>
      <c r="GLY4" s="2"/>
      <c r="GLZ4" s="2"/>
      <c r="GMA4" s="2"/>
      <c r="GMB4" s="2"/>
      <c r="GMC4" s="2"/>
      <c r="GMD4" s="2"/>
      <c r="GME4" s="2"/>
      <c r="GMF4" s="2"/>
      <c r="GMG4" s="2"/>
      <c r="GMH4" s="2"/>
      <c r="GMI4" s="2"/>
      <c r="GMJ4" s="2"/>
      <c r="GMK4" s="2"/>
      <c r="GML4" s="2"/>
      <c r="GMM4" s="2"/>
      <c r="GMN4" s="2"/>
      <c r="GMO4" s="2"/>
      <c r="GMP4" s="2"/>
      <c r="GMQ4" s="2"/>
      <c r="GMR4" s="2"/>
      <c r="GMS4" s="2"/>
      <c r="GMT4" s="2"/>
      <c r="GMU4" s="2"/>
      <c r="GMV4" s="2"/>
      <c r="GMW4" s="2"/>
      <c r="GMX4" s="2"/>
      <c r="GMY4" s="2"/>
      <c r="GMZ4" s="2"/>
      <c r="GNA4" s="2"/>
      <c r="GNB4" s="2"/>
      <c r="GNC4" s="2"/>
      <c r="GND4" s="2"/>
      <c r="GNE4" s="2"/>
      <c r="GNF4" s="2"/>
      <c r="GNG4" s="2"/>
      <c r="GNH4" s="2"/>
      <c r="GNI4" s="2"/>
      <c r="GNJ4" s="2"/>
      <c r="GNK4" s="2"/>
      <c r="GNL4" s="2"/>
      <c r="GNM4" s="2"/>
      <c r="GNN4" s="2"/>
      <c r="GNO4" s="2"/>
      <c r="GNP4" s="2"/>
      <c r="GNQ4" s="2"/>
      <c r="GNR4" s="2"/>
      <c r="GNS4" s="2"/>
      <c r="GNT4" s="2"/>
      <c r="GNU4" s="2"/>
      <c r="GNV4" s="2"/>
      <c r="GNW4" s="2"/>
      <c r="GNX4" s="2"/>
      <c r="GNY4" s="2"/>
      <c r="GNZ4" s="2"/>
      <c r="GOA4" s="2"/>
      <c r="GOB4" s="2"/>
      <c r="GOC4" s="2"/>
      <c r="GOD4" s="2"/>
      <c r="GOE4" s="2"/>
      <c r="GOF4" s="2"/>
      <c r="GOG4" s="2"/>
      <c r="GOH4" s="2"/>
      <c r="GOI4" s="2"/>
      <c r="GOJ4" s="2"/>
      <c r="GOK4" s="2"/>
      <c r="GOL4" s="2"/>
      <c r="GOM4" s="2"/>
      <c r="GON4" s="2"/>
      <c r="GOO4" s="2"/>
      <c r="GOP4" s="2"/>
      <c r="GOQ4" s="2"/>
      <c r="GOR4" s="2"/>
      <c r="GOS4" s="2"/>
      <c r="GOT4" s="2"/>
      <c r="GOU4" s="2"/>
      <c r="GOV4" s="2"/>
      <c r="GOW4" s="2"/>
      <c r="GOX4" s="2"/>
      <c r="GOY4" s="2"/>
      <c r="GOZ4" s="2"/>
      <c r="GPA4" s="2"/>
      <c r="GPB4" s="2"/>
      <c r="GPC4" s="2"/>
      <c r="GPD4" s="2"/>
      <c r="GPE4" s="2"/>
      <c r="GPF4" s="2"/>
      <c r="GPG4" s="2"/>
      <c r="GPH4" s="2"/>
      <c r="GPI4" s="2"/>
      <c r="GPJ4" s="2"/>
      <c r="GPK4" s="2"/>
      <c r="GPL4" s="2"/>
      <c r="GPM4" s="2"/>
      <c r="GPN4" s="2"/>
      <c r="GPO4" s="2"/>
      <c r="GPP4" s="2"/>
      <c r="GPQ4" s="2"/>
      <c r="GPR4" s="2"/>
      <c r="GPS4" s="2"/>
      <c r="GPT4" s="2"/>
      <c r="GPU4" s="2"/>
      <c r="GPV4" s="2"/>
      <c r="GPW4" s="2"/>
      <c r="GPX4" s="2"/>
      <c r="GPY4" s="2"/>
      <c r="GPZ4" s="2"/>
      <c r="GQA4" s="2"/>
      <c r="GQB4" s="2"/>
      <c r="GQC4" s="2"/>
      <c r="GQD4" s="2"/>
      <c r="GQE4" s="2"/>
      <c r="GQF4" s="2"/>
      <c r="GQG4" s="2"/>
      <c r="GQH4" s="2"/>
      <c r="GQI4" s="2"/>
      <c r="GQJ4" s="2"/>
      <c r="GQK4" s="2"/>
      <c r="GQL4" s="2"/>
      <c r="GQM4" s="2"/>
      <c r="GQN4" s="2"/>
      <c r="GQO4" s="2"/>
      <c r="GQP4" s="2"/>
      <c r="GQQ4" s="2"/>
      <c r="GQR4" s="2"/>
      <c r="GQS4" s="2"/>
      <c r="GQT4" s="2"/>
      <c r="GQU4" s="2"/>
      <c r="GQV4" s="2"/>
      <c r="GQW4" s="2"/>
      <c r="GQX4" s="2"/>
      <c r="GQY4" s="2"/>
      <c r="GQZ4" s="2"/>
      <c r="GRA4" s="2"/>
      <c r="GRB4" s="2"/>
      <c r="GRC4" s="2"/>
      <c r="GRD4" s="2"/>
      <c r="GRE4" s="2"/>
      <c r="GRF4" s="2"/>
      <c r="GRG4" s="2"/>
      <c r="GRH4" s="2"/>
      <c r="GRI4" s="2"/>
      <c r="GRJ4" s="2"/>
      <c r="GRK4" s="2"/>
      <c r="GRL4" s="2"/>
      <c r="GRM4" s="2"/>
      <c r="GRN4" s="2"/>
      <c r="GRO4" s="2"/>
      <c r="GRP4" s="2"/>
      <c r="GRQ4" s="2"/>
      <c r="GRR4" s="2"/>
      <c r="GRS4" s="2"/>
      <c r="GRT4" s="2"/>
      <c r="GRU4" s="2"/>
      <c r="GRV4" s="2"/>
      <c r="GRW4" s="2"/>
      <c r="GRX4" s="2"/>
      <c r="GRY4" s="2"/>
      <c r="GRZ4" s="2"/>
      <c r="GSA4" s="2"/>
      <c r="GSB4" s="2"/>
      <c r="GSC4" s="2"/>
      <c r="GSD4" s="2"/>
      <c r="GSE4" s="2"/>
      <c r="GSF4" s="2"/>
      <c r="GSG4" s="2"/>
      <c r="GSH4" s="2"/>
      <c r="GSI4" s="2"/>
      <c r="GSJ4" s="2"/>
      <c r="GSK4" s="2"/>
      <c r="GSL4" s="2"/>
      <c r="GSM4" s="2"/>
      <c r="GSN4" s="2"/>
      <c r="GSO4" s="2"/>
      <c r="GSP4" s="2"/>
      <c r="GSQ4" s="2"/>
      <c r="GSR4" s="2"/>
      <c r="GSS4" s="2"/>
      <c r="GST4" s="2"/>
      <c r="GSU4" s="2"/>
      <c r="GSV4" s="2"/>
      <c r="GSW4" s="2"/>
      <c r="GSX4" s="2"/>
      <c r="GSY4" s="2"/>
      <c r="GSZ4" s="2"/>
      <c r="GTA4" s="2"/>
      <c r="GTB4" s="2"/>
      <c r="GTC4" s="2"/>
      <c r="GTD4" s="2"/>
      <c r="GTE4" s="2"/>
      <c r="GTF4" s="2"/>
      <c r="GTG4" s="2"/>
      <c r="GTH4" s="2"/>
      <c r="GTI4" s="2"/>
      <c r="GTJ4" s="2"/>
      <c r="GTK4" s="2"/>
      <c r="GTL4" s="2"/>
      <c r="GTM4" s="2"/>
      <c r="GTN4" s="2"/>
      <c r="GTO4" s="2"/>
      <c r="GTP4" s="2"/>
      <c r="GTQ4" s="2"/>
      <c r="GTR4" s="2"/>
      <c r="GTS4" s="2"/>
      <c r="GTT4" s="2"/>
      <c r="GTU4" s="2"/>
      <c r="GTV4" s="2"/>
      <c r="GTW4" s="2"/>
      <c r="GTX4" s="2"/>
      <c r="GTY4" s="2"/>
      <c r="GTZ4" s="2"/>
      <c r="GUA4" s="2"/>
      <c r="GUB4" s="2"/>
      <c r="GUC4" s="2"/>
      <c r="GUD4" s="2"/>
      <c r="GUE4" s="2"/>
      <c r="GUF4" s="2"/>
      <c r="GUG4" s="2"/>
      <c r="GUH4" s="2"/>
      <c r="GUI4" s="2"/>
      <c r="GUJ4" s="2"/>
      <c r="GUK4" s="2"/>
      <c r="GUL4" s="2"/>
      <c r="GUM4" s="2"/>
      <c r="GUN4" s="2"/>
      <c r="GUO4" s="2"/>
      <c r="GUP4" s="2"/>
      <c r="GUQ4" s="2"/>
      <c r="GUR4" s="2"/>
      <c r="GUS4" s="2"/>
      <c r="GUT4" s="2"/>
      <c r="GUU4" s="2"/>
      <c r="GUV4" s="2"/>
      <c r="GUW4" s="2"/>
      <c r="GUX4" s="2"/>
      <c r="GUY4" s="2"/>
      <c r="GUZ4" s="2"/>
      <c r="GVA4" s="2"/>
      <c r="GVB4" s="2"/>
      <c r="GVC4" s="2"/>
      <c r="GVD4" s="2"/>
      <c r="GVE4" s="2"/>
      <c r="GVF4" s="2"/>
      <c r="GVG4" s="2"/>
      <c r="GVH4" s="2"/>
      <c r="GVI4" s="2"/>
      <c r="GVJ4" s="2"/>
      <c r="GVK4" s="2"/>
      <c r="GVL4" s="2"/>
      <c r="GVM4" s="2"/>
      <c r="GVN4" s="2"/>
      <c r="GVO4" s="2"/>
      <c r="GVP4" s="2"/>
      <c r="GVQ4" s="2"/>
      <c r="GVR4" s="2"/>
      <c r="GVS4" s="2"/>
      <c r="GVT4" s="2"/>
      <c r="GVU4" s="2"/>
      <c r="GVV4" s="2"/>
      <c r="GVW4" s="2"/>
      <c r="GVX4" s="2"/>
      <c r="GVY4" s="2"/>
      <c r="GVZ4" s="2"/>
      <c r="GWA4" s="2"/>
      <c r="GWB4" s="2"/>
      <c r="GWC4" s="2"/>
      <c r="GWD4" s="2"/>
      <c r="GWE4" s="2"/>
      <c r="GWF4" s="2"/>
      <c r="GWG4" s="2"/>
      <c r="GWH4" s="2"/>
      <c r="GWI4" s="2"/>
      <c r="GWJ4" s="2"/>
      <c r="GWK4" s="2"/>
      <c r="GWL4" s="2"/>
      <c r="GWM4" s="2"/>
      <c r="GWN4" s="2"/>
      <c r="GWO4" s="2"/>
      <c r="GWP4" s="2"/>
      <c r="GWQ4" s="2"/>
      <c r="GWR4" s="2"/>
      <c r="GWS4" s="2"/>
      <c r="GWT4" s="2"/>
      <c r="GWU4" s="2"/>
      <c r="GWV4" s="2"/>
      <c r="GWW4" s="2"/>
      <c r="GWX4" s="2"/>
      <c r="GWY4" s="2"/>
      <c r="GWZ4" s="2"/>
      <c r="GXA4" s="2"/>
      <c r="GXB4" s="2"/>
      <c r="GXC4" s="2"/>
      <c r="GXD4" s="2"/>
      <c r="GXE4" s="2"/>
      <c r="GXF4" s="2"/>
      <c r="GXG4" s="2"/>
      <c r="GXH4" s="2"/>
      <c r="GXI4" s="2"/>
      <c r="GXJ4" s="2"/>
      <c r="GXK4" s="2"/>
      <c r="GXL4" s="2"/>
      <c r="GXM4" s="2"/>
      <c r="GXN4" s="2"/>
      <c r="GXO4" s="2"/>
      <c r="GXP4" s="2"/>
      <c r="GXQ4" s="2"/>
      <c r="GXR4" s="2"/>
      <c r="GXS4" s="2"/>
      <c r="GXT4" s="2"/>
      <c r="GXU4" s="2"/>
      <c r="GXV4" s="2"/>
      <c r="GXW4" s="2"/>
      <c r="GXX4" s="2"/>
      <c r="GXY4" s="2"/>
      <c r="GXZ4" s="2"/>
      <c r="GYA4" s="2"/>
      <c r="GYB4" s="2"/>
      <c r="GYC4" s="2"/>
      <c r="GYD4" s="2"/>
      <c r="GYE4" s="2"/>
      <c r="GYF4" s="2"/>
      <c r="GYG4" s="2"/>
      <c r="GYH4" s="2"/>
      <c r="GYI4" s="2"/>
      <c r="GYJ4" s="2"/>
      <c r="GYK4" s="2"/>
      <c r="GYL4" s="2"/>
      <c r="GYM4" s="2"/>
      <c r="GYN4" s="2"/>
      <c r="GYO4" s="2"/>
      <c r="GYP4" s="2"/>
      <c r="GYQ4" s="2"/>
      <c r="GYR4" s="2"/>
      <c r="GYS4" s="2"/>
      <c r="GYT4" s="2"/>
      <c r="GYU4" s="2"/>
      <c r="GYV4" s="2"/>
      <c r="GYW4" s="2"/>
      <c r="GYX4" s="2"/>
      <c r="GYY4" s="2"/>
      <c r="GYZ4" s="2"/>
      <c r="GZA4" s="2"/>
      <c r="GZB4" s="2"/>
      <c r="GZC4" s="2"/>
      <c r="GZD4" s="2"/>
      <c r="GZE4" s="2"/>
      <c r="GZF4" s="2"/>
      <c r="GZG4" s="2"/>
      <c r="GZH4" s="2"/>
      <c r="GZI4" s="2"/>
      <c r="GZJ4" s="2"/>
      <c r="GZK4" s="2"/>
      <c r="GZL4" s="2"/>
      <c r="GZM4" s="2"/>
      <c r="GZN4" s="2"/>
      <c r="GZO4" s="2"/>
      <c r="GZP4" s="2"/>
      <c r="GZQ4" s="2"/>
      <c r="GZR4" s="2"/>
      <c r="GZS4" s="2"/>
      <c r="GZT4" s="2"/>
      <c r="GZU4" s="2"/>
      <c r="GZV4" s="2"/>
      <c r="GZW4" s="2"/>
      <c r="GZX4" s="2"/>
      <c r="GZY4" s="2"/>
      <c r="GZZ4" s="2"/>
      <c r="HAA4" s="2"/>
      <c r="HAB4" s="2"/>
      <c r="HAC4" s="2"/>
      <c r="HAD4" s="2"/>
      <c r="HAE4" s="2"/>
      <c r="HAF4" s="2"/>
      <c r="HAG4" s="2"/>
      <c r="HAH4" s="2"/>
      <c r="HAI4" s="2"/>
      <c r="HAJ4" s="2"/>
      <c r="HAK4" s="2"/>
      <c r="HAL4" s="2"/>
      <c r="HAM4" s="2"/>
      <c r="HAN4" s="2"/>
      <c r="HAO4" s="2"/>
      <c r="HAP4" s="2"/>
      <c r="HAQ4" s="2"/>
      <c r="HAR4" s="2"/>
      <c r="HAS4" s="2"/>
      <c r="HAT4" s="2"/>
      <c r="HAU4" s="2"/>
      <c r="HAV4" s="2"/>
      <c r="HAW4" s="2"/>
      <c r="HAX4" s="2"/>
      <c r="HAY4" s="2"/>
      <c r="HAZ4" s="2"/>
      <c r="HBA4" s="2"/>
      <c r="HBB4" s="2"/>
      <c r="HBC4" s="2"/>
      <c r="HBD4" s="2"/>
      <c r="HBE4" s="2"/>
      <c r="HBF4" s="2"/>
      <c r="HBG4" s="2"/>
      <c r="HBH4" s="2"/>
      <c r="HBI4" s="2"/>
      <c r="HBJ4" s="2"/>
      <c r="HBK4" s="2"/>
      <c r="HBL4" s="2"/>
      <c r="HBM4" s="2"/>
      <c r="HBN4" s="2"/>
      <c r="HBO4" s="2"/>
      <c r="HBP4" s="2"/>
      <c r="HBQ4" s="2"/>
      <c r="HBR4" s="2"/>
      <c r="HBS4" s="2"/>
      <c r="HBT4" s="2"/>
      <c r="HBU4" s="2"/>
      <c r="HBV4" s="2"/>
      <c r="HBW4" s="2"/>
      <c r="HBX4" s="2"/>
      <c r="HBY4" s="2"/>
      <c r="HBZ4" s="2"/>
      <c r="HCA4" s="2"/>
      <c r="HCB4" s="2"/>
      <c r="HCC4" s="2"/>
      <c r="HCD4" s="2"/>
      <c r="HCE4" s="2"/>
      <c r="HCF4" s="2"/>
      <c r="HCG4" s="2"/>
      <c r="HCH4" s="2"/>
      <c r="HCI4" s="2"/>
      <c r="HCJ4" s="2"/>
      <c r="HCK4" s="2"/>
      <c r="HCL4" s="2"/>
      <c r="HCM4" s="2"/>
      <c r="HCN4" s="2"/>
      <c r="HCO4" s="2"/>
      <c r="HCP4" s="2"/>
      <c r="HCQ4" s="2"/>
      <c r="HCR4" s="2"/>
      <c r="HCS4" s="2"/>
      <c r="HCT4" s="2"/>
      <c r="HCU4" s="2"/>
      <c r="HCV4" s="2"/>
      <c r="HCW4" s="2"/>
      <c r="HCX4" s="2"/>
      <c r="HCY4" s="2"/>
      <c r="HCZ4" s="2"/>
      <c r="HDA4" s="2"/>
      <c r="HDB4" s="2"/>
      <c r="HDC4" s="2"/>
      <c r="HDD4" s="2"/>
      <c r="HDE4" s="2"/>
      <c r="HDF4" s="2"/>
      <c r="HDG4" s="2"/>
      <c r="HDH4" s="2"/>
      <c r="HDI4" s="2"/>
      <c r="HDJ4" s="2"/>
      <c r="HDK4" s="2"/>
      <c r="HDL4" s="2"/>
      <c r="HDM4" s="2"/>
      <c r="HDN4" s="2"/>
      <c r="HDO4" s="2"/>
      <c r="HDP4" s="2"/>
      <c r="HDQ4" s="2"/>
      <c r="HDR4" s="2"/>
      <c r="HDS4" s="2"/>
      <c r="HDT4" s="2"/>
      <c r="HDU4" s="2"/>
      <c r="HDV4" s="2"/>
      <c r="HDW4" s="2"/>
      <c r="HDX4" s="2"/>
      <c r="HDY4" s="2"/>
      <c r="HDZ4" s="2"/>
      <c r="HEA4" s="2"/>
      <c r="HEB4" s="2"/>
      <c r="HEC4" s="2"/>
      <c r="HED4" s="2"/>
      <c r="HEE4" s="2"/>
      <c r="HEF4" s="2"/>
      <c r="HEG4" s="2"/>
      <c r="HEH4" s="2"/>
      <c r="HEI4" s="2"/>
      <c r="HEJ4" s="2"/>
      <c r="HEK4" s="2"/>
      <c r="HEL4" s="2"/>
      <c r="HEM4" s="2"/>
      <c r="HEN4" s="2"/>
      <c r="HEO4" s="2"/>
      <c r="HEP4" s="2"/>
      <c r="HEQ4" s="2"/>
      <c r="HER4" s="2"/>
      <c r="HES4" s="2"/>
      <c r="HET4" s="2"/>
      <c r="HEU4" s="2"/>
      <c r="HEV4" s="2"/>
      <c r="HEW4" s="2"/>
      <c r="HEX4" s="2"/>
      <c r="HEY4" s="2"/>
      <c r="HEZ4" s="2"/>
      <c r="HFA4" s="2"/>
      <c r="HFB4" s="2"/>
      <c r="HFC4" s="2"/>
      <c r="HFD4" s="2"/>
      <c r="HFE4" s="2"/>
      <c r="HFF4" s="2"/>
      <c r="HFG4" s="2"/>
      <c r="HFH4" s="2"/>
      <c r="HFI4" s="2"/>
      <c r="HFJ4" s="2"/>
      <c r="HFK4" s="2"/>
      <c r="HFL4" s="2"/>
      <c r="HFM4" s="2"/>
      <c r="HFN4" s="2"/>
      <c r="HFO4" s="2"/>
      <c r="HFP4" s="2"/>
      <c r="HFQ4" s="2"/>
      <c r="HFR4" s="2"/>
      <c r="HFS4" s="2"/>
      <c r="HFT4" s="2"/>
      <c r="HFU4" s="2"/>
      <c r="HFV4" s="2"/>
      <c r="HFW4" s="2"/>
      <c r="HFX4" s="2"/>
      <c r="HFY4" s="2"/>
      <c r="HFZ4" s="2"/>
      <c r="HGA4" s="2"/>
      <c r="HGB4" s="2"/>
      <c r="HGC4" s="2"/>
      <c r="HGD4" s="2"/>
      <c r="HGE4" s="2"/>
      <c r="HGF4" s="2"/>
      <c r="HGG4" s="2"/>
      <c r="HGH4" s="2"/>
      <c r="HGI4" s="2"/>
      <c r="HGJ4" s="2"/>
      <c r="HGK4" s="2"/>
      <c r="HGL4" s="2"/>
      <c r="HGM4" s="2"/>
      <c r="HGN4" s="2"/>
      <c r="HGO4" s="2"/>
      <c r="HGP4" s="2"/>
      <c r="HGQ4" s="2"/>
      <c r="HGR4" s="2"/>
      <c r="HGS4" s="2"/>
      <c r="HGT4" s="2"/>
      <c r="HGU4" s="2"/>
      <c r="HGV4" s="2"/>
      <c r="HGW4" s="2"/>
      <c r="HGX4" s="2"/>
      <c r="HGY4" s="2"/>
      <c r="HGZ4" s="2"/>
      <c r="HHA4" s="2"/>
      <c r="HHB4" s="2"/>
      <c r="HHC4" s="2"/>
      <c r="HHD4" s="2"/>
      <c r="HHE4" s="2"/>
      <c r="HHF4" s="2"/>
      <c r="HHG4" s="2"/>
      <c r="HHH4" s="2"/>
      <c r="HHI4" s="2"/>
      <c r="HHJ4" s="2"/>
      <c r="HHK4" s="2"/>
      <c r="HHL4" s="2"/>
      <c r="HHM4" s="2"/>
      <c r="HHN4" s="2"/>
      <c r="HHO4" s="2"/>
      <c r="HHP4" s="2"/>
      <c r="HHQ4" s="2"/>
      <c r="HHR4" s="2"/>
      <c r="HHS4" s="2"/>
      <c r="HHT4" s="2"/>
      <c r="HHU4" s="2"/>
      <c r="HHV4" s="2"/>
      <c r="HHW4" s="2"/>
      <c r="HHX4" s="2"/>
      <c r="HHY4" s="2"/>
      <c r="HHZ4" s="2"/>
      <c r="HIA4" s="2"/>
      <c r="HIB4" s="2"/>
      <c r="HIC4" s="2"/>
      <c r="HID4" s="2"/>
      <c r="HIE4" s="2"/>
      <c r="HIF4" s="2"/>
      <c r="HIG4" s="2"/>
      <c r="HIH4" s="2"/>
      <c r="HII4" s="2"/>
      <c r="HIJ4" s="2"/>
      <c r="HIK4" s="2"/>
      <c r="HIL4" s="2"/>
      <c r="HIM4" s="2"/>
      <c r="HIN4" s="2"/>
      <c r="HIO4" s="2"/>
      <c r="HIP4" s="2"/>
      <c r="HIQ4" s="2"/>
      <c r="HIR4" s="2"/>
      <c r="HIS4" s="2"/>
      <c r="HIT4" s="2"/>
      <c r="HIU4" s="2"/>
      <c r="HIV4" s="2"/>
      <c r="HIW4" s="2"/>
      <c r="HIX4" s="2"/>
      <c r="HIY4" s="2"/>
      <c r="HIZ4" s="2"/>
      <c r="HJA4" s="2"/>
      <c r="HJB4" s="2"/>
      <c r="HJC4" s="2"/>
      <c r="HJD4" s="2"/>
      <c r="HJE4" s="2"/>
      <c r="HJF4" s="2"/>
      <c r="HJG4" s="2"/>
      <c r="HJH4" s="2"/>
      <c r="HJI4" s="2"/>
      <c r="HJJ4" s="2"/>
      <c r="HJK4" s="2"/>
      <c r="HJL4" s="2"/>
      <c r="HJM4" s="2"/>
      <c r="HJN4" s="2"/>
      <c r="HJO4" s="2"/>
      <c r="HJP4" s="2"/>
      <c r="HJQ4" s="2"/>
      <c r="HJR4" s="2"/>
      <c r="HJS4" s="2"/>
      <c r="HJT4" s="2"/>
      <c r="HJU4" s="2"/>
      <c r="HJV4" s="2"/>
      <c r="HJW4" s="2"/>
      <c r="HJX4" s="2"/>
      <c r="HJY4" s="2"/>
      <c r="HJZ4" s="2"/>
      <c r="HKA4" s="2"/>
      <c r="HKB4" s="2"/>
      <c r="HKC4" s="2"/>
      <c r="HKD4" s="2"/>
      <c r="HKE4" s="2"/>
      <c r="HKF4" s="2"/>
      <c r="HKG4" s="2"/>
      <c r="HKH4" s="2"/>
      <c r="HKI4" s="2"/>
      <c r="HKJ4" s="2"/>
      <c r="HKK4" s="2"/>
      <c r="HKL4" s="2"/>
      <c r="HKM4" s="2"/>
      <c r="HKN4" s="2"/>
      <c r="HKO4" s="2"/>
      <c r="HKP4" s="2"/>
      <c r="HKQ4" s="2"/>
      <c r="HKR4" s="2"/>
      <c r="HKS4" s="2"/>
      <c r="HKT4" s="2"/>
      <c r="HKU4" s="2"/>
      <c r="HKV4" s="2"/>
      <c r="HKW4" s="2"/>
      <c r="HKX4" s="2"/>
      <c r="HKY4" s="2"/>
      <c r="HKZ4" s="2"/>
      <c r="HLA4" s="2"/>
      <c r="HLB4" s="2"/>
      <c r="HLC4" s="2"/>
      <c r="HLD4" s="2"/>
      <c r="HLE4" s="2"/>
      <c r="HLF4" s="2"/>
      <c r="HLG4" s="2"/>
      <c r="HLH4" s="2"/>
      <c r="HLI4" s="2"/>
      <c r="HLJ4" s="2"/>
      <c r="HLK4" s="2"/>
      <c r="HLL4" s="2"/>
      <c r="HLM4" s="2"/>
      <c r="HLN4" s="2"/>
      <c r="HLO4" s="2"/>
      <c r="HLP4" s="2"/>
      <c r="HLQ4" s="2"/>
      <c r="HLR4" s="2"/>
      <c r="HLS4" s="2"/>
      <c r="HLT4" s="2"/>
      <c r="HLU4" s="2"/>
      <c r="HLV4" s="2"/>
      <c r="HLW4" s="2"/>
      <c r="HLX4" s="2"/>
      <c r="HLY4" s="2"/>
      <c r="HLZ4" s="2"/>
      <c r="HMA4" s="2"/>
      <c r="HMB4" s="2"/>
      <c r="HMC4" s="2"/>
      <c r="HMD4" s="2"/>
      <c r="HME4" s="2"/>
      <c r="HMF4" s="2"/>
      <c r="HMG4" s="2"/>
      <c r="HMH4" s="2"/>
      <c r="HMI4" s="2"/>
      <c r="HMJ4" s="2"/>
      <c r="HMK4" s="2"/>
      <c r="HML4" s="2"/>
      <c r="HMM4" s="2"/>
      <c r="HMN4" s="2"/>
      <c r="HMO4" s="2"/>
      <c r="HMP4" s="2"/>
      <c r="HMQ4" s="2"/>
      <c r="HMR4" s="2"/>
      <c r="HMS4" s="2"/>
      <c r="HMT4" s="2"/>
      <c r="HMU4" s="2"/>
      <c r="HMV4" s="2"/>
      <c r="HMW4" s="2"/>
      <c r="HMX4" s="2"/>
      <c r="HMY4" s="2"/>
      <c r="HMZ4" s="2"/>
      <c r="HNA4" s="2"/>
      <c r="HNB4" s="2"/>
      <c r="HNC4" s="2"/>
      <c r="HND4" s="2"/>
      <c r="HNE4" s="2"/>
      <c r="HNF4" s="2"/>
      <c r="HNG4" s="2"/>
      <c r="HNH4" s="2"/>
      <c r="HNI4" s="2"/>
      <c r="HNJ4" s="2"/>
      <c r="HNK4" s="2"/>
      <c r="HNL4" s="2"/>
      <c r="HNM4" s="2"/>
      <c r="HNN4" s="2"/>
      <c r="HNO4" s="2"/>
      <c r="HNP4" s="2"/>
      <c r="HNQ4" s="2"/>
      <c r="HNR4" s="2"/>
      <c r="HNS4" s="2"/>
      <c r="HNT4" s="2"/>
      <c r="HNU4" s="2"/>
      <c r="HNV4" s="2"/>
      <c r="HNW4" s="2"/>
      <c r="HNX4" s="2"/>
      <c r="HNY4" s="2"/>
      <c r="HNZ4" s="2"/>
      <c r="HOA4" s="2"/>
      <c r="HOB4" s="2"/>
      <c r="HOC4" s="2"/>
      <c r="HOD4" s="2"/>
      <c r="HOE4" s="2"/>
      <c r="HOF4" s="2"/>
      <c r="HOG4" s="2"/>
      <c r="HOH4" s="2"/>
      <c r="HOI4" s="2"/>
      <c r="HOJ4" s="2"/>
      <c r="HOK4" s="2"/>
      <c r="HOL4" s="2"/>
      <c r="HOM4" s="2"/>
      <c r="HON4" s="2"/>
      <c r="HOO4" s="2"/>
      <c r="HOP4" s="2"/>
      <c r="HOQ4" s="2"/>
      <c r="HOR4" s="2"/>
      <c r="HOS4" s="2"/>
      <c r="HOT4" s="2"/>
      <c r="HOU4" s="2"/>
      <c r="HOV4" s="2"/>
      <c r="HOW4" s="2"/>
      <c r="HOX4" s="2"/>
      <c r="HOY4" s="2"/>
      <c r="HOZ4" s="2"/>
      <c r="HPA4" s="2"/>
      <c r="HPB4" s="2"/>
      <c r="HPC4" s="2"/>
      <c r="HPD4" s="2"/>
      <c r="HPE4" s="2"/>
      <c r="HPF4" s="2"/>
      <c r="HPG4" s="2"/>
      <c r="HPH4" s="2"/>
      <c r="HPI4" s="2"/>
      <c r="HPJ4" s="2"/>
      <c r="HPK4" s="2"/>
      <c r="HPL4" s="2"/>
      <c r="HPM4" s="2"/>
      <c r="HPN4" s="2"/>
      <c r="HPO4" s="2"/>
      <c r="HPP4" s="2"/>
      <c r="HPQ4" s="2"/>
      <c r="HPR4" s="2"/>
      <c r="HPS4" s="2"/>
      <c r="HPT4" s="2"/>
      <c r="HPU4" s="2"/>
      <c r="HPV4" s="2"/>
      <c r="HPW4" s="2"/>
      <c r="HPX4" s="2"/>
      <c r="HPY4" s="2"/>
      <c r="HPZ4" s="2"/>
      <c r="HQA4" s="2"/>
      <c r="HQB4" s="2"/>
      <c r="HQC4" s="2"/>
      <c r="HQD4" s="2"/>
      <c r="HQE4" s="2"/>
      <c r="HQF4" s="2"/>
      <c r="HQG4" s="2"/>
      <c r="HQH4" s="2"/>
      <c r="HQI4" s="2"/>
      <c r="HQJ4" s="2"/>
      <c r="HQK4" s="2"/>
      <c r="HQL4" s="2"/>
      <c r="HQM4" s="2"/>
      <c r="HQN4" s="2"/>
      <c r="HQO4" s="2"/>
      <c r="HQP4" s="2"/>
      <c r="HQQ4" s="2"/>
      <c r="HQR4" s="2"/>
      <c r="HQS4" s="2"/>
      <c r="HQT4" s="2"/>
      <c r="HQU4" s="2"/>
      <c r="HQV4" s="2"/>
      <c r="HQW4" s="2"/>
      <c r="HQX4" s="2"/>
      <c r="HQY4" s="2"/>
      <c r="HQZ4" s="2"/>
      <c r="HRA4" s="2"/>
      <c r="HRB4" s="2"/>
      <c r="HRC4" s="2"/>
      <c r="HRD4" s="2"/>
      <c r="HRE4" s="2"/>
      <c r="HRF4" s="2"/>
      <c r="HRG4" s="2"/>
      <c r="HRH4" s="2"/>
      <c r="HRI4" s="2"/>
      <c r="HRJ4" s="2"/>
      <c r="HRK4" s="2"/>
      <c r="HRL4" s="2"/>
      <c r="HRM4" s="2"/>
      <c r="HRN4" s="2"/>
      <c r="HRO4" s="2"/>
      <c r="HRP4" s="2"/>
      <c r="HRQ4" s="2"/>
      <c r="HRR4" s="2"/>
      <c r="HRS4" s="2"/>
      <c r="HRT4" s="2"/>
      <c r="HRU4" s="2"/>
      <c r="HRV4" s="2"/>
      <c r="HRW4" s="2"/>
      <c r="HRX4" s="2"/>
      <c r="HRY4" s="2"/>
      <c r="HRZ4" s="2"/>
      <c r="HSA4" s="2"/>
      <c r="HSB4" s="2"/>
      <c r="HSC4" s="2"/>
      <c r="HSD4" s="2"/>
      <c r="HSE4" s="2"/>
      <c r="HSF4" s="2"/>
      <c r="HSG4" s="2"/>
      <c r="HSH4" s="2"/>
      <c r="HSI4" s="2"/>
      <c r="HSJ4" s="2"/>
      <c r="HSK4" s="2"/>
      <c r="HSL4" s="2"/>
      <c r="HSM4" s="2"/>
      <c r="HSN4" s="2"/>
      <c r="HSO4" s="2"/>
      <c r="HSP4" s="2"/>
      <c r="HSQ4" s="2"/>
      <c r="HSR4" s="2"/>
      <c r="HSS4" s="2"/>
      <c r="HST4" s="2"/>
      <c r="HSU4" s="2"/>
      <c r="HSV4" s="2"/>
      <c r="HSW4" s="2"/>
      <c r="HSX4" s="2"/>
      <c r="HSY4" s="2"/>
      <c r="HSZ4" s="2"/>
      <c r="HTA4" s="2"/>
      <c r="HTB4" s="2"/>
      <c r="HTC4" s="2"/>
      <c r="HTD4" s="2"/>
      <c r="HTE4" s="2"/>
      <c r="HTF4" s="2"/>
      <c r="HTG4" s="2"/>
      <c r="HTH4" s="2"/>
      <c r="HTI4" s="2"/>
      <c r="HTJ4" s="2"/>
      <c r="HTK4" s="2"/>
      <c r="HTL4" s="2"/>
      <c r="HTM4" s="2"/>
      <c r="HTN4" s="2"/>
      <c r="HTO4" s="2"/>
      <c r="HTP4" s="2"/>
      <c r="HTQ4" s="2"/>
      <c r="HTR4" s="2"/>
      <c r="HTS4" s="2"/>
      <c r="HTT4" s="2"/>
      <c r="HTU4" s="2"/>
      <c r="HTV4" s="2"/>
      <c r="HTW4" s="2"/>
      <c r="HTX4" s="2"/>
      <c r="HTY4" s="2"/>
      <c r="HTZ4" s="2"/>
      <c r="HUA4" s="2"/>
      <c r="HUB4" s="2"/>
      <c r="HUC4" s="2"/>
      <c r="HUD4" s="2"/>
      <c r="HUE4" s="2"/>
      <c r="HUF4" s="2"/>
      <c r="HUG4" s="2"/>
      <c r="HUH4" s="2"/>
      <c r="HUI4" s="2"/>
      <c r="HUJ4" s="2"/>
      <c r="HUK4" s="2"/>
      <c r="HUL4" s="2"/>
      <c r="HUM4" s="2"/>
      <c r="HUN4" s="2"/>
      <c r="HUO4" s="2"/>
      <c r="HUP4" s="2"/>
      <c r="HUQ4" s="2"/>
      <c r="HUR4" s="2"/>
      <c r="HUS4" s="2"/>
      <c r="HUT4" s="2"/>
      <c r="HUU4" s="2"/>
      <c r="HUV4" s="2"/>
      <c r="HUW4" s="2"/>
      <c r="HUX4" s="2"/>
      <c r="HUY4" s="2"/>
      <c r="HUZ4" s="2"/>
      <c r="HVA4" s="2"/>
      <c r="HVB4" s="2"/>
      <c r="HVC4" s="2"/>
      <c r="HVD4" s="2"/>
      <c r="HVE4" s="2"/>
      <c r="HVF4" s="2"/>
      <c r="HVG4" s="2"/>
      <c r="HVH4" s="2"/>
      <c r="HVI4" s="2"/>
      <c r="HVJ4" s="2"/>
      <c r="HVK4" s="2"/>
      <c r="HVL4" s="2"/>
      <c r="HVM4" s="2"/>
      <c r="HVN4" s="2"/>
      <c r="HVO4" s="2"/>
      <c r="HVP4" s="2"/>
      <c r="HVQ4" s="2"/>
      <c r="HVR4" s="2"/>
      <c r="HVS4" s="2"/>
      <c r="HVT4" s="2"/>
      <c r="HVU4" s="2"/>
      <c r="HVV4" s="2"/>
      <c r="HVW4" s="2"/>
      <c r="HVX4" s="2"/>
      <c r="HVY4" s="2"/>
      <c r="HVZ4" s="2"/>
      <c r="HWA4" s="2"/>
      <c r="HWB4" s="2"/>
      <c r="HWC4" s="2"/>
      <c r="HWD4" s="2"/>
      <c r="HWE4" s="2"/>
      <c r="HWF4" s="2"/>
      <c r="HWG4" s="2"/>
      <c r="HWH4" s="2"/>
      <c r="HWI4" s="2"/>
      <c r="HWJ4" s="2"/>
      <c r="HWK4" s="2"/>
      <c r="HWL4" s="2"/>
      <c r="HWM4" s="2"/>
      <c r="HWN4" s="2"/>
      <c r="HWO4" s="2"/>
      <c r="HWP4" s="2"/>
      <c r="HWQ4" s="2"/>
      <c r="HWR4" s="2"/>
      <c r="HWS4" s="2"/>
      <c r="HWT4" s="2"/>
      <c r="HWU4" s="2"/>
      <c r="HWV4" s="2"/>
      <c r="HWW4" s="2"/>
      <c r="HWX4" s="2"/>
      <c r="HWY4" s="2"/>
      <c r="HWZ4" s="2"/>
      <c r="HXA4" s="2"/>
      <c r="HXB4" s="2"/>
      <c r="HXC4" s="2"/>
      <c r="HXD4" s="2"/>
      <c r="HXE4" s="2"/>
      <c r="HXF4" s="2"/>
      <c r="HXG4" s="2"/>
      <c r="HXH4" s="2"/>
      <c r="HXI4" s="2"/>
      <c r="HXJ4" s="2"/>
      <c r="HXK4" s="2"/>
      <c r="HXL4" s="2"/>
      <c r="HXM4" s="2"/>
      <c r="HXN4" s="2"/>
      <c r="HXO4" s="2"/>
      <c r="HXP4" s="2"/>
      <c r="HXQ4" s="2"/>
      <c r="HXR4" s="2"/>
      <c r="HXS4" s="2"/>
      <c r="HXT4" s="2"/>
      <c r="HXU4" s="2"/>
      <c r="HXV4" s="2"/>
      <c r="HXW4" s="2"/>
      <c r="HXX4" s="2"/>
      <c r="HXY4" s="2"/>
      <c r="HXZ4" s="2"/>
      <c r="HYA4" s="2"/>
      <c r="HYB4" s="2"/>
      <c r="HYC4" s="2"/>
      <c r="HYD4" s="2"/>
      <c r="HYE4" s="2"/>
      <c r="HYF4" s="2"/>
      <c r="HYG4" s="2"/>
      <c r="HYH4" s="2"/>
      <c r="HYI4" s="2"/>
      <c r="HYJ4" s="2"/>
      <c r="HYK4" s="2"/>
      <c r="HYL4" s="2"/>
      <c r="HYM4" s="2"/>
      <c r="HYN4" s="2"/>
      <c r="HYO4" s="2"/>
      <c r="HYP4" s="2"/>
      <c r="HYQ4" s="2"/>
      <c r="HYR4" s="2"/>
      <c r="HYS4" s="2"/>
      <c r="HYT4" s="2"/>
      <c r="HYU4" s="2"/>
      <c r="HYV4" s="2"/>
      <c r="HYW4" s="2"/>
      <c r="HYX4" s="2"/>
      <c r="HYY4" s="2"/>
      <c r="HYZ4" s="2"/>
      <c r="HZA4" s="2"/>
      <c r="HZB4" s="2"/>
      <c r="HZC4" s="2"/>
      <c r="HZD4" s="2"/>
      <c r="HZE4" s="2"/>
      <c r="HZF4" s="2"/>
      <c r="HZG4" s="2"/>
      <c r="HZH4" s="2"/>
      <c r="HZI4" s="2"/>
      <c r="HZJ4" s="2"/>
      <c r="HZK4" s="2"/>
      <c r="HZL4" s="2"/>
      <c r="HZM4" s="2"/>
      <c r="HZN4" s="2"/>
      <c r="HZO4" s="2"/>
      <c r="HZP4" s="2"/>
      <c r="HZQ4" s="2"/>
      <c r="HZR4" s="2"/>
      <c r="HZS4" s="2"/>
      <c r="HZT4" s="2"/>
      <c r="HZU4" s="2"/>
      <c r="HZV4" s="2"/>
      <c r="HZW4" s="2"/>
      <c r="HZX4" s="2"/>
      <c r="HZY4" s="2"/>
      <c r="HZZ4" s="2"/>
      <c r="IAA4" s="2"/>
      <c r="IAB4" s="2"/>
      <c r="IAC4" s="2"/>
      <c r="IAD4" s="2"/>
      <c r="IAE4" s="2"/>
      <c r="IAF4" s="2"/>
      <c r="IAG4" s="2"/>
      <c r="IAH4" s="2"/>
      <c r="IAI4" s="2"/>
      <c r="IAJ4" s="2"/>
      <c r="IAK4" s="2"/>
      <c r="IAL4" s="2"/>
      <c r="IAM4" s="2"/>
      <c r="IAN4" s="2"/>
      <c r="IAO4" s="2"/>
      <c r="IAP4" s="2"/>
      <c r="IAQ4" s="2"/>
      <c r="IAR4" s="2"/>
      <c r="IAS4" s="2"/>
      <c r="IAT4" s="2"/>
      <c r="IAU4" s="2"/>
      <c r="IAV4" s="2"/>
      <c r="IAW4" s="2"/>
      <c r="IAX4" s="2"/>
      <c r="IAY4" s="2"/>
      <c r="IAZ4" s="2"/>
      <c r="IBA4" s="2"/>
      <c r="IBB4" s="2"/>
      <c r="IBC4" s="2"/>
      <c r="IBD4" s="2"/>
      <c r="IBE4" s="2"/>
      <c r="IBF4" s="2"/>
      <c r="IBG4" s="2"/>
      <c r="IBH4" s="2"/>
      <c r="IBI4" s="2"/>
      <c r="IBJ4" s="2"/>
      <c r="IBK4" s="2"/>
      <c r="IBL4" s="2"/>
      <c r="IBM4" s="2"/>
      <c r="IBN4" s="2"/>
      <c r="IBO4" s="2"/>
      <c r="IBP4" s="2"/>
      <c r="IBQ4" s="2"/>
      <c r="IBR4" s="2"/>
      <c r="IBS4" s="2"/>
      <c r="IBT4" s="2"/>
      <c r="IBU4" s="2"/>
      <c r="IBV4" s="2"/>
      <c r="IBW4" s="2"/>
      <c r="IBX4" s="2"/>
      <c r="IBY4" s="2"/>
      <c r="IBZ4" s="2"/>
      <c r="ICA4" s="2"/>
      <c r="ICB4" s="2"/>
      <c r="ICC4" s="2"/>
      <c r="ICD4" s="2"/>
      <c r="ICE4" s="2"/>
      <c r="ICF4" s="2"/>
      <c r="ICG4" s="2"/>
      <c r="ICH4" s="2"/>
      <c r="ICI4" s="2"/>
      <c r="ICJ4" s="2"/>
      <c r="ICK4" s="2"/>
      <c r="ICL4" s="2"/>
      <c r="ICM4" s="2"/>
      <c r="ICN4" s="2"/>
      <c r="ICO4" s="2"/>
      <c r="ICP4" s="2"/>
      <c r="ICQ4" s="2"/>
      <c r="ICR4" s="2"/>
      <c r="ICS4" s="2"/>
      <c r="ICT4" s="2"/>
      <c r="ICU4" s="2"/>
      <c r="ICV4" s="2"/>
      <c r="ICW4" s="2"/>
      <c r="ICX4" s="2"/>
      <c r="ICY4" s="2"/>
      <c r="ICZ4" s="2"/>
      <c r="IDA4" s="2"/>
      <c r="IDB4" s="2"/>
      <c r="IDC4" s="2"/>
      <c r="IDD4" s="2"/>
      <c r="IDE4" s="2"/>
      <c r="IDF4" s="2"/>
      <c r="IDG4" s="2"/>
      <c r="IDH4" s="2"/>
      <c r="IDI4" s="2"/>
      <c r="IDJ4" s="2"/>
      <c r="IDK4" s="2"/>
      <c r="IDL4" s="2"/>
      <c r="IDM4" s="2"/>
      <c r="IDN4" s="2"/>
      <c r="IDO4" s="2"/>
      <c r="IDP4" s="2"/>
      <c r="IDQ4" s="2"/>
      <c r="IDR4" s="2"/>
      <c r="IDS4" s="2"/>
      <c r="IDT4" s="2"/>
      <c r="IDU4" s="2"/>
      <c r="IDV4" s="2"/>
      <c r="IDW4" s="2"/>
      <c r="IDX4" s="2"/>
      <c r="IDY4" s="2"/>
      <c r="IDZ4" s="2"/>
      <c r="IEA4" s="2"/>
      <c r="IEB4" s="2"/>
      <c r="IEC4" s="2"/>
      <c r="IED4" s="2"/>
      <c r="IEE4" s="2"/>
      <c r="IEF4" s="2"/>
      <c r="IEG4" s="2"/>
      <c r="IEH4" s="2"/>
      <c r="IEI4" s="2"/>
      <c r="IEJ4" s="2"/>
      <c r="IEK4" s="2"/>
      <c r="IEL4" s="2"/>
      <c r="IEM4" s="2"/>
      <c r="IEN4" s="2"/>
      <c r="IEO4" s="2"/>
      <c r="IEP4" s="2"/>
      <c r="IEQ4" s="2"/>
      <c r="IER4" s="2"/>
      <c r="IES4" s="2"/>
      <c r="IET4" s="2"/>
      <c r="IEU4" s="2"/>
      <c r="IEV4" s="2"/>
      <c r="IEW4" s="2"/>
      <c r="IEX4" s="2"/>
      <c r="IEY4" s="2"/>
      <c r="IEZ4" s="2"/>
      <c r="IFA4" s="2"/>
      <c r="IFB4" s="2"/>
      <c r="IFC4" s="2"/>
      <c r="IFD4" s="2"/>
      <c r="IFE4" s="2"/>
      <c r="IFF4" s="2"/>
      <c r="IFG4" s="2"/>
      <c r="IFH4" s="2"/>
      <c r="IFI4" s="2"/>
      <c r="IFJ4" s="2"/>
      <c r="IFK4" s="2"/>
      <c r="IFL4" s="2"/>
      <c r="IFM4" s="2"/>
      <c r="IFN4" s="2"/>
      <c r="IFO4" s="2"/>
      <c r="IFP4" s="2"/>
      <c r="IFQ4" s="2"/>
      <c r="IFR4" s="2"/>
      <c r="IFS4" s="2"/>
      <c r="IFT4" s="2"/>
      <c r="IFU4" s="2"/>
      <c r="IFV4" s="2"/>
      <c r="IFW4" s="2"/>
      <c r="IFX4" s="2"/>
      <c r="IFY4" s="2"/>
      <c r="IFZ4" s="2"/>
      <c r="IGA4" s="2"/>
      <c r="IGB4" s="2"/>
      <c r="IGC4" s="2"/>
      <c r="IGD4" s="2"/>
      <c r="IGE4" s="2"/>
      <c r="IGF4" s="2"/>
      <c r="IGG4" s="2"/>
      <c r="IGH4" s="2"/>
      <c r="IGI4" s="2"/>
      <c r="IGJ4" s="2"/>
      <c r="IGK4" s="2"/>
      <c r="IGL4" s="2"/>
      <c r="IGM4" s="2"/>
      <c r="IGN4" s="2"/>
      <c r="IGO4" s="2"/>
      <c r="IGP4" s="2"/>
      <c r="IGQ4" s="2"/>
      <c r="IGR4" s="2"/>
      <c r="IGS4" s="2"/>
      <c r="IGT4" s="2"/>
      <c r="IGU4" s="2"/>
      <c r="IGV4" s="2"/>
      <c r="IGW4" s="2"/>
      <c r="IGX4" s="2"/>
      <c r="IGY4" s="2"/>
      <c r="IGZ4" s="2"/>
      <c r="IHA4" s="2"/>
      <c r="IHB4" s="2"/>
      <c r="IHC4" s="2"/>
      <c r="IHD4" s="2"/>
      <c r="IHE4" s="2"/>
      <c r="IHF4" s="2"/>
      <c r="IHG4" s="2"/>
      <c r="IHH4" s="2"/>
      <c r="IHI4" s="2"/>
      <c r="IHJ4" s="2"/>
      <c r="IHK4" s="2"/>
      <c r="IHL4" s="2"/>
      <c r="IHM4" s="2"/>
      <c r="IHN4" s="2"/>
      <c r="IHO4" s="2"/>
      <c r="IHP4" s="2"/>
      <c r="IHQ4" s="2"/>
      <c r="IHR4" s="2"/>
      <c r="IHS4" s="2"/>
      <c r="IHT4" s="2"/>
      <c r="IHU4" s="2"/>
      <c r="IHV4" s="2"/>
      <c r="IHW4" s="2"/>
      <c r="IHX4" s="2"/>
      <c r="IHY4" s="2"/>
      <c r="IHZ4" s="2"/>
      <c r="IIA4" s="2"/>
      <c r="IIB4" s="2"/>
      <c r="IIC4" s="2"/>
      <c r="IID4" s="2"/>
      <c r="IIE4" s="2"/>
      <c r="IIF4" s="2"/>
      <c r="IIG4" s="2"/>
      <c r="IIH4" s="2"/>
      <c r="III4" s="2"/>
      <c r="IIJ4" s="2"/>
      <c r="IIK4" s="2"/>
      <c r="IIL4" s="2"/>
      <c r="IIM4" s="2"/>
      <c r="IIN4" s="2"/>
      <c r="IIO4" s="2"/>
      <c r="IIP4" s="2"/>
      <c r="IIQ4" s="2"/>
      <c r="IIR4" s="2"/>
      <c r="IIS4" s="2"/>
      <c r="IIT4" s="2"/>
      <c r="IIU4" s="2"/>
      <c r="IIV4" s="2"/>
      <c r="IIW4" s="2"/>
      <c r="IIX4" s="2"/>
      <c r="IIY4" s="2"/>
      <c r="IIZ4" s="2"/>
      <c r="IJA4" s="2"/>
      <c r="IJB4" s="2"/>
      <c r="IJC4" s="2"/>
      <c r="IJD4" s="2"/>
      <c r="IJE4" s="2"/>
      <c r="IJF4" s="2"/>
      <c r="IJG4" s="2"/>
      <c r="IJH4" s="2"/>
      <c r="IJI4" s="2"/>
      <c r="IJJ4" s="2"/>
      <c r="IJK4" s="2"/>
      <c r="IJL4" s="2"/>
      <c r="IJM4" s="2"/>
      <c r="IJN4" s="2"/>
      <c r="IJO4" s="2"/>
      <c r="IJP4" s="2"/>
      <c r="IJQ4" s="2"/>
      <c r="IJR4" s="2"/>
      <c r="IJS4" s="2"/>
      <c r="IJT4" s="2"/>
      <c r="IJU4" s="2"/>
      <c r="IJV4" s="2"/>
      <c r="IJW4" s="2"/>
      <c r="IJX4" s="2"/>
      <c r="IJY4" s="2"/>
      <c r="IJZ4" s="2"/>
      <c r="IKA4" s="2"/>
      <c r="IKB4" s="2"/>
      <c r="IKC4" s="2"/>
      <c r="IKD4" s="2"/>
      <c r="IKE4" s="2"/>
      <c r="IKF4" s="2"/>
      <c r="IKG4" s="2"/>
      <c r="IKH4" s="2"/>
      <c r="IKI4" s="2"/>
      <c r="IKJ4" s="2"/>
      <c r="IKK4" s="2"/>
      <c r="IKL4" s="2"/>
      <c r="IKM4" s="2"/>
      <c r="IKN4" s="2"/>
      <c r="IKO4" s="2"/>
      <c r="IKP4" s="2"/>
      <c r="IKQ4" s="2"/>
      <c r="IKR4" s="2"/>
      <c r="IKS4" s="2"/>
      <c r="IKT4" s="2"/>
      <c r="IKU4" s="2"/>
      <c r="IKV4" s="2"/>
      <c r="IKW4" s="2"/>
      <c r="IKX4" s="2"/>
      <c r="IKY4" s="2"/>
      <c r="IKZ4" s="2"/>
      <c r="ILA4" s="2"/>
      <c r="ILB4" s="2"/>
      <c r="ILC4" s="2"/>
      <c r="ILD4" s="2"/>
      <c r="ILE4" s="2"/>
      <c r="ILF4" s="2"/>
      <c r="ILG4" s="2"/>
      <c r="ILH4" s="2"/>
      <c r="ILI4" s="2"/>
      <c r="ILJ4" s="2"/>
      <c r="ILK4" s="2"/>
      <c r="ILL4" s="2"/>
      <c r="ILM4" s="2"/>
      <c r="ILN4" s="2"/>
      <c r="ILO4" s="2"/>
      <c r="ILP4" s="2"/>
      <c r="ILQ4" s="2"/>
      <c r="ILR4" s="2"/>
      <c r="ILS4" s="2"/>
      <c r="ILT4" s="2"/>
      <c r="ILU4" s="2"/>
      <c r="ILV4" s="2"/>
      <c r="ILW4" s="2"/>
      <c r="ILX4" s="2"/>
      <c r="ILY4" s="2"/>
      <c r="ILZ4" s="2"/>
      <c r="IMA4" s="2"/>
      <c r="IMB4" s="2"/>
      <c r="IMC4" s="2"/>
      <c r="IMD4" s="2"/>
      <c r="IME4" s="2"/>
      <c r="IMF4" s="2"/>
      <c r="IMG4" s="2"/>
      <c r="IMH4" s="2"/>
      <c r="IMI4" s="2"/>
      <c r="IMJ4" s="2"/>
      <c r="IMK4" s="2"/>
      <c r="IML4" s="2"/>
      <c r="IMM4" s="2"/>
      <c r="IMN4" s="2"/>
      <c r="IMO4" s="2"/>
      <c r="IMP4" s="2"/>
      <c r="IMQ4" s="2"/>
      <c r="IMR4" s="2"/>
      <c r="IMS4" s="2"/>
      <c r="IMT4" s="2"/>
      <c r="IMU4" s="2"/>
      <c r="IMV4" s="2"/>
      <c r="IMW4" s="2"/>
      <c r="IMX4" s="2"/>
      <c r="IMY4" s="2"/>
      <c r="IMZ4" s="2"/>
      <c r="INA4" s="2"/>
      <c r="INB4" s="2"/>
      <c r="INC4" s="2"/>
      <c r="IND4" s="2"/>
      <c r="INE4" s="2"/>
      <c r="INF4" s="2"/>
      <c r="ING4" s="2"/>
      <c r="INH4" s="2"/>
      <c r="INI4" s="2"/>
      <c r="INJ4" s="2"/>
      <c r="INK4" s="2"/>
      <c r="INL4" s="2"/>
      <c r="INM4" s="2"/>
      <c r="INN4" s="2"/>
      <c r="INO4" s="2"/>
      <c r="INP4" s="2"/>
      <c r="INQ4" s="2"/>
      <c r="INR4" s="2"/>
      <c r="INS4" s="2"/>
      <c r="INT4" s="2"/>
      <c r="INU4" s="2"/>
      <c r="INV4" s="2"/>
      <c r="INW4" s="2"/>
      <c r="INX4" s="2"/>
      <c r="INY4" s="2"/>
      <c r="INZ4" s="2"/>
      <c r="IOA4" s="2"/>
      <c r="IOB4" s="2"/>
      <c r="IOC4" s="2"/>
      <c r="IOD4" s="2"/>
      <c r="IOE4" s="2"/>
      <c r="IOF4" s="2"/>
      <c r="IOG4" s="2"/>
      <c r="IOH4" s="2"/>
      <c r="IOI4" s="2"/>
      <c r="IOJ4" s="2"/>
      <c r="IOK4" s="2"/>
      <c r="IOL4" s="2"/>
      <c r="IOM4" s="2"/>
      <c r="ION4" s="2"/>
      <c r="IOO4" s="2"/>
      <c r="IOP4" s="2"/>
      <c r="IOQ4" s="2"/>
      <c r="IOR4" s="2"/>
      <c r="IOS4" s="2"/>
      <c r="IOT4" s="2"/>
      <c r="IOU4" s="2"/>
      <c r="IOV4" s="2"/>
      <c r="IOW4" s="2"/>
      <c r="IOX4" s="2"/>
      <c r="IOY4" s="2"/>
      <c r="IOZ4" s="2"/>
      <c r="IPA4" s="2"/>
      <c r="IPB4" s="2"/>
      <c r="IPC4" s="2"/>
      <c r="IPD4" s="2"/>
      <c r="IPE4" s="2"/>
      <c r="IPF4" s="2"/>
      <c r="IPG4" s="2"/>
      <c r="IPH4" s="2"/>
      <c r="IPI4" s="2"/>
      <c r="IPJ4" s="2"/>
      <c r="IPK4" s="2"/>
      <c r="IPL4" s="2"/>
      <c r="IPM4" s="2"/>
      <c r="IPN4" s="2"/>
      <c r="IPO4" s="2"/>
      <c r="IPP4" s="2"/>
      <c r="IPQ4" s="2"/>
      <c r="IPR4" s="2"/>
      <c r="IPS4" s="2"/>
      <c r="IPT4" s="2"/>
      <c r="IPU4" s="2"/>
      <c r="IPV4" s="2"/>
      <c r="IPW4" s="2"/>
      <c r="IPX4" s="2"/>
      <c r="IPY4" s="2"/>
      <c r="IPZ4" s="2"/>
      <c r="IQA4" s="2"/>
      <c r="IQB4" s="2"/>
      <c r="IQC4" s="2"/>
      <c r="IQD4" s="2"/>
      <c r="IQE4" s="2"/>
      <c r="IQF4" s="2"/>
      <c r="IQG4" s="2"/>
      <c r="IQH4" s="2"/>
      <c r="IQI4" s="2"/>
      <c r="IQJ4" s="2"/>
      <c r="IQK4" s="2"/>
      <c r="IQL4" s="2"/>
      <c r="IQM4" s="2"/>
      <c r="IQN4" s="2"/>
      <c r="IQO4" s="2"/>
      <c r="IQP4" s="2"/>
      <c r="IQQ4" s="2"/>
      <c r="IQR4" s="2"/>
      <c r="IQS4" s="2"/>
      <c r="IQT4" s="2"/>
      <c r="IQU4" s="2"/>
      <c r="IQV4" s="2"/>
      <c r="IQW4" s="2"/>
      <c r="IQX4" s="2"/>
      <c r="IQY4" s="2"/>
      <c r="IQZ4" s="2"/>
      <c r="IRA4" s="2"/>
      <c r="IRB4" s="2"/>
      <c r="IRC4" s="2"/>
      <c r="IRD4" s="2"/>
      <c r="IRE4" s="2"/>
      <c r="IRF4" s="2"/>
      <c r="IRG4" s="2"/>
      <c r="IRH4" s="2"/>
      <c r="IRI4" s="2"/>
      <c r="IRJ4" s="2"/>
      <c r="IRK4" s="2"/>
      <c r="IRL4" s="2"/>
      <c r="IRM4" s="2"/>
      <c r="IRN4" s="2"/>
      <c r="IRO4" s="2"/>
      <c r="IRP4" s="2"/>
      <c r="IRQ4" s="2"/>
      <c r="IRR4" s="2"/>
      <c r="IRS4" s="2"/>
      <c r="IRT4" s="2"/>
      <c r="IRU4" s="2"/>
      <c r="IRV4" s="2"/>
      <c r="IRW4" s="2"/>
      <c r="IRX4" s="2"/>
      <c r="IRY4" s="2"/>
      <c r="IRZ4" s="2"/>
      <c r="ISA4" s="2"/>
      <c r="ISB4" s="2"/>
      <c r="ISC4" s="2"/>
      <c r="ISD4" s="2"/>
      <c r="ISE4" s="2"/>
      <c r="ISF4" s="2"/>
      <c r="ISG4" s="2"/>
      <c r="ISH4" s="2"/>
      <c r="ISI4" s="2"/>
      <c r="ISJ4" s="2"/>
      <c r="ISK4" s="2"/>
      <c r="ISL4" s="2"/>
      <c r="ISM4" s="2"/>
      <c r="ISN4" s="2"/>
      <c r="ISO4" s="2"/>
      <c r="ISP4" s="2"/>
      <c r="ISQ4" s="2"/>
      <c r="ISR4" s="2"/>
      <c r="ISS4" s="2"/>
      <c r="IST4" s="2"/>
      <c r="ISU4" s="2"/>
      <c r="ISV4" s="2"/>
      <c r="ISW4" s="2"/>
      <c r="ISX4" s="2"/>
      <c r="ISY4" s="2"/>
      <c r="ISZ4" s="2"/>
      <c r="ITA4" s="2"/>
      <c r="ITB4" s="2"/>
      <c r="ITC4" s="2"/>
      <c r="ITD4" s="2"/>
      <c r="ITE4" s="2"/>
      <c r="ITF4" s="2"/>
      <c r="ITG4" s="2"/>
      <c r="ITH4" s="2"/>
      <c r="ITI4" s="2"/>
      <c r="ITJ4" s="2"/>
      <c r="ITK4" s="2"/>
      <c r="ITL4" s="2"/>
      <c r="ITM4" s="2"/>
      <c r="ITN4" s="2"/>
      <c r="ITO4" s="2"/>
      <c r="ITP4" s="2"/>
      <c r="ITQ4" s="2"/>
      <c r="ITR4" s="2"/>
      <c r="ITS4" s="2"/>
      <c r="ITT4" s="2"/>
      <c r="ITU4" s="2"/>
      <c r="ITV4" s="2"/>
      <c r="ITW4" s="2"/>
      <c r="ITX4" s="2"/>
      <c r="ITY4" s="2"/>
      <c r="ITZ4" s="2"/>
      <c r="IUA4" s="2"/>
      <c r="IUB4" s="2"/>
      <c r="IUC4" s="2"/>
      <c r="IUD4" s="2"/>
      <c r="IUE4" s="2"/>
      <c r="IUF4" s="2"/>
      <c r="IUG4" s="2"/>
      <c r="IUH4" s="2"/>
      <c r="IUI4" s="2"/>
      <c r="IUJ4" s="2"/>
      <c r="IUK4" s="2"/>
      <c r="IUL4" s="2"/>
      <c r="IUM4" s="2"/>
      <c r="IUN4" s="2"/>
      <c r="IUO4" s="2"/>
      <c r="IUP4" s="2"/>
      <c r="IUQ4" s="2"/>
      <c r="IUR4" s="2"/>
      <c r="IUS4" s="2"/>
      <c r="IUT4" s="2"/>
      <c r="IUU4" s="2"/>
      <c r="IUV4" s="2"/>
      <c r="IUW4" s="2"/>
      <c r="IUX4" s="2"/>
      <c r="IUY4" s="2"/>
      <c r="IUZ4" s="2"/>
      <c r="IVA4" s="2"/>
      <c r="IVB4" s="2"/>
      <c r="IVC4" s="2"/>
      <c r="IVD4" s="2"/>
      <c r="IVE4" s="2"/>
      <c r="IVF4" s="2"/>
      <c r="IVG4" s="2"/>
      <c r="IVH4" s="2"/>
      <c r="IVI4" s="2"/>
      <c r="IVJ4" s="2"/>
      <c r="IVK4" s="2"/>
      <c r="IVL4" s="2"/>
      <c r="IVM4" s="2"/>
      <c r="IVN4" s="2"/>
      <c r="IVO4" s="2"/>
      <c r="IVP4" s="2"/>
      <c r="IVQ4" s="2"/>
      <c r="IVR4" s="2"/>
      <c r="IVS4" s="2"/>
      <c r="IVT4" s="2"/>
      <c r="IVU4" s="2"/>
      <c r="IVV4" s="2"/>
      <c r="IVW4" s="2"/>
      <c r="IVX4" s="2"/>
      <c r="IVY4" s="2"/>
      <c r="IVZ4" s="2"/>
      <c r="IWA4" s="2"/>
      <c r="IWB4" s="2"/>
      <c r="IWC4" s="2"/>
      <c r="IWD4" s="2"/>
      <c r="IWE4" s="2"/>
      <c r="IWF4" s="2"/>
      <c r="IWG4" s="2"/>
      <c r="IWH4" s="2"/>
      <c r="IWI4" s="2"/>
      <c r="IWJ4" s="2"/>
      <c r="IWK4" s="2"/>
      <c r="IWL4" s="2"/>
      <c r="IWM4" s="2"/>
      <c r="IWN4" s="2"/>
      <c r="IWO4" s="2"/>
      <c r="IWP4" s="2"/>
      <c r="IWQ4" s="2"/>
      <c r="IWR4" s="2"/>
      <c r="IWS4" s="2"/>
      <c r="IWT4" s="2"/>
      <c r="IWU4" s="2"/>
      <c r="IWV4" s="2"/>
      <c r="IWW4" s="2"/>
      <c r="IWX4" s="2"/>
      <c r="IWY4" s="2"/>
      <c r="IWZ4" s="2"/>
      <c r="IXA4" s="2"/>
      <c r="IXB4" s="2"/>
      <c r="IXC4" s="2"/>
      <c r="IXD4" s="2"/>
      <c r="IXE4" s="2"/>
      <c r="IXF4" s="2"/>
      <c r="IXG4" s="2"/>
      <c r="IXH4" s="2"/>
      <c r="IXI4" s="2"/>
      <c r="IXJ4" s="2"/>
      <c r="IXK4" s="2"/>
      <c r="IXL4" s="2"/>
      <c r="IXM4" s="2"/>
      <c r="IXN4" s="2"/>
      <c r="IXO4" s="2"/>
      <c r="IXP4" s="2"/>
      <c r="IXQ4" s="2"/>
      <c r="IXR4" s="2"/>
      <c r="IXS4" s="2"/>
      <c r="IXT4" s="2"/>
      <c r="IXU4" s="2"/>
      <c r="IXV4" s="2"/>
      <c r="IXW4" s="2"/>
      <c r="IXX4" s="2"/>
      <c r="IXY4" s="2"/>
      <c r="IXZ4" s="2"/>
      <c r="IYA4" s="2"/>
      <c r="IYB4" s="2"/>
      <c r="IYC4" s="2"/>
      <c r="IYD4" s="2"/>
      <c r="IYE4" s="2"/>
      <c r="IYF4" s="2"/>
      <c r="IYG4" s="2"/>
      <c r="IYH4" s="2"/>
      <c r="IYI4" s="2"/>
      <c r="IYJ4" s="2"/>
      <c r="IYK4" s="2"/>
      <c r="IYL4" s="2"/>
      <c r="IYM4" s="2"/>
      <c r="IYN4" s="2"/>
      <c r="IYO4" s="2"/>
      <c r="IYP4" s="2"/>
      <c r="IYQ4" s="2"/>
      <c r="IYR4" s="2"/>
      <c r="IYS4" s="2"/>
      <c r="IYT4" s="2"/>
      <c r="IYU4" s="2"/>
      <c r="IYV4" s="2"/>
      <c r="IYW4" s="2"/>
      <c r="IYX4" s="2"/>
      <c r="IYY4" s="2"/>
      <c r="IYZ4" s="2"/>
      <c r="IZA4" s="2"/>
      <c r="IZB4" s="2"/>
      <c r="IZC4" s="2"/>
      <c r="IZD4" s="2"/>
      <c r="IZE4" s="2"/>
      <c r="IZF4" s="2"/>
      <c r="IZG4" s="2"/>
      <c r="IZH4" s="2"/>
      <c r="IZI4" s="2"/>
      <c r="IZJ4" s="2"/>
      <c r="IZK4" s="2"/>
      <c r="IZL4" s="2"/>
      <c r="IZM4" s="2"/>
      <c r="IZN4" s="2"/>
      <c r="IZO4" s="2"/>
      <c r="IZP4" s="2"/>
      <c r="IZQ4" s="2"/>
      <c r="IZR4" s="2"/>
      <c r="IZS4" s="2"/>
      <c r="IZT4" s="2"/>
      <c r="IZU4" s="2"/>
      <c r="IZV4" s="2"/>
      <c r="IZW4" s="2"/>
      <c r="IZX4" s="2"/>
      <c r="IZY4" s="2"/>
      <c r="IZZ4" s="2"/>
      <c r="JAA4" s="2"/>
      <c r="JAB4" s="2"/>
      <c r="JAC4" s="2"/>
      <c r="JAD4" s="2"/>
      <c r="JAE4" s="2"/>
      <c r="JAF4" s="2"/>
      <c r="JAG4" s="2"/>
      <c r="JAH4" s="2"/>
      <c r="JAI4" s="2"/>
      <c r="JAJ4" s="2"/>
      <c r="JAK4" s="2"/>
      <c r="JAL4" s="2"/>
      <c r="JAM4" s="2"/>
      <c r="JAN4" s="2"/>
      <c r="JAO4" s="2"/>
      <c r="JAP4" s="2"/>
      <c r="JAQ4" s="2"/>
      <c r="JAR4" s="2"/>
      <c r="JAS4" s="2"/>
      <c r="JAT4" s="2"/>
      <c r="JAU4" s="2"/>
      <c r="JAV4" s="2"/>
      <c r="JAW4" s="2"/>
      <c r="JAX4" s="2"/>
      <c r="JAY4" s="2"/>
      <c r="JAZ4" s="2"/>
      <c r="JBA4" s="2"/>
      <c r="JBB4" s="2"/>
      <c r="JBC4" s="2"/>
      <c r="JBD4" s="2"/>
      <c r="JBE4" s="2"/>
      <c r="JBF4" s="2"/>
      <c r="JBG4" s="2"/>
      <c r="JBH4" s="2"/>
      <c r="JBI4" s="2"/>
      <c r="JBJ4" s="2"/>
      <c r="JBK4" s="2"/>
      <c r="JBL4" s="2"/>
      <c r="JBM4" s="2"/>
      <c r="JBN4" s="2"/>
      <c r="JBO4" s="2"/>
      <c r="JBP4" s="2"/>
      <c r="JBQ4" s="2"/>
      <c r="JBR4" s="2"/>
      <c r="JBS4" s="2"/>
      <c r="JBT4" s="2"/>
      <c r="JBU4" s="2"/>
      <c r="JBV4" s="2"/>
      <c r="JBW4" s="2"/>
      <c r="JBX4" s="2"/>
      <c r="JBY4" s="2"/>
      <c r="JBZ4" s="2"/>
      <c r="JCA4" s="2"/>
      <c r="JCB4" s="2"/>
      <c r="JCC4" s="2"/>
      <c r="JCD4" s="2"/>
      <c r="JCE4" s="2"/>
      <c r="JCF4" s="2"/>
      <c r="JCG4" s="2"/>
      <c r="JCH4" s="2"/>
      <c r="JCI4" s="2"/>
      <c r="JCJ4" s="2"/>
      <c r="JCK4" s="2"/>
      <c r="JCL4" s="2"/>
      <c r="JCM4" s="2"/>
      <c r="JCN4" s="2"/>
      <c r="JCO4" s="2"/>
      <c r="JCP4" s="2"/>
      <c r="JCQ4" s="2"/>
      <c r="JCR4" s="2"/>
      <c r="JCS4" s="2"/>
      <c r="JCT4" s="2"/>
      <c r="JCU4" s="2"/>
      <c r="JCV4" s="2"/>
      <c r="JCW4" s="2"/>
      <c r="JCX4" s="2"/>
      <c r="JCY4" s="2"/>
      <c r="JCZ4" s="2"/>
      <c r="JDA4" s="2"/>
      <c r="JDB4" s="2"/>
      <c r="JDC4" s="2"/>
      <c r="JDD4" s="2"/>
      <c r="JDE4" s="2"/>
      <c r="JDF4" s="2"/>
      <c r="JDG4" s="2"/>
      <c r="JDH4" s="2"/>
      <c r="JDI4" s="2"/>
      <c r="JDJ4" s="2"/>
      <c r="JDK4" s="2"/>
      <c r="JDL4" s="2"/>
      <c r="JDM4" s="2"/>
      <c r="JDN4" s="2"/>
      <c r="JDO4" s="2"/>
      <c r="JDP4" s="2"/>
      <c r="JDQ4" s="2"/>
      <c r="JDR4" s="2"/>
      <c r="JDS4" s="2"/>
      <c r="JDT4" s="2"/>
      <c r="JDU4" s="2"/>
      <c r="JDV4" s="2"/>
      <c r="JDW4" s="2"/>
      <c r="JDX4" s="2"/>
      <c r="JDY4" s="2"/>
      <c r="JDZ4" s="2"/>
      <c r="JEA4" s="2"/>
      <c r="JEB4" s="2"/>
      <c r="JEC4" s="2"/>
      <c r="JED4" s="2"/>
      <c r="JEE4" s="2"/>
      <c r="JEF4" s="2"/>
      <c r="JEG4" s="2"/>
      <c r="JEH4" s="2"/>
      <c r="JEI4" s="2"/>
      <c r="JEJ4" s="2"/>
      <c r="JEK4" s="2"/>
      <c r="JEL4" s="2"/>
      <c r="JEM4" s="2"/>
      <c r="JEN4" s="2"/>
      <c r="JEO4" s="2"/>
      <c r="JEP4" s="2"/>
      <c r="JEQ4" s="2"/>
      <c r="JER4" s="2"/>
      <c r="JES4" s="2"/>
      <c r="JET4" s="2"/>
      <c r="JEU4" s="2"/>
      <c r="JEV4" s="2"/>
      <c r="JEW4" s="2"/>
      <c r="JEX4" s="2"/>
      <c r="JEY4" s="2"/>
      <c r="JEZ4" s="2"/>
      <c r="JFA4" s="2"/>
      <c r="JFB4" s="2"/>
      <c r="JFC4" s="2"/>
      <c r="JFD4" s="2"/>
      <c r="JFE4" s="2"/>
      <c r="JFF4" s="2"/>
      <c r="JFG4" s="2"/>
      <c r="JFH4" s="2"/>
      <c r="JFI4" s="2"/>
      <c r="JFJ4" s="2"/>
      <c r="JFK4" s="2"/>
      <c r="JFL4" s="2"/>
      <c r="JFM4" s="2"/>
      <c r="JFN4" s="2"/>
      <c r="JFO4" s="2"/>
      <c r="JFP4" s="2"/>
      <c r="JFQ4" s="2"/>
      <c r="JFR4" s="2"/>
      <c r="JFS4" s="2"/>
      <c r="JFT4" s="2"/>
      <c r="JFU4" s="2"/>
      <c r="JFV4" s="2"/>
      <c r="JFW4" s="2"/>
      <c r="JFX4" s="2"/>
      <c r="JFY4" s="2"/>
      <c r="JFZ4" s="2"/>
      <c r="JGA4" s="2"/>
      <c r="JGB4" s="2"/>
      <c r="JGC4" s="2"/>
      <c r="JGD4" s="2"/>
      <c r="JGE4" s="2"/>
      <c r="JGF4" s="2"/>
      <c r="JGG4" s="2"/>
      <c r="JGH4" s="2"/>
      <c r="JGI4" s="2"/>
      <c r="JGJ4" s="2"/>
      <c r="JGK4" s="2"/>
      <c r="JGL4" s="2"/>
      <c r="JGM4" s="2"/>
      <c r="JGN4" s="2"/>
      <c r="JGO4" s="2"/>
      <c r="JGP4" s="2"/>
      <c r="JGQ4" s="2"/>
      <c r="JGR4" s="2"/>
      <c r="JGS4" s="2"/>
      <c r="JGT4" s="2"/>
      <c r="JGU4" s="2"/>
      <c r="JGV4" s="2"/>
      <c r="JGW4" s="2"/>
      <c r="JGX4" s="2"/>
      <c r="JGY4" s="2"/>
      <c r="JGZ4" s="2"/>
      <c r="JHA4" s="2"/>
      <c r="JHB4" s="2"/>
      <c r="JHC4" s="2"/>
      <c r="JHD4" s="2"/>
      <c r="JHE4" s="2"/>
      <c r="JHF4" s="2"/>
      <c r="JHG4" s="2"/>
      <c r="JHH4" s="2"/>
      <c r="JHI4" s="2"/>
      <c r="JHJ4" s="2"/>
      <c r="JHK4" s="2"/>
      <c r="JHL4" s="2"/>
      <c r="JHM4" s="2"/>
      <c r="JHN4" s="2"/>
      <c r="JHO4" s="2"/>
      <c r="JHP4" s="2"/>
      <c r="JHQ4" s="2"/>
      <c r="JHR4" s="2"/>
      <c r="JHS4" s="2"/>
      <c r="JHT4" s="2"/>
      <c r="JHU4" s="2"/>
      <c r="JHV4" s="2"/>
      <c r="JHW4" s="2"/>
      <c r="JHX4" s="2"/>
      <c r="JHY4" s="2"/>
      <c r="JHZ4" s="2"/>
      <c r="JIA4" s="2"/>
      <c r="JIB4" s="2"/>
      <c r="JIC4" s="2"/>
      <c r="JID4" s="2"/>
      <c r="JIE4" s="2"/>
      <c r="JIF4" s="2"/>
      <c r="JIG4" s="2"/>
      <c r="JIH4" s="2"/>
      <c r="JII4" s="2"/>
      <c r="JIJ4" s="2"/>
      <c r="JIK4" s="2"/>
      <c r="JIL4" s="2"/>
      <c r="JIM4" s="2"/>
      <c r="JIN4" s="2"/>
      <c r="JIO4" s="2"/>
      <c r="JIP4" s="2"/>
      <c r="JIQ4" s="2"/>
      <c r="JIR4" s="2"/>
      <c r="JIS4" s="2"/>
      <c r="JIT4" s="2"/>
      <c r="JIU4" s="2"/>
      <c r="JIV4" s="2"/>
      <c r="JIW4" s="2"/>
      <c r="JIX4" s="2"/>
      <c r="JIY4" s="2"/>
      <c r="JIZ4" s="2"/>
      <c r="JJA4" s="2"/>
      <c r="JJB4" s="2"/>
      <c r="JJC4" s="2"/>
      <c r="JJD4" s="2"/>
      <c r="JJE4" s="2"/>
      <c r="JJF4" s="2"/>
      <c r="JJG4" s="2"/>
      <c r="JJH4" s="2"/>
      <c r="JJI4" s="2"/>
      <c r="JJJ4" s="2"/>
      <c r="JJK4" s="2"/>
      <c r="JJL4" s="2"/>
      <c r="JJM4" s="2"/>
      <c r="JJN4" s="2"/>
      <c r="JJO4" s="2"/>
      <c r="JJP4" s="2"/>
      <c r="JJQ4" s="2"/>
      <c r="JJR4" s="2"/>
      <c r="JJS4" s="2"/>
      <c r="JJT4" s="2"/>
      <c r="JJU4" s="2"/>
      <c r="JJV4" s="2"/>
      <c r="JJW4" s="2"/>
      <c r="JJX4" s="2"/>
      <c r="JJY4" s="2"/>
      <c r="JJZ4" s="2"/>
      <c r="JKA4" s="2"/>
      <c r="JKB4" s="2"/>
      <c r="JKC4" s="2"/>
      <c r="JKD4" s="2"/>
      <c r="JKE4" s="2"/>
      <c r="JKF4" s="2"/>
      <c r="JKG4" s="2"/>
      <c r="JKH4" s="2"/>
      <c r="JKI4" s="2"/>
      <c r="JKJ4" s="2"/>
      <c r="JKK4" s="2"/>
      <c r="JKL4" s="2"/>
      <c r="JKM4" s="2"/>
      <c r="JKN4" s="2"/>
      <c r="JKO4" s="2"/>
      <c r="JKP4" s="2"/>
      <c r="JKQ4" s="2"/>
      <c r="JKR4" s="2"/>
      <c r="JKS4" s="2"/>
      <c r="JKT4" s="2"/>
      <c r="JKU4" s="2"/>
      <c r="JKV4" s="2"/>
      <c r="JKW4" s="2"/>
      <c r="JKX4" s="2"/>
      <c r="JKY4" s="2"/>
      <c r="JKZ4" s="2"/>
      <c r="JLA4" s="2"/>
      <c r="JLB4" s="2"/>
      <c r="JLC4" s="2"/>
      <c r="JLD4" s="2"/>
      <c r="JLE4" s="2"/>
      <c r="JLF4" s="2"/>
      <c r="JLG4" s="2"/>
      <c r="JLH4" s="2"/>
      <c r="JLI4" s="2"/>
      <c r="JLJ4" s="2"/>
      <c r="JLK4" s="2"/>
      <c r="JLL4" s="2"/>
      <c r="JLM4" s="2"/>
      <c r="JLN4" s="2"/>
      <c r="JLO4" s="2"/>
      <c r="JLP4" s="2"/>
      <c r="JLQ4" s="2"/>
      <c r="JLR4" s="2"/>
      <c r="JLS4" s="2"/>
      <c r="JLT4" s="2"/>
      <c r="JLU4" s="2"/>
      <c r="JLV4" s="2"/>
      <c r="JLW4" s="2"/>
      <c r="JLX4" s="2"/>
      <c r="JLY4" s="2"/>
      <c r="JLZ4" s="2"/>
      <c r="JMA4" s="2"/>
      <c r="JMB4" s="2"/>
      <c r="JMC4" s="2"/>
      <c r="JMD4" s="2"/>
      <c r="JME4" s="2"/>
      <c r="JMF4" s="2"/>
      <c r="JMG4" s="2"/>
      <c r="JMH4" s="2"/>
      <c r="JMI4" s="2"/>
      <c r="JMJ4" s="2"/>
      <c r="JMK4" s="2"/>
      <c r="JML4" s="2"/>
      <c r="JMM4" s="2"/>
      <c r="JMN4" s="2"/>
      <c r="JMO4" s="2"/>
      <c r="JMP4" s="2"/>
      <c r="JMQ4" s="2"/>
      <c r="JMR4" s="2"/>
      <c r="JMS4" s="2"/>
      <c r="JMT4" s="2"/>
      <c r="JMU4" s="2"/>
      <c r="JMV4" s="2"/>
      <c r="JMW4" s="2"/>
      <c r="JMX4" s="2"/>
      <c r="JMY4" s="2"/>
      <c r="JMZ4" s="2"/>
      <c r="JNA4" s="2"/>
      <c r="JNB4" s="2"/>
      <c r="JNC4" s="2"/>
      <c r="JND4" s="2"/>
      <c r="JNE4" s="2"/>
      <c r="JNF4" s="2"/>
      <c r="JNG4" s="2"/>
      <c r="JNH4" s="2"/>
      <c r="JNI4" s="2"/>
      <c r="JNJ4" s="2"/>
      <c r="JNK4" s="2"/>
      <c r="JNL4" s="2"/>
      <c r="JNM4" s="2"/>
      <c r="JNN4" s="2"/>
      <c r="JNO4" s="2"/>
      <c r="JNP4" s="2"/>
      <c r="JNQ4" s="2"/>
      <c r="JNR4" s="2"/>
      <c r="JNS4" s="2"/>
      <c r="JNT4" s="2"/>
      <c r="JNU4" s="2"/>
      <c r="JNV4" s="2"/>
      <c r="JNW4" s="2"/>
      <c r="JNX4" s="2"/>
      <c r="JNY4" s="2"/>
      <c r="JNZ4" s="2"/>
      <c r="JOA4" s="2"/>
      <c r="JOB4" s="2"/>
      <c r="JOC4" s="2"/>
      <c r="JOD4" s="2"/>
      <c r="JOE4" s="2"/>
      <c r="JOF4" s="2"/>
      <c r="JOG4" s="2"/>
      <c r="JOH4" s="2"/>
      <c r="JOI4" s="2"/>
      <c r="JOJ4" s="2"/>
      <c r="JOK4" s="2"/>
      <c r="JOL4" s="2"/>
      <c r="JOM4" s="2"/>
      <c r="JON4" s="2"/>
      <c r="JOO4" s="2"/>
      <c r="JOP4" s="2"/>
      <c r="JOQ4" s="2"/>
      <c r="JOR4" s="2"/>
      <c r="JOS4" s="2"/>
      <c r="JOT4" s="2"/>
      <c r="JOU4" s="2"/>
      <c r="JOV4" s="2"/>
      <c r="JOW4" s="2"/>
      <c r="JOX4" s="2"/>
      <c r="JOY4" s="2"/>
      <c r="JOZ4" s="2"/>
      <c r="JPA4" s="2"/>
      <c r="JPB4" s="2"/>
      <c r="JPC4" s="2"/>
      <c r="JPD4" s="2"/>
      <c r="JPE4" s="2"/>
      <c r="JPF4" s="2"/>
      <c r="JPG4" s="2"/>
      <c r="JPH4" s="2"/>
      <c r="JPI4" s="2"/>
      <c r="JPJ4" s="2"/>
      <c r="JPK4" s="2"/>
      <c r="JPL4" s="2"/>
      <c r="JPM4" s="2"/>
      <c r="JPN4" s="2"/>
      <c r="JPO4" s="2"/>
      <c r="JPP4" s="2"/>
      <c r="JPQ4" s="2"/>
      <c r="JPR4" s="2"/>
      <c r="JPS4" s="2"/>
      <c r="JPT4" s="2"/>
      <c r="JPU4" s="2"/>
      <c r="JPV4" s="2"/>
      <c r="JPW4" s="2"/>
      <c r="JPX4" s="2"/>
      <c r="JPY4" s="2"/>
      <c r="JPZ4" s="2"/>
      <c r="JQA4" s="2"/>
      <c r="JQB4" s="2"/>
      <c r="JQC4" s="2"/>
      <c r="JQD4" s="2"/>
      <c r="JQE4" s="2"/>
      <c r="JQF4" s="2"/>
      <c r="JQG4" s="2"/>
      <c r="JQH4" s="2"/>
      <c r="JQI4" s="2"/>
      <c r="JQJ4" s="2"/>
      <c r="JQK4" s="2"/>
      <c r="JQL4" s="2"/>
      <c r="JQM4" s="2"/>
      <c r="JQN4" s="2"/>
      <c r="JQO4" s="2"/>
      <c r="JQP4" s="2"/>
      <c r="JQQ4" s="2"/>
      <c r="JQR4" s="2"/>
      <c r="JQS4" s="2"/>
      <c r="JQT4" s="2"/>
      <c r="JQU4" s="2"/>
      <c r="JQV4" s="2"/>
      <c r="JQW4" s="2"/>
      <c r="JQX4" s="2"/>
      <c r="JQY4" s="2"/>
      <c r="JQZ4" s="2"/>
      <c r="JRA4" s="2"/>
      <c r="JRB4" s="2"/>
      <c r="JRC4" s="2"/>
      <c r="JRD4" s="2"/>
      <c r="JRE4" s="2"/>
      <c r="JRF4" s="2"/>
      <c r="JRG4" s="2"/>
      <c r="JRH4" s="2"/>
      <c r="JRI4" s="2"/>
      <c r="JRJ4" s="2"/>
      <c r="JRK4" s="2"/>
      <c r="JRL4" s="2"/>
      <c r="JRM4" s="2"/>
      <c r="JRN4" s="2"/>
      <c r="JRO4" s="2"/>
      <c r="JRP4" s="2"/>
      <c r="JRQ4" s="2"/>
      <c r="JRR4" s="2"/>
      <c r="JRS4" s="2"/>
      <c r="JRT4" s="2"/>
      <c r="JRU4" s="2"/>
      <c r="JRV4" s="2"/>
      <c r="JRW4" s="2"/>
      <c r="JRX4" s="2"/>
      <c r="JRY4" s="2"/>
      <c r="JRZ4" s="2"/>
      <c r="JSA4" s="2"/>
      <c r="JSB4" s="2"/>
      <c r="JSC4" s="2"/>
      <c r="JSD4" s="2"/>
      <c r="JSE4" s="2"/>
      <c r="JSF4" s="2"/>
      <c r="JSG4" s="2"/>
      <c r="JSH4" s="2"/>
      <c r="JSI4" s="2"/>
      <c r="JSJ4" s="2"/>
      <c r="JSK4" s="2"/>
      <c r="JSL4" s="2"/>
      <c r="JSM4" s="2"/>
      <c r="JSN4" s="2"/>
      <c r="JSO4" s="2"/>
      <c r="JSP4" s="2"/>
      <c r="JSQ4" s="2"/>
      <c r="JSR4" s="2"/>
      <c r="JSS4" s="2"/>
      <c r="JST4" s="2"/>
      <c r="JSU4" s="2"/>
      <c r="JSV4" s="2"/>
      <c r="JSW4" s="2"/>
      <c r="JSX4" s="2"/>
      <c r="JSY4" s="2"/>
      <c r="JSZ4" s="2"/>
      <c r="JTA4" s="2"/>
      <c r="JTB4" s="2"/>
      <c r="JTC4" s="2"/>
      <c r="JTD4" s="2"/>
      <c r="JTE4" s="2"/>
      <c r="JTF4" s="2"/>
      <c r="JTG4" s="2"/>
      <c r="JTH4" s="2"/>
      <c r="JTI4" s="2"/>
      <c r="JTJ4" s="2"/>
      <c r="JTK4" s="2"/>
      <c r="JTL4" s="2"/>
      <c r="JTM4" s="2"/>
      <c r="JTN4" s="2"/>
      <c r="JTO4" s="2"/>
      <c r="JTP4" s="2"/>
      <c r="JTQ4" s="2"/>
      <c r="JTR4" s="2"/>
      <c r="JTS4" s="2"/>
      <c r="JTT4" s="2"/>
      <c r="JTU4" s="2"/>
      <c r="JTV4" s="2"/>
      <c r="JTW4" s="2"/>
      <c r="JTX4" s="2"/>
      <c r="JTY4" s="2"/>
      <c r="JTZ4" s="2"/>
      <c r="JUA4" s="2"/>
      <c r="JUB4" s="2"/>
      <c r="JUC4" s="2"/>
      <c r="JUD4" s="2"/>
      <c r="JUE4" s="2"/>
      <c r="JUF4" s="2"/>
      <c r="JUG4" s="2"/>
      <c r="JUH4" s="2"/>
      <c r="JUI4" s="2"/>
      <c r="JUJ4" s="2"/>
      <c r="JUK4" s="2"/>
      <c r="JUL4" s="2"/>
      <c r="JUM4" s="2"/>
      <c r="JUN4" s="2"/>
      <c r="JUO4" s="2"/>
      <c r="JUP4" s="2"/>
      <c r="JUQ4" s="2"/>
      <c r="JUR4" s="2"/>
      <c r="JUS4" s="2"/>
      <c r="JUT4" s="2"/>
      <c r="JUU4" s="2"/>
      <c r="JUV4" s="2"/>
      <c r="JUW4" s="2"/>
      <c r="JUX4" s="2"/>
      <c r="JUY4" s="2"/>
      <c r="JUZ4" s="2"/>
      <c r="JVA4" s="2"/>
      <c r="JVB4" s="2"/>
      <c r="JVC4" s="2"/>
      <c r="JVD4" s="2"/>
      <c r="JVE4" s="2"/>
      <c r="JVF4" s="2"/>
      <c r="JVG4" s="2"/>
      <c r="JVH4" s="2"/>
      <c r="JVI4" s="2"/>
      <c r="JVJ4" s="2"/>
      <c r="JVK4" s="2"/>
      <c r="JVL4" s="2"/>
      <c r="JVM4" s="2"/>
      <c r="JVN4" s="2"/>
      <c r="JVO4" s="2"/>
      <c r="JVP4" s="2"/>
      <c r="JVQ4" s="2"/>
      <c r="JVR4" s="2"/>
      <c r="JVS4" s="2"/>
      <c r="JVT4" s="2"/>
      <c r="JVU4" s="2"/>
      <c r="JVV4" s="2"/>
      <c r="JVW4" s="2"/>
      <c r="JVX4" s="2"/>
      <c r="JVY4" s="2"/>
      <c r="JVZ4" s="2"/>
      <c r="JWA4" s="2"/>
      <c r="JWB4" s="2"/>
      <c r="JWC4" s="2"/>
      <c r="JWD4" s="2"/>
      <c r="JWE4" s="2"/>
      <c r="JWF4" s="2"/>
      <c r="JWG4" s="2"/>
      <c r="JWH4" s="2"/>
      <c r="JWI4" s="2"/>
      <c r="JWJ4" s="2"/>
      <c r="JWK4" s="2"/>
      <c r="JWL4" s="2"/>
      <c r="JWM4" s="2"/>
      <c r="JWN4" s="2"/>
      <c r="JWO4" s="2"/>
      <c r="JWP4" s="2"/>
      <c r="JWQ4" s="2"/>
      <c r="JWR4" s="2"/>
      <c r="JWS4" s="2"/>
      <c r="JWT4" s="2"/>
      <c r="JWU4" s="2"/>
      <c r="JWV4" s="2"/>
      <c r="JWW4" s="2"/>
      <c r="JWX4" s="2"/>
      <c r="JWY4" s="2"/>
      <c r="JWZ4" s="2"/>
      <c r="JXA4" s="2"/>
      <c r="JXB4" s="2"/>
      <c r="JXC4" s="2"/>
      <c r="JXD4" s="2"/>
      <c r="JXE4" s="2"/>
      <c r="JXF4" s="2"/>
      <c r="JXG4" s="2"/>
      <c r="JXH4" s="2"/>
      <c r="JXI4" s="2"/>
      <c r="JXJ4" s="2"/>
      <c r="JXK4" s="2"/>
      <c r="JXL4" s="2"/>
      <c r="JXM4" s="2"/>
      <c r="JXN4" s="2"/>
      <c r="JXO4" s="2"/>
      <c r="JXP4" s="2"/>
      <c r="JXQ4" s="2"/>
      <c r="JXR4" s="2"/>
      <c r="JXS4" s="2"/>
      <c r="JXT4" s="2"/>
      <c r="JXU4" s="2"/>
      <c r="JXV4" s="2"/>
      <c r="JXW4" s="2"/>
      <c r="JXX4" s="2"/>
      <c r="JXY4" s="2"/>
      <c r="JXZ4" s="2"/>
      <c r="JYA4" s="2"/>
      <c r="JYB4" s="2"/>
      <c r="JYC4" s="2"/>
      <c r="JYD4" s="2"/>
      <c r="JYE4" s="2"/>
      <c r="JYF4" s="2"/>
      <c r="JYG4" s="2"/>
      <c r="JYH4" s="2"/>
      <c r="JYI4" s="2"/>
      <c r="JYJ4" s="2"/>
      <c r="JYK4" s="2"/>
      <c r="JYL4" s="2"/>
      <c r="JYM4" s="2"/>
      <c r="JYN4" s="2"/>
      <c r="JYO4" s="2"/>
      <c r="JYP4" s="2"/>
      <c r="JYQ4" s="2"/>
      <c r="JYR4" s="2"/>
      <c r="JYS4" s="2"/>
      <c r="JYT4" s="2"/>
      <c r="JYU4" s="2"/>
      <c r="JYV4" s="2"/>
      <c r="JYW4" s="2"/>
      <c r="JYX4" s="2"/>
      <c r="JYY4" s="2"/>
      <c r="JYZ4" s="2"/>
      <c r="JZA4" s="2"/>
      <c r="JZB4" s="2"/>
      <c r="JZC4" s="2"/>
      <c r="JZD4" s="2"/>
      <c r="JZE4" s="2"/>
      <c r="JZF4" s="2"/>
      <c r="JZG4" s="2"/>
      <c r="JZH4" s="2"/>
      <c r="JZI4" s="2"/>
      <c r="JZJ4" s="2"/>
      <c r="JZK4" s="2"/>
      <c r="JZL4" s="2"/>
      <c r="JZM4" s="2"/>
      <c r="JZN4" s="2"/>
      <c r="JZO4" s="2"/>
      <c r="JZP4" s="2"/>
      <c r="JZQ4" s="2"/>
      <c r="JZR4" s="2"/>
      <c r="JZS4" s="2"/>
      <c r="JZT4" s="2"/>
      <c r="JZU4" s="2"/>
      <c r="JZV4" s="2"/>
      <c r="JZW4" s="2"/>
      <c r="JZX4" s="2"/>
      <c r="JZY4" s="2"/>
      <c r="JZZ4" s="2"/>
      <c r="KAA4" s="2"/>
      <c r="KAB4" s="2"/>
      <c r="KAC4" s="2"/>
      <c r="KAD4" s="2"/>
      <c r="KAE4" s="2"/>
      <c r="KAF4" s="2"/>
      <c r="KAG4" s="2"/>
      <c r="KAH4" s="2"/>
      <c r="KAI4" s="2"/>
      <c r="KAJ4" s="2"/>
      <c r="KAK4" s="2"/>
      <c r="KAL4" s="2"/>
      <c r="KAM4" s="2"/>
      <c r="KAN4" s="2"/>
      <c r="KAO4" s="2"/>
      <c r="KAP4" s="2"/>
      <c r="KAQ4" s="2"/>
      <c r="KAR4" s="2"/>
      <c r="KAS4" s="2"/>
      <c r="KAT4" s="2"/>
      <c r="KAU4" s="2"/>
      <c r="KAV4" s="2"/>
      <c r="KAW4" s="2"/>
      <c r="KAX4" s="2"/>
      <c r="KAY4" s="2"/>
      <c r="KAZ4" s="2"/>
      <c r="KBA4" s="2"/>
      <c r="KBB4" s="2"/>
      <c r="KBC4" s="2"/>
      <c r="KBD4" s="2"/>
      <c r="KBE4" s="2"/>
      <c r="KBF4" s="2"/>
      <c r="KBG4" s="2"/>
      <c r="KBH4" s="2"/>
      <c r="KBI4" s="2"/>
      <c r="KBJ4" s="2"/>
      <c r="KBK4" s="2"/>
      <c r="KBL4" s="2"/>
      <c r="KBM4" s="2"/>
      <c r="KBN4" s="2"/>
      <c r="KBO4" s="2"/>
      <c r="KBP4" s="2"/>
      <c r="KBQ4" s="2"/>
      <c r="KBR4" s="2"/>
      <c r="KBS4" s="2"/>
      <c r="KBT4" s="2"/>
      <c r="KBU4" s="2"/>
      <c r="KBV4" s="2"/>
      <c r="KBW4" s="2"/>
      <c r="KBX4" s="2"/>
      <c r="KBY4" s="2"/>
      <c r="KBZ4" s="2"/>
      <c r="KCA4" s="2"/>
      <c r="KCB4" s="2"/>
      <c r="KCC4" s="2"/>
      <c r="KCD4" s="2"/>
      <c r="KCE4" s="2"/>
      <c r="KCF4" s="2"/>
      <c r="KCG4" s="2"/>
      <c r="KCH4" s="2"/>
      <c r="KCI4" s="2"/>
      <c r="KCJ4" s="2"/>
      <c r="KCK4" s="2"/>
      <c r="KCL4" s="2"/>
      <c r="KCM4" s="2"/>
      <c r="KCN4" s="2"/>
      <c r="KCO4" s="2"/>
      <c r="KCP4" s="2"/>
      <c r="KCQ4" s="2"/>
      <c r="KCR4" s="2"/>
      <c r="KCS4" s="2"/>
      <c r="KCT4" s="2"/>
      <c r="KCU4" s="2"/>
      <c r="KCV4" s="2"/>
      <c r="KCW4" s="2"/>
      <c r="KCX4" s="2"/>
      <c r="KCY4" s="2"/>
      <c r="KCZ4" s="2"/>
      <c r="KDA4" s="2"/>
      <c r="KDB4" s="2"/>
      <c r="KDC4" s="2"/>
      <c r="KDD4" s="2"/>
      <c r="KDE4" s="2"/>
      <c r="KDF4" s="2"/>
      <c r="KDG4" s="2"/>
      <c r="KDH4" s="2"/>
      <c r="KDI4" s="2"/>
      <c r="KDJ4" s="2"/>
      <c r="KDK4" s="2"/>
      <c r="KDL4" s="2"/>
      <c r="KDM4" s="2"/>
      <c r="KDN4" s="2"/>
      <c r="KDO4" s="2"/>
      <c r="KDP4" s="2"/>
      <c r="KDQ4" s="2"/>
      <c r="KDR4" s="2"/>
      <c r="KDS4" s="2"/>
      <c r="KDT4" s="2"/>
      <c r="KDU4" s="2"/>
      <c r="KDV4" s="2"/>
      <c r="KDW4" s="2"/>
      <c r="KDX4" s="2"/>
      <c r="KDY4" s="2"/>
      <c r="KDZ4" s="2"/>
      <c r="KEA4" s="2"/>
      <c r="KEB4" s="2"/>
      <c r="KEC4" s="2"/>
      <c r="KED4" s="2"/>
      <c r="KEE4" s="2"/>
      <c r="KEF4" s="2"/>
      <c r="KEG4" s="2"/>
      <c r="KEH4" s="2"/>
      <c r="KEI4" s="2"/>
      <c r="KEJ4" s="2"/>
      <c r="KEK4" s="2"/>
      <c r="KEL4" s="2"/>
      <c r="KEM4" s="2"/>
      <c r="KEN4" s="2"/>
      <c r="KEO4" s="2"/>
      <c r="KEP4" s="2"/>
      <c r="KEQ4" s="2"/>
      <c r="KER4" s="2"/>
      <c r="KES4" s="2"/>
      <c r="KET4" s="2"/>
      <c r="KEU4" s="2"/>
      <c r="KEV4" s="2"/>
      <c r="KEW4" s="2"/>
      <c r="KEX4" s="2"/>
      <c r="KEY4" s="2"/>
      <c r="KEZ4" s="2"/>
      <c r="KFA4" s="2"/>
      <c r="KFB4" s="2"/>
      <c r="KFC4" s="2"/>
      <c r="KFD4" s="2"/>
      <c r="KFE4" s="2"/>
      <c r="KFF4" s="2"/>
      <c r="KFG4" s="2"/>
      <c r="KFH4" s="2"/>
      <c r="KFI4" s="2"/>
      <c r="KFJ4" s="2"/>
      <c r="KFK4" s="2"/>
      <c r="KFL4" s="2"/>
      <c r="KFM4" s="2"/>
      <c r="KFN4" s="2"/>
      <c r="KFO4" s="2"/>
      <c r="KFP4" s="2"/>
      <c r="KFQ4" s="2"/>
      <c r="KFR4" s="2"/>
      <c r="KFS4" s="2"/>
      <c r="KFT4" s="2"/>
      <c r="KFU4" s="2"/>
      <c r="KFV4" s="2"/>
      <c r="KFW4" s="2"/>
      <c r="KFX4" s="2"/>
      <c r="KFY4" s="2"/>
      <c r="KFZ4" s="2"/>
      <c r="KGA4" s="2"/>
      <c r="KGB4" s="2"/>
      <c r="KGC4" s="2"/>
      <c r="KGD4" s="2"/>
      <c r="KGE4" s="2"/>
      <c r="KGF4" s="2"/>
      <c r="KGG4" s="2"/>
      <c r="KGH4" s="2"/>
      <c r="KGI4" s="2"/>
      <c r="KGJ4" s="2"/>
      <c r="KGK4" s="2"/>
      <c r="KGL4" s="2"/>
      <c r="KGM4" s="2"/>
      <c r="KGN4" s="2"/>
      <c r="KGO4" s="2"/>
      <c r="KGP4" s="2"/>
      <c r="KGQ4" s="2"/>
      <c r="KGR4" s="2"/>
      <c r="KGS4" s="2"/>
      <c r="KGT4" s="2"/>
      <c r="KGU4" s="2"/>
      <c r="KGV4" s="2"/>
      <c r="KGW4" s="2"/>
      <c r="KGX4" s="2"/>
      <c r="KGY4" s="2"/>
      <c r="KGZ4" s="2"/>
      <c r="KHA4" s="2"/>
      <c r="KHB4" s="2"/>
      <c r="KHC4" s="2"/>
      <c r="KHD4" s="2"/>
      <c r="KHE4" s="2"/>
      <c r="KHF4" s="2"/>
      <c r="KHG4" s="2"/>
      <c r="KHH4" s="2"/>
      <c r="KHI4" s="2"/>
      <c r="KHJ4" s="2"/>
      <c r="KHK4" s="2"/>
      <c r="KHL4" s="2"/>
      <c r="KHM4" s="2"/>
      <c r="KHN4" s="2"/>
      <c r="KHO4" s="2"/>
      <c r="KHP4" s="2"/>
      <c r="KHQ4" s="2"/>
      <c r="KHR4" s="2"/>
      <c r="KHS4" s="2"/>
      <c r="KHT4" s="2"/>
      <c r="KHU4" s="2"/>
      <c r="KHV4" s="2"/>
      <c r="KHW4" s="2"/>
      <c r="KHX4" s="2"/>
      <c r="KHY4" s="2"/>
      <c r="KHZ4" s="2"/>
      <c r="KIA4" s="2"/>
      <c r="KIB4" s="2"/>
      <c r="KIC4" s="2"/>
      <c r="KID4" s="2"/>
      <c r="KIE4" s="2"/>
      <c r="KIF4" s="2"/>
      <c r="KIG4" s="2"/>
      <c r="KIH4" s="2"/>
      <c r="KII4" s="2"/>
      <c r="KIJ4" s="2"/>
      <c r="KIK4" s="2"/>
      <c r="KIL4" s="2"/>
      <c r="KIM4" s="2"/>
      <c r="KIN4" s="2"/>
      <c r="KIO4" s="2"/>
      <c r="KIP4" s="2"/>
      <c r="KIQ4" s="2"/>
      <c r="KIR4" s="2"/>
      <c r="KIS4" s="2"/>
      <c r="KIT4" s="2"/>
      <c r="KIU4" s="2"/>
      <c r="KIV4" s="2"/>
      <c r="KIW4" s="2"/>
      <c r="KIX4" s="2"/>
      <c r="KIY4" s="2"/>
      <c r="KIZ4" s="2"/>
      <c r="KJA4" s="2"/>
      <c r="KJB4" s="2"/>
      <c r="KJC4" s="2"/>
      <c r="KJD4" s="2"/>
      <c r="KJE4" s="2"/>
      <c r="KJF4" s="2"/>
      <c r="KJG4" s="2"/>
      <c r="KJH4" s="2"/>
      <c r="KJI4" s="2"/>
      <c r="KJJ4" s="2"/>
      <c r="KJK4" s="2"/>
      <c r="KJL4" s="2"/>
      <c r="KJM4" s="2"/>
      <c r="KJN4" s="2"/>
      <c r="KJO4" s="2"/>
      <c r="KJP4" s="2"/>
      <c r="KJQ4" s="2"/>
      <c r="KJR4" s="2"/>
      <c r="KJS4" s="2"/>
      <c r="KJT4" s="2"/>
      <c r="KJU4" s="2"/>
      <c r="KJV4" s="2"/>
      <c r="KJW4" s="2"/>
      <c r="KJX4" s="2"/>
      <c r="KJY4" s="2"/>
      <c r="KJZ4" s="2"/>
      <c r="KKA4" s="2"/>
      <c r="KKB4" s="2"/>
      <c r="KKC4" s="2"/>
      <c r="KKD4" s="2"/>
      <c r="KKE4" s="2"/>
      <c r="KKF4" s="2"/>
      <c r="KKG4" s="2"/>
      <c r="KKH4" s="2"/>
      <c r="KKI4" s="2"/>
      <c r="KKJ4" s="2"/>
      <c r="KKK4" s="2"/>
      <c r="KKL4" s="2"/>
      <c r="KKM4" s="2"/>
      <c r="KKN4" s="2"/>
      <c r="KKO4" s="2"/>
      <c r="KKP4" s="2"/>
      <c r="KKQ4" s="2"/>
      <c r="KKR4" s="2"/>
      <c r="KKS4" s="2"/>
      <c r="KKT4" s="2"/>
      <c r="KKU4" s="2"/>
      <c r="KKV4" s="2"/>
      <c r="KKW4" s="2"/>
      <c r="KKX4" s="2"/>
      <c r="KKY4" s="2"/>
      <c r="KKZ4" s="2"/>
      <c r="KLA4" s="2"/>
      <c r="KLB4" s="2"/>
      <c r="KLC4" s="2"/>
      <c r="KLD4" s="2"/>
      <c r="KLE4" s="2"/>
      <c r="KLF4" s="2"/>
      <c r="KLG4" s="2"/>
      <c r="KLH4" s="2"/>
      <c r="KLI4" s="2"/>
      <c r="KLJ4" s="2"/>
      <c r="KLK4" s="2"/>
      <c r="KLL4" s="2"/>
      <c r="KLM4" s="2"/>
      <c r="KLN4" s="2"/>
      <c r="KLO4" s="2"/>
      <c r="KLP4" s="2"/>
      <c r="KLQ4" s="2"/>
      <c r="KLR4" s="2"/>
      <c r="KLS4" s="2"/>
      <c r="KLT4" s="2"/>
      <c r="KLU4" s="2"/>
      <c r="KLV4" s="2"/>
      <c r="KLW4" s="2"/>
      <c r="KLX4" s="2"/>
      <c r="KLY4" s="2"/>
      <c r="KLZ4" s="2"/>
      <c r="KMA4" s="2"/>
      <c r="KMB4" s="2"/>
      <c r="KMC4" s="2"/>
      <c r="KMD4" s="2"/>
      <c r="KME4" s="2"/>
      <c r="KMF4" s="2"/>
      <c r="KMG4" s="2"/>
      <c r="KMH4" s="2"/>
      <c r="KMI4" s="2"/>
      <c r="KMJ4" s="2"/>
      <c r="KMK4" s="2"/>
      <c r="KML4" s="2"/>
      <c r="KMM4" s="2"/>
      <c r="KMN4" s="2"/>
      <c r="KMO4" s="2"/>
      <c r="KMP4" s="2"/>
      <c r="KMQ4" s="2"/>
      <c r="KMR4" s="2"/>
      <c r="KMS4" s="2"/>
      <c r="KMT4" s="2"/>
      <c r="KMU4" s="2"/>
      <c r="KMV4" s="2"/>
      <c r="KMW4" s="2"/>
      <c r="KMX4" s="2"/>
      <c r="KMY4" s="2"/>
      <c r="KMZ4" s="2"/>
      <c r="KNA4" s="2"/>
      <c r="KNB4" s="2"/>
      <c r="KNC4" s="2"/>
      <c r="KND4" s="2"/>
      <c r="KNE4" s="2"/>
      <c r="KNF4" s="2"/>
      <c r="KNG4" s="2"/>
      <c r="KNH4" s="2"/>
      <c r="KNI4" s="2"/>
      <c r="KNJ4" s="2"/>
      <c r="KNK4" s="2"/>
      <c r="KNL4" s="2"/>
      <c r="KNM4" s="2"/>
      <c r="KNN4" s="2"/>
      <c r="KNO4" s="2"/>
      <c r="KNP4" s="2"/>
      <c r="KNQ4" s="2"/>
      <c r="KNR4" s="2"/>
      <c r="KNS4" s="2"/>
      <c r="KNT4" s="2"/>
      <c r="KNU4" s="2"/>
      <c r="KNV4" s="2"/>
      <c r="KNW4" s="2"/>
      <c r="KNX4" s="2"/>
      <c r="KNY4" s="2"/>
      <c r="KNZ4" s="2"/>
      <c r="KOA4" s="2"/>
      <c r="KOB4" s="2"/>
      <c r="KOC4" s="2"/>
      <c r="KOD4" s="2"/>
      <c r="KOE4" s="2"/>
      <c r="KOF4" s="2"/>
      <c r="KOG4" s="2"/>
      <c r="KOH4" s="2"/>
      <c r="KOI4" s="2"/>
      <c r="KOJ4" s="2"/>
      <c r="KOK4" s="2"/>
      <c r="KOL4" s="2"/>
      <c r="KOM4" s="2"/>
      <c r="KON4" s="2"/>
      <c r="KOO4" s="2"/>
      <c r="KOP4" s="2"/>
      <c r="KOQ4" s="2"/>
      <c r="KOR4" s="2"/>
      <c r="KOS4" s="2"/>
      <c r="KOT4" s="2"/>
      <c r="KOU4" s="2"/>
      <c r="KOV4" s="2"/>
      <c r="KOW4" s="2"/>
      <c r="KOX4" s="2"/>
      <c r="KOY4" s="2"/>
      <c r="KOZ4" s="2"/>
      <c r="KPA4" s="2"/>
      <c r="KPB4" s="2"/>
      <c r="KPC4" s="2"/>
      <c r="KPD4" s="2"/>
      <c r="KPE4" s="2"/>
      <c r="KPF4" s="2"/>
      <c r="KPG4" s="2"/>
      <c r="KPH4" s="2"/>
      <c r="KPI4" s="2"/>
      <c r="KPJ4" s="2"/>
      <c r="KPK4" s="2"/>
      <c r="KPL4" s="2"/>
      <c r="KPM4" s="2"/>
      <c r="KPN4" s="2"/>
      <c r="KPO4" s="2"/>
      <c r="KPP4" s="2"/>
      <c r="KPQ4" s="2"/>
      <c r="KPR4" s="2"/>
      <c r="KPS4" s="2"/>
      <c r="KPT4" s="2"/>
      <c r="KPU4" s="2"/>
      <c r="KPV4" s="2"/>
      <c r="KPW4" s="2"/>
      <c r="KPX4" s="2"/>
      <c r="KPY4" s="2"/>
      <c r="KPZ4" s="2"/>
      <c r="KQA4" s="2"/>
      <c r="KQB4" s="2"/>
      <c r="KQC4" s="2"/>
      <c r="KQD4" s="2"/>
      <c r="KQE4" s="2"/>
      <c r="KQF4" s="2"/>
      <c r="KQG4" s="2"/>
      <c r="KQH4" s="2"/>
      <c r="KQI4" s="2"/>
      <c r="KQJ4" s="2"/>
      <c r="KQK4" s="2"/>
      <c r="KQL4" s="2"/>
      <c r="KQM4" s="2"/>
      <c r="KQN4" s="2"/>
      <c r="KQO4" s="2"/>
      <c r="KQP4" s="2"/>
      <c r="KQQ4" s="2"/>
      <c r="KQR4" s="2"/>
      <c r="KQS4" s="2"/>
      <c r="KQT4" s="2"/>
      <c r="KQU4" s="2"/>
      <c r="KQV4" s="2"/>
      <c r="KQW4" s="2"/>
      <c r="KQX4" s="2"/>
      <c r="KQY4" s="2"/>
      <c r="KQZ4" s="2"/>
      <c r="KRA4" s="2"/>
      <c r="KRB4" s="2"/>
      <c r="KRC4" s="2"/>
      <c r="KRD4" s="2"/>
      <c r="KRE4" s="2"/>
      <c r="KRF4" s="2"/>
      <c r="KRG4" s="2"/>
      <c r="KRH4" s="2"/>
      <c r="KRI4" s="2"/>
      <c r="KRJ4" s="2"/>
      <c r="KRK4" s="2"/>
      <c r="KRL4" s="2"/>
      <c r="KRM4" s="2"/>
      <c r="KRN4" s="2"/>
      <c r="KRO4" s="2"/>
      <c r="KRP4" s="2"/>
      <c r="KRQ4" s="2"/>
      <c r="KRR4" s="2"/>
      <c r="KRS4" s="2"/>
      <c r="KRT4" s="2"/>
      <c r="KRU4" s="2"/>
      <c r="KRV4" s="2"/>
      <c r="KRW4" s="2"/>
      <c r="KRX4" s="2"/>
      <c r="KRY4" s="2"/>
      <c r="KRZ4" s="2"/>
      <c r="KSA4" s="2"/>
      <c r="KSB4" s="2"/>
      <c r="KSC4" s="2"/>
      <c r="KSD4" s="2"/>
      <c r="KSE4" s="2"/>
      <c r="KSF4" s="2"/>
      <c r="KSG4" s="2"/>
      <c r="KSH4" s="2"/>
      <c r="KSI4" s="2"/>
      <c r="KSJ4" s="2"/>
      <c r="KSK4" s="2"/>
      <c r="KSL4" s="2"/>
      <c r="KSM4" s="2"/>
      <c r="KSN4" s="2"/>
      <c r="KSO4" s="2"/>
      <c r="KSP4" s="2"/>
      <c r="KSQ4" s="2"/>
      <c r="KSR4" s="2"/>
      <c r="KSS4" s="2"/>
      <c r="KST4" s="2"/>
      <c r="KSU4" s="2"/>
      <c r="KSV4" s="2"/>
      <c r="KSW4" s="2"/>
      <c r="KSX4" s="2"/>
      <c r="KSY4" s="2"/>
      <c r="KSZ4" s="2"/>
      <c r="KTA4" s="2"/>
      <c r="KTB4" s="2"/>
      <c r="KTC4" s="2"/>
      <c r="KTD4" s="2"/>
      <c r="KTE4" s="2"/>
      <c r="KTF4" s="2"/>
      <c r="KTG4" s="2"/>
      <c r="KTH4" s="2"/>
      <c r="KTI4" s="2"/>
      <c r="KTJ4" s="2"/>
      <c r="KTK4" s="2"/>
      <c r="KTL4" s="2"/>
      <c r="KTM4" s="2"/>
      <c r="KTN4" s="2"/>
      <c r="KTO4" s="2"/>
      <c r="KTP4" s="2"/>
      <c r="KTQ4" s="2"/>
      <c r="KTR4" s="2"/>
      <c r="KTS4" s="2"/>
      <c r="KTT4" s="2"/>
      <c r="KTU4" s="2"/>
      <c r="KTV4" s="2"/>
      <c r="KTW4" s="2"/>
      <c r="KTX4" s="2"/>
      <c r="KTY4" s="2"/>
      <c r="KTZ4" s="2"/>
      <c r="KUA4" s="2"/>
      <c r="KUB4" s="2"/>
      <c r="KUC4" s="2"/>
      <c r="KUD4" s="2"/>
      <c r="KUE4" s="2"/>
      <c r="KUF4" s="2"/>
      <c r="KUG4" s="2"/>
      <c r="KUH4" s="2"/>
      <c r="KUI4" s="2"/>
      <c r="KUJ4" s="2"/>
      <c r="KUK4" s="2"/>
      <c r="KUL4" s="2"/>
      <c r="KUM4" s="2"/>
      <c r="KUN4" s="2"/>
      <c r="KUO4" s="2"/>
      <c r="KUP4" s="2"/>
      <c r="KUQ4" s="2"/>
      <c r="KUR4" s="2"/>
      <c r="KUS4" s="2"/>
      <c r="KUT4" s="2"/>
      <c r="KUU4" s="2"/>
      <c r="KUV4" s="2"/>
      <c r="KUW4" s="2"/>
      <c r="KUX4" s="2"/>
      <c r="KUY4" s="2"/>
      <c r="KUZ4" s="2"/>
      <c r="KVA4" s="2"/>
      <c r="KVB4" s="2"/>
      <c r="KVC4" s="2"/>
      <c r="KVD4" s="2"/>
      <c r="KVE4" s="2"/>
      <c r="KVF4" s="2"/>
      <c r="KVG4" s="2"/>
      <c r="KVH4" s="2"/>
      <c r="KVI4" s="2"/>
      <c r="KVJ4" s="2"/>
      <c r="KVK4" s="2"/>
      <c r="KVL4" s="2"/>
      <c r="KVM4" s="2"/>
      <c r="KVN4" s="2"/>
      <c r="KVO4" s="2"/>
      <c r="KVP4" s="2"/>
      <c r="KVQ4" s="2"/>
      <c r="KVR4" s="2"/>
      <c r="KVS4" s="2"/>
      <c r="KVT4" s="2"/>
      <c r="KVU4" s="2"/>
      <c r="KVV4" s="2"/>
      <c r="KVW4" s="2"/>
      <c r="KVX4" s="2"/>
      <c r="KVY4" s="2"/>
      <c r="KVZ4" s="2"/>
      <c r="KWA4" s="2"/>
      <c r="KWB4" s="2"/>
      <c r="KWC4" s="2"/>
      <c r="KWD4" s="2"/>
      <c r="KWE4" s="2"/>
      <c r="KWF4" s="2"/>
      <c r="KWG4" s="2"/>
      <c r="KWH4" s="2"/>
      <c r="KWI4" s="2"/>
      <c r="KWJ4" s="2"/>
      <c r="KWK4" s="2"/>
      <c r="KWL4" s="2"/>
      <c r="KWM4" s="2"/>
      <c r="KWN4" s="2"/>
      <c r="KWO4" s="2"/>
      <c r="KWP4" s="2"/>
      <c r="KWQ4" s="2"/>
      <c r="KWR4" s="2"/>
      <c r="KWS4" s="2"/>
      <c r="KWT4" s="2"/>
      <c r="KWU4" s="2"/>
      <c r="KWV4" s="2"/>
      <c r="KWW4" s="2"/>
      <c r="KWX4" s="2"/>
      <c r="KWY4" s="2"/>
      <c r="KWZ4" s="2"/>
      <c r="KXA4" s="2"/>
      <c r="KXB4" s="2"/>
      <c r="KXC4" s="2"/>
      <c r="KXD4" s="2"/>
      <c r="KXE4" s="2"/>
      <c r="KXF4" s="2"/>
      <c r="KXG4" s="2"/>
      <c r="KXH4" s="2"/>
      <c r="KXI4" s="2"/>
      <c r="KXJ4" s="2"/>
      <c r="KXK4" s="2"/>
      <c r="KXL4" s="2"/>
      <c r="KXM4" s="2"/>
      <c r="KXN4" s="2"/>
      <c r="KXO4" s="2"/>
      <c r="KXP4" s="2"/>
      <c r="KXQ4" s="2"/>
      <c r="KXR4" s="2"/>
      <c r="KXS4" s="2"/>
      <c r="KXT4" s="2"/>
      <c r="KXU4" s="2"/>
      <c r="KXV4" s="2"/>
      <c r="KXW4" s="2"/>
      <c r="KXX4" s="2"/>
      <c r="KXY4" s="2"/>
      <c r="KXZ4" s="2"/>
      <c r="KYA4" s="2"/>
      <c r="KYB4" s="2"/>
      <c r="KYC4" s="2"/>
      <c r="KYD4" s="2"/>
      <c r="KYE4" s="2"/>
      <c r="KYF4" s="2"/>
      <c r="KYG4" s="2"/>
      <c r="KYH4" s="2"/>
      <c r="KYI4" s="2"/>
      <c r="KYJ4" s="2"/>
      <c r="KYK4" s="2"/>
      <c r="KYL4" s="2"/>
      <c r="KYM4" s="2"/>
      <c r="KYN4" s="2"/>
      <c r="KYO4" s="2"/>
      <c r="KYP4" s="2"/>
      <c r="KYQ4" s="2"/>
      <c r="KYR4" s="2"/>
      <c r="KYS4" s="2"/>
      <c r="KYT4" s="2"/>
      <c r="KYU4" s="2"/>
      <c r="KYV4" s="2"/>
      <c r="KYW4" s="2"/>
      <c r="KYX4" s="2"/>
      <c r="KYY4" s="2"/>
      <c r="KYZ4" s="2"/>
      <c r="KZA4" s="2"/>
      <c r="KZB4" s="2"/>
      <c r="KZC4" s="2"/>
      <c r="KZD4" s="2"/>
      <c r="KZE4" s="2"/>
      <c r="KZF4" s="2"/>
      <c r="KZG4" s="2"/>
      <c r="KZH4" s="2"/>
      <c r="KZI4" s="2"/>
      <c r="KZJ4" s="2"/>
      <c r="KZK4" s="2"/>
      <c r="KZL4" s="2"/>
      <c r="KZM4" s="2"/>
      <c r="KZN4" s="2"/>
      <c r="KZO4" s="2"/>
      <c r="KZP4" s="2"/>
      <c r="KZQ4" s="2"/>
      <c r="KZR4" s="2"/>
      <c r="KZS4" s="2"/>
      <c r="KZT4" s="2"/>
      <c r="KZU4" s="2"/>
      <c r="KZV4" s="2"/>
      <c r="KZW4" s="2"/>
      <c r="KZX4" s="2"/>
      <c r="KZY4" s="2"/>
      <c r="KZZ4" s="2"/>
      <c r="LAA4" s="2"/>
      <c r="LAB4" s="2"/>
      <c r="LAC4" s="2"/>
      <c r="LAD4" s="2"/>
      <c r="LAE4" s="2"/>
      <c r="LAF4" s="2"/>
      <c r="LAG4" s="2"/>
      <c r="LAH4" s="2"/>
      <c r="LAI4" s="2"/>
      <c r="LAJ4" s="2"/>
      <c r="LAK4" s="2"/>
      <c r="LAL4" s="2"/>
      <c r="LAM4" s="2"/>
      <c r="LAN4" s="2"/>
      <c r="LAO4" s="2"/>
      <c r="LAP4" s="2"/>
      <c r="LAQ4" s="2"/>
      <c r="LAR4" s="2"/>
      <c r="LAS4" s="2"/>
      <c r="LAT4" s="2"/>
      <c r="LAU4" s="2"/>
      <c r="LAV4" s="2"/>
      <c r="LAW4" s="2"/>
      <c r="LAX4" s="2"/>
      <c r="LAY4" s="2"/>
      <c r="LAZ4" s="2"/>
      <c r="LBA4" s="2"/>
      <c r="LBB4" s="2"/>
      <c r="LBC4" s="2"/>
      <c r="LBD4" s="2"/>
      <c r="LBE4" s="2"/>
      <c r="LBF4" s="2"/>
      <c r="LBG4" s="2"/>
      <c r="LBH4" s="2"/>
      <c r="LBI4" s="2"/>
      <c r="LBJ4" s="2"/>
      <c r="LBK4" s="2"/>
      <c r="LBL4" s="2"/>
      <c r="LBM4" s="2"/>
      <c r="LBN4" s="2"/>
      <c r="LBO4" s="2"/>
      <c r="LBP4" s="2"/>
      <c r="LBQ4" s="2"/>
      <c r="LBR4" s="2"/>
      <c r="LBS4" s="2"/>
      <c r="LBT4" s="2"/>
      <c r="LBU4" s="2"/>
      <c r="LBV4" s="2"/>
      <c r="LBW4" s="2"/>
      <c r="LBX4" s="2"/>
      <c r="LBY4" s="2"/>
      <c r="LBZ4" s="2"/>
      <c r="LCA4" s="2"/>
      <c r="LCB4" s="2"/>
      <c r="LCC4" s="2"/>
      <c r="LCD4" s="2"/>
      <c r="LCE4" s="2"/>
      <c r="LCF4" s="2"/>
      <c r="LCG4" s="2"/>
      <c r="LCH4" s="2"/>
      <c r="LCI4" s="2"/>
      <c r="LCJ4" s="2"/>
      <c r="LCK4" s="2"/>
      <c r="LCL4" s="2"/>
      <c r="LCM4" s="2"/>
      <c r="LCN4" s="2"/>
      <c r="LCO4" s="2"/>
      <c r="LCP4" s="2"/>
      <c r="LCQ4" s="2"/>
      <c r="LCR4" s="2"/>
      <c r="LCS4" s="2"/>
      <c r="LCT4" s="2"/>
      <c r="LCU4" s="2"/>
      <c r="LCV4" s="2"/>
      <c r="LCW4" s="2"/>
      <c r="LCX4" s="2"/>
      <c r="LCY4" s="2"/>
      <c r="LCZ4" s="2"/>
      <c r="LDA4" s="2"/>
      <c r="LDB4" s="2"/>
      <c r="LDC4" s="2"/>
      <c r="LDD4" s="2"/>
      <c r="LDE4" s="2"/>
      <c r="LDF4" s="2"/>
      <c r="LDG4" s="2"/>
      <c r="LDH4" s="2"/>
      <c r="LDI4" s="2"/>
      <c r="LDJ4" s="2"/>
      <c r="LDK4" s="2"/>
      <c r="LDL4" s="2"/>
      <c r="LDM4" s="2"/>
      <c r="LDN4" s="2"/>
      <c r="LDO4" s="2"/>
      <c r="LDP4" s="2"/>
      <c r="LDQ4" s="2"/>
      <c r="LDR4" s="2"/>
      <c r="LDS4" s="2"/>
      <c r="LDT4" s="2"/>
      <c r="LDU4" s="2"/>
      <c r="LDV4" s="2"/>
      <c r="LDW4" s="2"/>
      <c r="LDX4" s="2"/>
      <c r="LDY4" s="2"/>
      <c r="LDZ4" s="2"/>
      <c r="LEA4" s="2"/>
      <c r="LEB4" s="2"/>
      <c r="LEC4" s="2"/>
      <c r="LED4" s="2"/>
      <c r="LEE4" s="2"/>
      <c r="LEF4" s="2"/>
      <c r="LEG4" s="2"/>
      <c r="LEH4" s="2"/>
      <c r="LEI4" s="2"/>
      <c r="LEJ4" s="2"/>
      <c r="LEK4" s="2"/>
      <c r="LEL4" s="2"/>
      <c r="LEM4" s="2"/>
      <c r="LEN4" s="2"/>
      <c r="LEO4" s="2"/>
      <c r="LEP4" s="2"/>
      <c r="LEQ4" s="2"/>
      <c r="LER4" s="2"/>
      <c r="LES4" s="2"/>
      <c r="LET4" s="2"/>
      <c r="LEU4" s="2"/>
      <c r="LEV4" s="2"/>
      <c r="LEW4" s="2"/>
      <c r="LEX4" s="2"/>
      <c r="LEY4" s="2"/>
      <c r="LEZ4" s="2"/>
      <c r="LFA4" s="2"/>
      <c r="LFB4" s="2"/>
      <c r="LFC4" s="2"/>
      <c r="LFD4" s="2"/>
      <c r="LFE4" s="2"/>
      <c r="LFF4" s="2"/>
      <c r="LFG4" s="2"/>
      <c r="LFH4" s="2"/>
      <c r="LFI4" s="2"/>
      <c r="LFJ4" s="2"/>
      <c r="LFK4" s="2"/>
      <c r="LFL4" s="2"/>
      <c r="LFM4" s="2"/>
      <c r="LFN4" s="2"/>
      <c r="LFO4" s="2"/>
      <c r="LFP4" s="2"/>
      <c r="LFQ4" s="2"/>
      <c r="LFR4" s="2"/>
      <c r="LFS4" s="2"/>
      <c r="LFT4" s="2"/>
      <c r="LFU4" s="2"/>
      <c r="LFV4" s="2"/>
      <c r="LFW4" s="2"/>
      <c r="LFX4" s="2"/>
      <c r="LFY4" s="2"/>
      <c r="LFZ4" s="2"/>
      <c r="LGA4" s="2"/>
      <c r="LGB4" s="2"/>
      <c r="LGC4" s="2"/>
      <c r="LGD4" s="2"/>
      <c r="LGE4" s="2"/>
      <c r="LGF4" s="2"/>
      <c r="LGG4" s="2"/>
      <c r="LGH4" s="2"/>
      <c r="LGI4" s="2"/>
      <c r="LGJ4" s="2"/>
      <c r="LGK4" s="2"/>
      <c r="LGL4" s="2"/>
      <c r="LGM4" s="2"/>
      <c r="LGN4" s="2"/>
      <c r="LGO4" s="2"/>
      <c r="LGP4" s="2"/>
      <c r="LGQ4" s="2"/>
      <c r="LGR4" s="2"/>
      <c r="LGS4" s="2"/>
      <c r="LGT4" s="2"/>
      <c r="LGU4" s="2"/>
      <c r="LGV4" s="2"/>
      <c r="LGW4" s="2"/>
      <c r="LGX4" s="2"/>
      <c r="LGY4" s="2"/>
      <c r="LGZ4" s="2"/>
      <c r="LHA4" s="2"/>
      <c r="LHB4" s="2"/>
      <c r="LHC4" s="2"/>
      <c r="LHD4" s="2"/>
      <c r="LHE4" s="2"/>
      <c r="LHF4" s="2"/>
      <c r="LHG4" s="2"/>
      <c r="LHH4" s="2"/>
      <c r="LHI4" s="2"/>
      <c r="LHJ4" s="2"/>
      <c r="LHK4" s="2"/>
      <c r="LHL4" s="2"/>
      <c r="LHM4" s="2"/>
      <c r="LHN4" s="2"/>
      <c r="LHO4" s="2"/>
      <c r="LHP4" s="2"/>
      <c r="LHQ4" s="2"/>
      <c r="LHR4" s="2"/>
      <c r="LHS4" s="2"/>
      <c r="LHT4" s="2"/>
      <c r="LHU4" s="2"/>
      <c r="LHV4" s="2"/>
      <c r="LHW4" s="2"/>
      <c r="LHX4" s="2"/>
      <c r="LHY4" s="2"/>
      <c r="LHZ4" s="2"/>
      <c r="LIA4" s="2"/>
      <c r="LIB4" s="2"/>
      <c r="LIC4" s="2"/>
      <c r="LID4" s="2"/>
      <c r="LIE4" s="2"/>
      <c r="LIF4" s="2"/>
      <c r="LIG4" s="2"/>
      <c r="LIH4" s="2"/>
      <c r="LII4" s="2"/>
      <c r="LIJ4" s="2"/>
      <c r="LIK4" s="2"/>
      <c r="LIL4" s="2"/>
      <c r="LIM4" s="2"/>
      <c r="LIN4" s="2"/>
      <c r="LIO4" s="2"/>
      <c r="LIP4" s="2"/>
      <c r="LIQ4" s="2"/>
      <c r="LIR4" s="2"/>
      <c r="LIS4" s="2"/>
      <c r="LIT4" s="2"/>
      <c r="LIU4" s="2"/>
      <c r="LIV4" s="2"/>
      <c r="LIW4" s="2"/>
      <c r="LIX4" s="2"/>
      <c r="LIY4" s="2"/>
      <c r="LIZ4" s="2"/>
      <c r="LJA4" s="2"/>
      <c r="LJB4" s="2"/>
      <c r="LJC4" s="2"/>
      <c r="LJD4" s="2"/>
      <c r="LJE4" s="2"/>
      <c r="LJF4" s="2"/>
      <c r="LJG4" s="2"/>
      <c r="LJH4" s="2"/>
      <c r="LJI4" s="2"/>
      <c r="LJJ4" s="2"/>
      <c r="LJK4" s="2"/>
      <c r="LJL4" s="2"/>
      <c r="LJM4" s="2"/>
      <c r="LJN4" s="2"/>
      <c r="LJO4" s="2"/>
      <c r="LJP4" s="2"/>
      <c r="LJQ4" s="2"/>
      <c r="LJR4" s="2"/>
      <c r="LJS4" s="2"/>
      <c r="LJT4" s="2"/>
      <c r="LJU4" s="2"/>
      <c r="LJV4" s="2"/>
      <c r="LJW4" s="2"/>
      <c r="LJX4" s="2"/>
      <c r="LJY4" s="2"/>
      <c r="LJZ4" s="2"/>
      <c r="LKA4" s="2"/>
      <c r="LKB4" s="2"/>
      <c r="LKC4" s="2"/>
      <c r="LKD4" s="2"/>
      <c r="LKE4" s="2"/>
      <c r="LKF4" s="2"/>
      <c r="LKG4" s="2"/>
      <c r="LKH4" s="2"/>
      <c r="LKI4" s="2"/>
      <c r="LKJ4" s="2"/>
      <c r="LKK4" s="2"/>
      <c r="LKL4" s="2"/>
      <c r="LKM4" s="2"/>
      <c r="LKN4" s="2"/>
      <c r="LKO4" s="2"/>
      <c r="LKP4" s="2"/>
      <c r="LKQ4" s="2"/>
      <c r="LKR4" s="2"/>
      <c r="LKS4" s="2"/>
      <c r="LKT4" s="2"/>
      <c r="LKU4" s="2"/>
      <c r="LKV4" s="2"/>
      <c r="LKW4" s="2"/>
      <c r="LKX4" s="2"/>
      <c r="LKY4" s="2"/>
      <c r="LKZ4" s="2"/>
      <c r="LLA4" s="2"/>
      <c r="LLB4" s="2"/>
      <c r="LLC4" s="2"/>
      <c r="LLD4" s="2"/>
      <c r="LLE4" s="2"/>
      <c r="LLF4" s="2"/>
      <c r="LLG4" s="2"/>
      <c r="LLH4" s="2"/>
      <c r="LLI4" s="2"/>
      <c r="LLJ4" s="2"/>
      <c r="LLK4" s="2"/>
      <c r="LLL4" s="2"/>
      <c r="LLM4" s="2"/>
      <c r="LLN4" s="2"/>
      <c r="LLO4" s="2"/>
      <c r="LLP4" s="2"/>
      <c r="LLQ4" s="2"/>
      <c r="LLR4" s="2"/>
      <c r="LLS4" s="2"/>
      <c r="LLT4" s="2"/>
      <c r="LLU4" s="2"/>
      <c r="LLV4" s="2"/>
      <c r="LLW4" s="2"/>
      <c r="LLX4" s="2"/>
      <c r="LLY4" s="2"/>
      <c r="LLZ4" s="2"/>
      <c r="LMA4" s="2"/>
      <c r="LMB4" s="2"/>
      <c r="LMC4" s="2"/>
      <c r="LMD4" s="2"/>
      <c r="LME4" s="2"/>
      <c r="LMF4" s="2"/>
      <c r="LMG4" s="2"/>
      <c r="LMH4" s="2"/>
      <c r="LMI4" s="2"/>
      <c r="LMJ4" s="2"/>
      <c r="LMK4" s="2"/>
      <c r="LML4" s="2"/>
      <c r="LMM4" s="2"/>
      <c r="LMN4" s="2"/>
      <c r="LMO4" s="2"/>
      <c r="LMP4" s="2"/>
      <c r="LMQ4" s="2"/>
      <c r="LMR4" s="2"/>
      <c r="LMS4" s="2"/>
      <c r="LMT4" s="2"/>
      <c r="LMU4" s="2"/>
      <c r="LMV4" s="2"/>
      <c r="LMW4" s="2"/>
      <c r="LMX4" s="2"/>
      <c r="LMY4" s="2"/>
      <c r="LMZ4" s="2"/>
      <c r="LNA4" s="2"/>
      <c r="LNB4" s="2"/>
      <c r="LNC4" s="2"/>
      <c r="LND4" s="2"/>
      <c r="LNE4" s="2"/>
      <c r="LNF4" s="2"/>
      <c r="LNG4" s="2"/>
      <c r="LNH4" s="2"/>
      <c r="LNI4" s="2"/>
      <c r="LNJ4" s="2"/>
      <c r="LNK4" s="2"/>
      <c r="LNL4" s="2"/>
      <c r="LNM4" s="2"/>
      <c r="LNN4" s="2"/>
      <c r="LNO4" s="2"/>
      <c r="LNP4" s="2"/>
      <c r="LNQ4" s="2"/>
      <c r="LNR4" s="2"/>
      <c r="LNS4" s="2"/>
      <c r="LNT4" s="2"/>
      <c r="LNU4" s="2"/>
      <c r="LNV4" s="2"/>
      <c r="LNW4" s="2"/>
      <c r="LNX4" s="2"/>
      <c r="LNY4" s="2"/>
      <c r="LNZ4" s="2"/>
      <c r="LOA4" s="2"/>
      <c r="LOB4" s="2"/>
      <c r="LOC4" s="2"/>
      <c r="LOD4" s="2"/>
      <c r="LOE4" s="2"/>
      <c r="LOF4" s="2"/>
      <c r="LOG4" s="2"/>
      <c r="LOH4" s="2"/>
      <c r="LOI4" s="2"/>
      <c r="LOJ4" s="2"/>
      <c r="LOK4" s="2"/>
      <c r="LOL4" s="2"/>
      <c r="LOM4" s="2"/>
      <c r="LON4" s="2"/>
      <c r="LOO4" s="2"/>
      <c r="LOP4" s="2"/>
      <c r="LOQ4" s="2"/>
      <c r="LOR4" s="2"/>
      <c r="LOS4" s="2"/>
      <c r="LOT4" s="2"/>
      <c r="LOU4" s="2"/>
      <c r="LOV4" s="2"/>
      <c r="LOW4" s="2"/>
      <c r="LOX4" s="2"/>
      <c r="LOY4" s="2"/>
      <c r="LOZ4" s="2"/>
      <c r="LPA4" s="2"/>
      <c r="LPB4" s="2"/>
      <c r="LPC4" s="2"/>
      <c r="LPD4" s="2"/>
      <c r="LPE4" s="2"/>
      <c r="LPF4" s="2"/>
      <c r="LPG4" s="2"/>
      <c r="LPH4" s="2"/>
      <c r="LPI4" s="2"/>
      <c r="LPJ4" s="2"/>
      <c r="LPK4" s="2"/>
      <c r="LPL4" s="2"/>
      <c r="LPM4" s="2"/>
      <c r="LPN4" s="2"/>
      <c r="LPO4" s="2"/>
      <c r="LPP4" s="2"/>
      <c r="LPQ4" s="2"/>
      <c r="LPR4" s="2"/>
      <c r="LPS4" s="2"/>
      <c r="LPT4" s="2"/>
      <c r="LPU4" s="2"/>
      <c r="LPV4" s="2"/>
      <c r="LPW4" s="2"/>
      <c r="LPX4" s="2"/>
      <c r="LPY4" s="2"/>
      <c r="LPZ4" s="2"/>
      <c r="LQA4" s="2"/>
      <c r="LQB4" s="2"/>
      <c r="LQC4" s="2"/>
      <c r="LQD4" s="2"/>
      <c r="LQE4" s="2"/>
      <c r="LQF4" s="2"/>
      <c r="LQG4" s="2"/>
      <c r="LQH4" s="2"/>
      <c r="LQI4" s="2"/>
      <c r="LQJ4" s="2"/>
      <c r="LQK4" s="2"/>
      <c r="LQL4" s="2"/>
      <c r="LQM4" s="2"/>
      <c r="LQN4" s="2"/>
      <c r="LQO4" s="2"/>
      <c r="LQP4" s="2"/>
      <c r="LQQ4" s="2"/>
      <c r="LQR4" s="2"/>
      <c r="LQS4" s="2"/>
      <c r="LQT4" s="2"/>
      <c r="LQU4" s="2"/>
      <c r="LQV4" s="2"/>
      <c r="LQW4" s="2"/>
      <c r="LQX4" s="2"/>
      <c r="LQY4" s="2"/>
      <c r="LQZ4" s="2"/>
      <c r="LRA4" s="2"/>
      <c r="LRB4" s="2"/>
      <c r="LRC4" s="2"/>
      <c r="LRD4" s="2"/>
      <c r="LRE4" s="2"/>
      <c r="LRF4" s="2"/>
      <c r="LRG4" s="2"/>
      <c r="LRH4" s="2"/>
      <c r="LRI4" s="2"/>
      <c r="LRJ4" s="2"/>
      <c r="LRK4" s="2"/>
      <c r="LRL4" s="2"/>
      <c r="LRM4" s="2"/>
      <c r="LRN4" s="2"/>
      <c r="LRO4" s="2"/>
      <c r="LRP4" s="2"/>
      <c r="LRQ4" s="2"/>
      <c r="LRR4" s="2"/>
      <c r="LRS4" s="2"/>
      <c r="LRT4" s="2"/>
      <c r="LRU4" s="2"/>
      <c r="LRV4" s="2"/>
      <c r="LRW4" s="2"/>
      <c r="LRX4" s="2"/>
      <c r="LRY4" s="2"/>
      <c r="LRZ4" s="2"/>
      <c r="LSA4" s="2"/>
      <c r="LSB4" s="2"/>
      <c r="LSC4" s="2"/>
      <c r="LSD4" s="2"/>
      <c r="LSE4" s="2"/>
      <c r="LSF4" s="2"/>
      <c r="LSG4" s="2"/>
      <c r="LSH4" s="2"/>
      <c r="LSI4" s="2"/>
      <c r="LSJ4" s="2"/>
      <c r="LSK4" s="2"/>
      <c r="LSL4" s="2"/>
      <c r="LSM4" s="2"/>
      <c r="LSN4" s="2"/>
      <c r="LSO4" s="2"/>
      <c r="LSP4" s="2"/>
      <c r="LSQ4" s="2"/>
      <c r="LSR4" s="2"/>
      <c r="LSS4" s="2"/>
      <c r="LST4" s="2"/>
      <c r="LSU4" s="2"/>
      <c r="LSV4" s="2"/>
      <c r="LSW4" s="2"/>
      <c r="LSX4" s="2"/>
      <c r="LSY4" s="2"/>
      <c r="LSZ4" s="2"/>
      <c r="LTA4" s="2"/>
      <c r="LTB4" s="2"/>
      <c r="LTC4" s="2"/>
      <c r="LTD4" s="2"/>
      <c r="LTE4" s="2"/>
      <c r="LTF4" s="2"/>
      <c r="LTG4" s="2"/>
      <c r="LTH4" s="2"/>
      <c r="LTI4" s="2"/>
      <c r="LTJ4" s="2"/>
      <c r="LTK4" s="2"/>
      <c r="LTL4" s="2"/>
      <c r="LTM4" s="2"/>
      <c r="LTN4" s="2"/>
      <c r="LTO4" s="2"/>
      <c r="LTP4" s="2"/>
      <c r="LTQ4" s="2"/>
      <c r="LTR4" s="2"/>
      <c r="LTS4" s="2"/>
      <c r="LTT4" s="2"/>
      <c r="LTU4" s="2"/>
      <c r="LTV4" s="2"/>
      <c r="LTW4" s="2"/>
      <c r="LTX4" s="2"/>
      <c r="LTY4" s="2"/>
      <c r="LTZ4" s="2"/>
      <c r="LUA4" s="2"/>
      <c r="LUB4" s="2"/>
      <c r="LUC4" s="2"/>
      <c r="LUD4" s="2"/>
      <c r="LUE4" s="2"/>
      <c r="LUF4" s="2"/>
      <c r="LUG4" s="2"/>
      <c r="LUH4" s="2"/>
      <c r="LUI4" s="2"/>
      <c r="LUJ4" s="2"/>
      <c r="LUK4" s="2"/>
      <c r="LUL4" s="2"/>
      <c r="LUM4" s="2"/>
      <c r="LUN4" s="2"/>
      <c r="LUO4" s="2"/>
      <c r="LUP4" s="2"/>
      <c r="LUQ4" s="2"/>
      <c r="LUR4" s="2"/>
      <c r="LUS4" s="2"/>
      <c r="LUT4" s="2"/>
      <c r="LUU4" s="2"/>
      <c r="LUV4" s="2"/>
      <c r="LUW4" s="2"/>
      <c r="LUX4" s="2"/>
      <c r="LUY4" s="2"/>
      <c r="LUZ4" s="2"/>
      <c r="LVA4" s="2"/>
      <c r="LVB4" s="2"/>
      <c r="LVC4" s="2"/>
      <c r="LVD4" s="2"/>
      <c r="LVE4" s="2"/>
      <c r="LVF4" s="2"/>
      <c r="LVG4" s="2"/>
      <c r="LVH4" s="2"/>
      <c r="LVI4" s="2"/>
      <c r="LVJ4" s="2"/>
      <c r="LVK4" s="2"/>
      <c r="LVL4" s="2"/>
      <c r="LVM4" s="2"/>
      <c r="LVN4" s="2"/>
      <c r="LVO4" s="2"/>
      <c r="LVP4" s="2"/>
      <c r="LVQ4" s="2"/>
      <c r="LVR4" s="2"/>
      <c r="LVS4" s="2"/>
      <c r="LVT4" s="2"/>
      <c r="LVU4" s="2"/>
      <c r="LVV4" s="2"/>
      <c r="LVW4" s="2"/>
      <c r="LVX4" s="2"/>
      <c r="LVY4" s="2"/>
      <c r="LVZ4" s="2"/>
      <c r="LWA4" s="2"/>
      <c r="LWB4" s="2"/>
      <c r="LWC4" s="2"/>
      <c r="LWD4" s="2"/>
      <c r="LWE4" s="2"/>
      <c r="LWF4" s="2"/>
      <c r="LWG4" s="2"/>
      <c r="LWH4" s="2"/>
      <c r="LWI4" s="2"/>
      <c r="LWJ4" s="2"/>
      <c r="LWK4" s="2"/>
      <c r="LWL4" s="2"/>
      <c r="LWM4" s="2"/>
      <c r="LWN4" s="2"/>
      <c r="LWO4" s="2"/>
      <c r="LWP4" s="2"/>
      <c r="LWQ4" s="2"/>
      <c r="LWR4" s="2"/>
      <c r="LWS4" s="2"/>
      <c r="LWT4" s="2"/>
      <c r="LWU4" s="2"/>
      <c r="LWV4" s="2"/>
      <c r="LWW4" s="2"/>
      <c r="LWX4" s="2"/>
      <c r="LWY4" s="2"/>
      <c r="LWZ4" s="2"/>
      <c r="LXA4" s="2"/>
      <c r="LXB4" s="2"/>
      <c r="LXC4" s="2"/>
      <c r="LXD4" s="2"/>
      <c r="LXE4" s="2"/>
      <c r="LXF4" s="2"/>
      <c r="LXG4" s="2"/>
      <c r="LXH4" s="2"/>
      <c r="LXI4" s="2"/>
      <c r="LXJ4" s="2"/>
      <c r="LXK4" s="2"/>
      <c r="LXL4" s="2"/>
      <c r="LXM4" s="2"/>
      <c r="LXN4" s="2"/>
      <c r="LXO4" s="2"/>
      <c r="LXP4" s="2"/>
      <c r="LXQ4" s="2"/>
      <c r="LXR4" s="2"/>
      <c r="LXS4" s="2"/>
      <c r="LXT4" s="2"/>
      <c r="LXU4" s="2"/>
      <c r="LXV4" s="2"/>
      <c r="LXW4" s="2"/>
      <c r="LXX4" s="2"/>
      <c r="LXY4" s="2"/>
      <c r="LXZ4" s="2"/>
      <c r="LYA4" s="2"/>
      <c r="LYB4" s="2"/>
      <c r="LYC4" s="2"/>
      <c r="LYD4" s="2"/>
      <c r="LYE4" s="2"/>
      <c r="LYF4" s="2"/>
      <c r="LYG4" s="2"/>
      <c r="LYH4" s="2"/>
      <c r="LYI4" s="2"/>
      <c r="LYJ4" s="2"/>
      <c r="LYK4" s="2"/>
      <c r="LYL4" s="2"/>
      <c r="LYM4" s="2"/>
      <c r="LYN4" s="2"/>
      <c r="LYO4" s="2"/>
      <c r="LYP4" s="2"/>
      <c r="LYQ4" s="2"/>
      <c r="LYR4" s="2"/>
      <c r="LYS4" s="2"/>
      <c r="LYT4" s="2"/>
      <c r="LYU4" s="2"/>
      <c r="LYV4" s="2"/>
      <c r="LYW4" s="2"/>
      <c r="LYX4" s="2"/>
      <c r="LYY4" s="2"/>
      <c r="LYZ4" s="2"/>
      <c r="LZA4" s="2"/>
      <c r="LZB4" s="2"/>
      <c r="LZC4" s="2"/>
      <c r="LZD4" s="2"/>
      <c r="LZE4" s="2"/>
      <c r="LZF4" s="2"/>
      <c r="LZG4" s="2"/>
      <c r="LZH4" s="2"/>
      <c r="LZI4" s="2"/>
      <c r="LZJ4" s="2"/>
      <c r="LZK4" s="2"/>
      <c r="LZL4" s="2"/>
      <c r="LZM4" s="2"/>
      <c r="LZN4" s="2"/>
      <c r="LZO4" s="2"/>
      <c r="LZP4" s="2"/>
      <c r="LZQ4" s="2"/>
      <c r="LZR4" s="2"/>
      <c r="LZS4" s="2"/>
      <c r="LZT4" s="2"/>
      <c r="LZU4" s="2"/>
      <c r="LZV4" s="2"/>
      <c r="LZW4" s="2"/>
      <c r="LZX4" s="2"/>
      <c r="LZY4" s="2"/>
      <c r="LZZ4" s="2"/>
      <c r="MAA4" s="2"/>
      <c r="MAB4" s="2"/>
      <c r="MAC4" s="2"/>
      <c r="MAD4" s="2"/>
      <c r="MAE4" s="2"/>
      <c r="MAF4" s="2"/>
      <c r="MAG4" s="2"/>
      <c r="MAH4" s="2"/>
      <c r="MAI4" s="2"/>
      <c r="MAJ4" s="2"/>
      <c r="MAK4" s="2"/>
      <c r="MAL4" s="2"/>
      <c r="MAM4" s="2"/>
      <c r="MAN4" s="2"/>
      <c r="MAO4" s="2"/>
      <c r="MAP4" s="2"/>
      <c r="MAQ4" s="2"/>
      <c r="MAR4" s="2"/>
      <c r="MAS4" s="2"/>
      <c r="MAT4" s="2"/>
      <c r="MAU4" s="2"/>
      <c r="MAV4" s="2"/>
      <c r="MAW4" s="2"/>
      <c r="MAX4" s="2"/>
      <c r="MAY4" s="2"/>
      <c r="MAZ4" s="2"/>
      <c r="MBA4" s="2"/>
      <c r="MBB4" s="2"/>
      <c r="MBC4" s="2"/>
      <c r="MBD4" s="2"/>
      <c r="MBE4" s="2"/>
      <c r="MBF4" s="2"/>
      <c r="MBG4" s="2"/>
      <c r="MBH4" s="2"/>
      <c r="MBI4" s="2"/>
      <c r="MBJ4" s="2"/>
      <c r="MBK4" s="2"/>
      <c r="MBL4" s="2"/>
      <c r="MBM4" s="2"/>
      <c r="MBN4" s="2"/>
      <c r="MBO4" s="2"/>
      <c r="MBP4" s="2"/>
      <c r="MBQ4" s="2"/>
      <c r="MBR4" s="2"/>
      <c r="MBS4" s="2"/>
      <c r="MBT4" s="2"/>
      <c r="MBU4" s="2"/>
      <c r="MBV4" s="2"/>
      <c r="MBW4" s="2"/>
      <c r="MBX4" s="2"/>
      <c r="MBY4" s="2"/>
      <c r="MBZ4" s="2"/>
      <c r="MCA4" s="2"/>
      <c r="MCB4" s="2"/>
      <c r="MCC4" s="2"/>
      <c r="MCD4" s="2"/>
      <c r="MCE4" s="2"/>
      <c r="MCF4" s="2"/>
      <c r="MCG4" s="2"/>
      <c r="MCH4" s="2"/>
      <c r="MCI4" s="2"/>
      <c r="MCJ4" s="2"/>
      <c r="MCK4" s="2"/>
      <c r="MCL4" s="2"/>
      <c r="MCM4" s="2"/>
      <c r="MCN4" s="2"/>
      <c r="MCO4" s="2"/>
      <c r="MCP4" s="2"/>
      <c r="MCQ4" s="2"/>
      <c r="MCR4" s="2"/>
      <c r="MCS4" s="2"/>
      <c r="MCT4" s="2"/>
      <c r="MCU4" s="2"/>
      <c r="MCV4" s="2"/>
      <c r="MCW4" s="2"/>
      <c r="MCX4" s="2"/>
      <c r="MCY4" s="2"/>
      <c r="MCZ4" s="2"/>
      <c r="MDA4" s="2"/>
      <c r="MDB4" s="2"/>
      <c r="MDC4" s="2"/>
      <c r="MDD4" s="2"/>
      <c r="MDE4" s="2"/>
      <c r="MDF4" s="2"/>
      <c r="MDG4" s="2"/>
      <c r="MDH4" s="2"/>
      <c r="MDI4" s="2"/>
      <c r="MDJ4" s="2"/>
      <c r="MDK4" s="2"/>
      <c r="MDL4" s="2"/>
      <c r="MDM4" s="2"/>
      <c r="MDN4" s="2"/>
      <c r="MDO4" s="2"/>
      <c r="MDP4" s="2"/>
      <c r="MDQ4" s="2"/>
      <c r="MDR4" s="2"/>
      <c r="MDS4" s="2"/>
      <c r="MDT4" s="2"/>
      <c r="MDU4" s="2"/>
      <c r="MDV4" s="2"/>
      <c r="MDW4" s="2"/>
      <c r="MDX4" s="2"/>
      <c r="MDY4" s="2"/>
      <c r="MDZ4" s="2"/>
      <c r="MEA4" s="2"/>
      <c r="MEB4" s="2"/>
      <c r="MEC4" s="2"/>
      <c r="MED4" s="2"/>
      <c r="MEE4" s="2"/>
      <c r="MEF4" s="2"/>
      <c r="MEG4" s="2"/>
      <c r="MEH4" s="2"/>
      <c r="MEI4" s="2"/>
      <c r="MEJ4" s="2"/>
      <c r="MEK4" s="2"/>
      <c r="MEL4" s="2"/>
      <c r="MEM4" s="2"/>
      <c r="MEN4" s="2"/>
      <c r="MEO4" s="2"/>
      <c r="MEP4" s="2"/>
      <c r="MEQ4" s="2"/>
      <c r="MER4" s="2"/>
      <c r="MES4" s="2"/>
      <c r="MET4" s="2"/>
      <c r="MEU4" s="2"/>
      <c r="MEV4" s="2"/>
      <c r="MEW4" s="2"/>
      <c r="MEX4" s="2"/>
      <c r="MEY4" s="2"/>
      <c r="MEZ4" s="2"/>
      <c r="MFA4" s="2"/>
      <c r="MFB4" s="2"/>
      <c r="MFC4" s="2"/>
      <c r="MFD4" s="2"/>
      <c r="MFE4" s="2"/>
      <c r="MFF4" s="2"/>
      <c r="MFG4" s="2"/>
      <c r="MFH4" s="2"/>
      <c r="MFI4" s="2"/>
      <c r="MFJ4" s="2"/>
      <c r="MFK4" s="2"/>
      <c r="MFL4" s="2"/>
      <c r="MFM4" s="2"/>
      <c r="MFN4" s="2"/>
      <c r="MFO4" s="2"/>
      <c r="MFP4" s="2"/>
      <c r="MFQ4" s="2"/>
      <c r="MFR4" s="2"/>
      <c r="MFS4" s="2"/>
      <c r="MFT4" s="2"/>
      <c r="MFU4" s="2"/>
      <c r="MFV4" s="2"/>
      <c r="MFW4" s="2"/>
      <c r="MFX4" s="2"/>
      <c r="MFY4" s="2"/>
      <c r="MFZ4" s="2"/>
      <c r="MGA4" s="2"/>
      <c r="MGB4" s="2"/>
      <c r="MGC4" s="2"/>
      <c r="MGD4" s="2"/>
      <c r="MGE4" s="2"/>
      <c r="MGF4" s="2"/>
      <c r="MGG4" s="2"/>
      <c r="MGH4" s="2"/>
      <c r="MGI4" s="2"/>
      <c r="MGJ4" s="2"/>
      <c r="MGK4" s="2"/>
      <c r="MGL4" s="2"/>
      <c r="MGM4" s="2"/>
      <c r="MGN4" s="2"/>
      <c r="MGO4" s="2"/>
      <c r="MGP4" s="2"/>
      <c r="MGQ4" s="2"/>
      <c r="MGR4" s="2"/>
      <c r="MGS4" s="2"/>
      <c r="MGT4" s="2"/>
      <c r="MGU4" s="2"/>
      <c r="MGV4" s="2"/>
      <c r="MGW4" s="2"/>
      <c r="MGX4" s="2"/>
      <c r="MGY4" s="2"/>
      <c r="MGZ4" s="2"/>
      <c r="MHA4" s="2"/>
      <c r="MHB4" s="2"/>
      <c r="MHC4" s="2"/>
      <c r="MHD4" s="2"/>
      <c r="MHE4" s="2"/>
      <c r="MHF4" s="2"/>
      <c r="MHG4" s="2"/>
      <c r="MHH4" s="2"/>
      <c r="MHI4" s="2"/>
      <c r="MHJ4" s="2"/>
      <c r="MHK4" s="2"/>
      <c r="MHL4" s="2"/>
      <c r="MHM4" s="2"/>
      <c r="MHN4" s="2"/>
      <c r="MHO4" s="2"/>
      <c r="MHP4" s="2"/>
      <c r="MHQ4" s="2"/>
      <c r="MHR4" s="2"/>
      <c r="MHS4" s="2"/>
      <c r="MHT4" s="2"/>
      <c r="MHU4" s="2"/>
      <c r="MHV4" s="2"/>
      <c r="MHW4" s="2"/>
      <c r="MHX4" s="2"/>
      <c r="MHY4" s="2"/>
      <c r="MHZ4" s="2"/>
      <c r="MIA4" s="2"/>
      <c r="MIB4" s="2"/>
      <c r="MIC4" s="2"/>
      <c r="MID4" s="2"/>
      <c r="MIE4" s="2"/>
      <c r="MIF4" s="2"/>
      <c r="MIG4" s="2"/>
      <c r="MIH4" s="2"/>
      <c r="MII4" s="2"/>
      <c r="MIJ4" s="2"/>
      <c r="MIK4" s="2"/>
      <c r="MIL4" s="2"/>
      <c r="MIM4" s="2"/>
      <c r="MIN4" s="2"/>
      <c r="MIO4" s="2"/>
      <c r="MIP4" s="2"/>
      <c r="MIQ4" s="2"/>
      <c r="MIR4" s="2"/>
      <c r="MIS4" s="2"/>
      <c r="MIT4" s="2"/>
      <c r="MIU4" s="2"/>
      <c r="MIV4" s="2"/>
      <c r="MIW4" s="2"/>
      <c r="MIX4" s="2"/>
      <c r="MIY4" s="2"/>
      <c r="MIZ4" s="2"/>
      <c r="MJA4" s="2"/>
      <c r="MJB4" s="2"/>
      <c r="MJC4" s="2"/>
      <c r="MJD4" s="2"/>
      <c r="MJE4" s="2"/>
      <c r="MJF4" s="2"/>
      <c r="MJG4" s="2"/>
      <c r="MJH4" s="2"/>
      <c r="MJI4" s="2"/>
      <c r="MJJ4" s="2"/>
      <c r="MJK4" s="2"/>
      <c r="MJL4" s="2"/>
      <c r="MJM4" s="2"/>
      <c r="MJN4" s="2"/>
      <c r="MJO4" s="2"/>
      <c r="MJP4" s="2"/>
      <c r="MJQ4" s="2"/>
      <c r="MJR4" s="2"/>
      <c r="MJS4" s="2"/>
      <c r="MJT4" s="2"/>
      <c r="MJU4" s="2"/>
      <c r="MJV4" s="2"/>
      <c r="MJW4" s="2"/>
      <c r="MJX4" s="2"/>
      <c r="MJY4" s="2"/>
      <c r="MJZ4" s="2"/>
      <c r="MKA4" s="2"/>
      <c r="MKB4" s="2"/>
      <c r="MKC4" s="2"/>
      <c r="MKD4" s="2"/>
      <c r="MKE4" s="2"/>
      <c r="MKF4" s="2"/>
      <c r="MKG4" s="2"/>
      <c r="MKH4" s="2"/>
      <c r="MKI4" s="2"/>
      <c r="MKJ4" s="2"/>
      <c r="MKK4" s="2"/>
      <c r="MKL4" s="2"/>
      <c r="MKM4" s="2"/>
      <c r="MKN4" s="2"/>
      <c r="MKO4" s="2"/>
      <c r="MKP4" s="2"/>
      <c r="MKQ4" s="2"/>
      <c r="MKR4" s="2"/>
      <c r="MKS4" s="2"/>
      <c r="MKT4" s="2"/>
      <c r="MKU4" s="2"/>
      <c r="MKV4" s="2"/>
      <c r="MKW4" s="2"/>
      <c r="MKX4" s="2"/>
      <c r="MKY4" s="2"/>
      <c r="MKZ4" s="2"/>
      <c r="MLA4" s="2"/>
      <c r="MLB4" s="2"/>
      <c r="MLC4" s="2"/>
      <c r="MLD4" s="2"/>
      <c r="MLE4" s="2"/>
      <c r="MLF4" s="2"/>
      <c r="MLG4" s="2"/>
      <c r="MLH4" s="2"/>
      <c r="MLI4" s="2"/>
      <c r="MLJ4" s="2"/>
      <c r="MLK4" s="2"/>
      <c r="MLL4" s="2"/>
      <c r="MLM4" s="2"/>
      <c r="MLN4" s="2"/>
      <c r="MLO4" s="2"/>
      <c r="MLP4" s="2"/>
      <c r="MLQ4" s="2"/>
      <c r="MLR4" s="2"/>
      <c r="MLS4" s="2"/>
      <c r="MLT4" s="2"/>
      <c r="MLU4" s="2"/>
      <c r="MLV4" s="2"/>
      <c r="MLW4" s="2"/>
      <c r="MLX4" s="2"/>
      <c r="MLY4" s="2"/>
      <c r="MLZ4" s="2"/>
      <c r="MMA4" s="2"/>
      <c r="MMB4" s="2"/>
      <c r="MMC4" s="2"/>
      <c r="MMD4" s="2"/>
      <c r="MME4" s="2"/>
      <c r="MMF4" s="2"/>
      <c r="MMG4" s="2"/>
      <c r="MMH4" s="2"/>
      <c r="MMI4" s="2"/>
      <c r="MMJ4" s="2"/>
      <c r="MMK4" s="2"/>
      <c r="MML4" s="2"/>
      <c r="MMM4" s="2"/>
      <c r="MMN4" s="2"/>
      <c r="MMO4" s="2"/>
      <c r="MMP4" s="2"/>
      <c r="MMQ4" s="2"/>
      <c r="MMR4" s="2"/>
      <c r="MMS4" s="2"/>
      <c r="MMT4" s="2"/>
      <c r="MMU4" s="2"/>
      <c r="MMV4" s="2"/>
      <c r="MMW4" s="2"/>
      <c r="MMX4" s="2"/>
      <c r="MMY4" s="2"/>
      <c r="MMZ4" s="2"/>
      <c r="MNA4" s="2"/>
      <c r="MNB4" s="2"/>
      <c r="MNC4" s="2"/>
      <c r="MND4" s="2"/>
      <c r="MNE4" s="2"/>
      <c r="MNF4" s="2"/>
      <c r="MNG4" s="2"/>
      <c r="MNH4" s="2"/>
      <c r="MNI4" s="2"/>
      <c r="MNJ4" s="2"/>
      <c r="MNK4" s="2"/>
      <c r="MNL4" s="2"/>
      <c r="MNM4" s="2"/>
      <c r="MNN4" s="2"/>
      <c r="MNO4" s="2"/>
      <c r="MNP4" s="2"/>
      <c r="MNQ4" s="2"/>
      <c r="MNR4" s="2"/>
      <c r="MNS4" s="2"/>
      <c r="MNT4" s="2"/>
      <c r="MNU4" s="2"/>
      <c r="MNV4" s="2"/>
      <c r="MNW4" s="2"/>
      <c r="MNX4" s="2"/>
      <c r="MNY4" s="2"/>
      <c r="MNZ4" s="2"/>
      <c r="MOA4" s="2"/>
      <c r="MOB4" s="2"/>
      <c r="MOC4" s="2"/>
      <c r="MOD4" s="2"/>
      <c r="MOE4" s="2"/>
      <c r="MOF4" s="2"/>
      <c r="MOG4" s="2"/>
      <c r="MOH4" s="2"/>
      <c r="MOI4" s="2"/>
      <c r="MOJ4" s="2"/>
      <c r="MOK4" s="2"/>
      <c r="MOL4" s="2"/>
      <c r="MOM4" s="2"/>
      <c r="MON4" s="2"/>
      <c r="MOO4" s="2"/>
      <c r="MOP4" s="2"/>
      <c r="MOQ4" s="2"/>
      <c r="MOR4" s="2"/>
      <c r="MOS4" s="2"/>
      <c r="MOT4" s="2"/>
      <c r="MOU4" s="2"/>
      <c r="MOV4" s="2"/>
      <c r="MOW4" s="2"/>
      <c r="MOX4" s="2"/>
      <c r="MOY4" s="2"/>
      <c r="MOZ4" s="2"/>
      <c r="MPA4" s="2"/>
      <c r="MPB4" s="2"/>
      <c r="MPC4" s="2"/>
      <c r="MPD4" s="2"/>
      <c r="MPE4" s="2"/>
      <c r="MPF4" s="2"/>
      <c r="MPG4" s="2"/>
      <c r="MPH4" s="2"/>
      <c r="MPI4" s="2"/>
      <c r="MPJ4" s="2"/>
      <c r="MPK4" s="2"/>
      <c r="MPL4" s="2"/>
      <c r="MPM4" s="2"/>
      <c r="MPN4" s="2"/>
      <c r="MPO4" s="2"/>
      <c r="MPP4" s="2"/>
      <c r="MPQ4" s="2"/>
      <c r="MPR4" s="2"/>
      <c r="MPS4" s="2"/>
      <c r="MPT4" s="2"/>
      <c r="MPU4" s="2"/>
      <c r="MPV4" s="2"/>
      <c r="MPW4" s="2"/>
      <c r="MPX4" s="2"/>
      <c r="MPY4" s="2"/>
      <c r="MPZ4" s="2"/>
      <c r="MQA4" s="2"/>
      <c r="MQB4" s="2"/>
      <c r="MQC4" s="2"/>
      <c r="MQD4" s="2"/>
      <c r="MQE4" s="2"/>
      <c r="MQF4" s="2"/>
      <c r="MQG4" s="2"/>
      <c r="MQH4" s="2"/>
      <c r="MQI4" s="2"/>
      <c r="MQJ4" s="2"/>
      <c r="MQK4" s="2"/>
      <c r="MQL4" s="2"/>
      <c r="MQM4" s="2"/>
      <c r="MQN4" s="2"/>
      <c r="MQO4" s="2"/>
      <c r="MQP4" s="2"/>
      <c r="MQQ4" s="2"/>
      <c r="MQR4" s="2"/>
      <c r="MQS4" s="2"/>
      <c r="MQT4" s="2"/>
      <c r="MQU4" s="2"/>
      <c r="MQV4" s="2"/>
      <c r="MQW4" s="2"/>
      <c r="MQX4" s="2"/>
      <c r="MQY4" s="2"/>
      <c r="MQZ4" s="2"/>
      <c r="MRA4" s="2"/>
      <c r="MRB4" s="2"/>
      <c r="MRC4" s="2"/>
      <c r="MRD4" s="2"/>
      <c r="MRE4" s="2"/>
      <c r="MRF4" s="2"/>
      <c r="MRG4" s="2"/>
      <c r="MRH4" s="2"/>
      <c r="MRI4" s="2"/>
      <c r="MRJ4" s="2"/>
      <c r="MRK4" s="2"/>
      <c r="MRL4" s="2"/>
      <c r="MRM4" s="2"/>
      <c r="MRN4" s="2"/>
      <c r="MRO4" s="2"/>
      <c r="MRP4" s="2"/>
      <c r="MRQ4" s="2"/>
      <c r="MRR4" s="2"/>
      <c r="MRS4" s="2"/>
      <c r="MRT4" s="2"/>
      <c r="MRU4" s="2"/>
      <c r="MRV4" s="2"/>
      <c r="MRW4" s="2"/>
      <c r="MRX4" s="2"/>
      <c r="MRY4" s="2"/>
      <c r="MRZ4" s="2"/>
      <c r="MSA4" s="2"/>
      <c r="MSB4" s="2"/>
      <c r="MSC4" s="2"/>
      <c r="MSD4" s="2"/>
      <c r="MSE4" s="2"/>
      <c r="MSF4" s="2"/>
      <c r="MSG4" s="2"/>
      <c r="MSH4" s="2"/>
      <c r="MSI4" s="2"/>
      <c r="MSJ4" s="2"/>
      <c r="MSK4" s="2"/>
      <c r="MSL4" s="2"/>
      <c r="MSM4" s="2"/>
      <c r="MSN4" s="2"/>
      <c r="MSO4" s="2"/>
      <c r="MSP4" s="2"/>
      <c r="MSQ4" s="2"/>
      <c r="MSR4" s="2"/>
      <c r="MSS4" s="2"/>
      <c r="MST4" s="2"/>
      <c r="MSU4" s="2"/>
      <c r="MSV4" s="2"/>
      <c r="MSW4" s="2"/>
      <c r="MSX4" s="2"/>
      <c r="MSY4" s="2"/>
      <c r="MSZ4" s="2"/>
      <c r="MTA4" s="2"/>
      <c r="MTB4" s="2"/>
      <c r="MTC4" s="2"/>
      <c r="MTD4" s="2"/>
      <c r="MTE4" s="2"/>
      <c r="MTF4" s="2"/>
      <c r="MTG4" s="2"/>
      <c r="MTH4" s="2"/>
      <c r="MTI4" s="2"/>
      <c r="MTJ4" s="2"/>
      <c r="MTK4" s="2"/>
      <c r="MTL4" s="2"/>
      <c r="MTM4" s="2"/>
      <c r="MTN4" s="2"/>
      <c r="MTO4" s="2"/>
      <c r="MTP4" s="2"/>
      <c r="MTQ4" s="2"/>
      <c r="MTR4" s="2"/>
      <c r="MTS4" s="2"/>
      <c r="MTT4" s="2"/>
      <c r="MTU4" s="2"/>
      <c r="MTV4" s="2"/>
      <c r="MTW4" s="2"/>
      <c r="MTX4" s="2"/>
      <c r="MTY4" s="2"/>
      <c r="MTZ4" s="2"/>
      <c r="MUA4" s="2"/>
      <c r="MUB4" s="2"/>
      <c r="MUC4" s="2"/>
      <c r="MUD4" s="2"/>
      <c r="MUE4" s="2"/>
      <c r="MUF4" s="2"/>
      <c r="MUG4" s="2"/>
      <c r="MUH4" s="2"/>
      <c r="MUI4" s="2"/>
      <c r="MUJ4" s="2"/>
      <c r="MUK4" s="2"/>
      <c r="MUL4" s="2"/>
      <c r="MUM4" s="2"/>
      <c r="MUN4" s="2"/>
      <c r="MUO4" s="2"/>
      <c r="MUP4" s="2"/>
      <c r="MUQ4" s="2"/>
      <c r="MUR4" s="2"/>
      <c r="MUS4" s="2"/>
      <c r="MUT4" s="2"/>
      <c r="MUU4" s="2"/>
      <c r="MUV4" s="2"/>
      <c r="MUW4" s="2"/>
      <c r="MUX4" s="2"/>
      <c r="MUY4" s="2"/>
      <c r="MUZ4" s="2"/>
      <c r="MVA4" s="2"/>
      <c r="MVB4" s="2"/>
      <c r="MVC4" s="2"/>
      <c r="MVD4" s="2"/>
      <c r="MVE4" s="2"/>
      <c r="MVF4" s="2"/>
      <c r="MVG4" s="2"/>
      <c r="MVH4" s="2"/>
      <c r="MVI4" s="2"/>
      <c r="MVJ4" s="2"/>
      <c r="MVK4" s="2"/>
      <c r="MVL4" s="2"/>
      <c r="MVM4" s="2"/>
      <c r="MVN4" s="2"/>
      <c r="MVO4" s="2"/>
      <c r="MVP4" s="2"/>
      <c r="MVQ4" s="2"/>
      <c r="MVR4" s="2"/>
      <c r="MVS4" s="2"/>
      <c r="MVT4" s="2"/>
      <c r="MVU4" s="2"/>
      <c r="MVV4" s="2"/>
      <c r="MVW4" s="2"/>
      <c r="MVX4" s="2"/>
      <c r="MVY4" s="2"/>
      <c r="MVZ4" s="2"/>
      <c r="MWA4" s="2"/>
      <c r="MWB4" s="2"/>
      <c r="MWC4" s="2"/>
      <c r="MWD4" s="2"/>
      <c r="MWE4" s="2"/>
      <c r="MWF4" s="2"/>
      <c r="MWG4" s="2"/>
      <c r="MWH4" s="2"/>
      <c r="MWI4" s="2"/>
      <c r="MWJ4" s="2"/>
      <c r="MWK4" s="2"/>
      <c r="MWL4" s="2"/>
      <c r="MWM4" s="2"/>
      <c r="MWN4" s="2"/>
      <c r="MWO4" s="2"/>
      <c r="MWP4" s="2"/>
      <c r="MWQ4" s="2"/>
      <c r="MWR4" s="2"/>
      <c r="MWS4" s="2"/>
      <c r="MWT4" s="2"/>
      <c r="MWU4" s="2"/>
      <c r="MWV4" s="2"/>
      <c r="MWW4" s="2"/>
      <c r="MWX4" s="2"/>
      <c r="MWY4" s="2"/>
      <c r="MWZ4" s="2"/>
      <c r="MXA4" s="2"/>
      <c r="MXB4" s="2"/>
      <c r="MXC4" s="2"/>
      <c r="MXD4" s="2"/>
      <c r="MXE4" s="2"/>
      <c r="MXF4" s="2"/>
      <c r="MXG4" s="2"/>
      <c r="MXH4" s="2"/>
      <c r="MXI4" s="2"/>
      <c r="MXJ4" s="2"/>
      <c r="MXK4" s="2"/>
      <c r="MXL4" s="2"/>
      <c r="MXM4" s="2"/>
      <c r="MXN4" s="2"/>
      <c r="MXO4" s="2"/>
      <c r="MXP4" s="2"/>
      <c r="MXQ4" s="2"/>
      <c r="MXR4" s="2"/>
      <c r="MXS4" s="2"/>
      <c r="MXT4" s="2"/>
      <c r="MXU4" s="2"/>
      <c r="MXV4" s="2"/>
      <c r="MXW4" s="2"/>
      <c r="MXX4" s="2"/>
      <c r="MXY4" s="2"/>
      <c r="MXZ4" s="2"/>
      <c r="MYA4" s="2"/>
      <c r="MYB4" s="2"/>
      <c r="MYC4" s="2"/>
      <c r="MYD4" s="2"/>
      <c r="MYE4" s="2"/>
      <c r="MYF4" s="2"/>
      <c r="MYG4" s="2"/>
      <c r="MYH4" s="2"/>
      <c r="MYI4" s="2"/>
      <c r="MYJ4" s="2"/>
      <c r="MYK4" s="2"/>
      <c r="MYL4" s="2"/>
      <c r="MYM4" s="2"/>
      <c r="MYN4" s="2"/>
      <c r="MYO4" s="2"/>
      <c r="MYP4" s="2"/>
      <c r="MYQ4" s="2"/>
      <c r="MYR4" s="2"/>
      <c r="MYS4" s="2"/>
      <c r="MYT4" s="2"/>
      <c r="MYU4" s="2"/>
      <c r="MYV4" s="2"/>
      <c r="MYW4" s="2"/>
      <c r="MYX4" s="2"/>
      <c r="MYY4" s="2"/>
      <c r="MYZ4" s="2"/>
      <c r="MZA4" s="2"/>
      <c r="MZB4" s="2"/>
      <c r="MZC4" s="2"/>
      <c r="MZD4" s="2"/>
      <c r="MZE4" s="2"/>
      <c r="MZF4" s="2"/>
      <c r="MZG4" s="2"/>
      <c r="MZH4" s="2"/>
      <c r="MZI4" s="2"/>
      <c r="MZJ4" s="2"/>
      <c r="MZK4" s="2"/>
      <c r="MZL4" s="2"/>
      <c r="MZM4" s="2"/>
      <c r="MZN4" s="2"/>
      <c r="MZO4" s="2"/>
      <c r="MZP4" s="2"/>
      <c r="MZQ4" s="2"/>
      <c r="MZR4" s="2"/>
      <c r="MZS4" s="2"/>
      <c r="MZT4" s="2"/>
      <c r="MZU4" s="2"/>
      <c r="MZV4" s="2"/>
      <c r="MZW4" s="2"/>
      <c r="MZX4" s="2"/>
      <c r="MZY4" s="2"/>
      <c r="MZZ4" s="2"/>
      <c r="NAA4" s="2"/>
      <c r="NAB4" s="2"/>
      <c r="NAC4" s="2"/>
      <c r="NAD4" s="2"/>
      <c r="NAE4" s="2"/>
      <c r="NAF4" s="2"/>
      <c r="NAG4" s="2"/>
      <c r="NAH4" s="2"/>
      <c r="NAI4" s="2"/>
      <c r="NAJ4" s="2"/>
      <c r="NAK4" s="2"/>
      <c r="NAL4" s="2"/>
      <c r="NAM4" s="2"/>
      <c r="NAN4" s="2"/>
      <c r="NAO4" s="2"/>
      <c r="NAP4" s="2"/>
      <c r="NAQ4" s="2"/>
      <c r="NAR4" s="2"/>
      <c r="NAS4" s="2"/>
      <c r="NAT4" s="2"/>
      <c r="NAU4" s="2"/>
      <c r="NAV4" s="2"/>
      <c r="NAW4" s="2"/>
      <c r="NAX4" s="2"/>
      <c r="NAY4" s="2"/>
      <c r="NAZ4" s="2"/>
      <c r="NBA4" s="2"/>
      <c r="NBB4" s="2"/>
      <c r="NBC4" s="2"/>
      <c r="NBD4" s="2"/>
      <c r="NBE4" s="2"/>
      <c r="NBF4" s="2"/>
      <c r="NBG4" s="2"/>
      <c r="NBH4" s="2"/>
      <c r="NBI4" s="2"/>
      <c r="NBJ4" s="2"/>
      <c r="NBK4" s="2"/>
      <c r="NBL4" s="2"/>
      <c r="NBM4" s="2"/>
      <c r="NBN4" s="2"/>
      <c r="NBO4" s="2"/>
      <c r="NBP4" s="2"/>
      <c r="NBQ4" s="2"/>
      <c r="NBR4" s="2"/>
      <c r="NBS4" s="2"/>
      <c r="NBT4" s="2"/>
      <c r="NBU4" s="2"/>
      <c r="NBV4" s="2"/>
      <c r="NBW4" s="2"/>
      <c r="NBX4" s="2"/>
      <c r="NBY4" s="2"/>
      <c r="NBZ4" s="2"/>
      <c r="NCA4" s="2"/>
      <c r="NCB4" s="2"/>
      <c r="NCC4" s="2"/>
      <c r="NCD4" s="2"/>
      <c r="NCE4" s="2"/>
      <c r="NCF4" s="2"/>
      <c r="NCG4" s="2"/>
      <c r="NCH4" s="2"/>
      <c r="NCI4" s="2"/>
      <c r="NCJ4" s="2"/>
      <c r="NCK4" s="2"/>
      <c r="NCL4" s="2"/>
      <c r="NCM4" s="2"/>
      <c r="NCN4" s="2"/>
      <c r="NCO4" s="2"/>
      <c r="NCP4" s="2"/>
      <c r="NCQ4" s="2"/>
      <c r="NCR4" s="2"/>
      <c r="NCS4" s="2"/>
      <c r="NCT4" s="2"/>
      <c r="NCU4" s="2"/>
      <c r="NCV4" s="2"/>
      <c r="NCW4" s="2"/>
      <c r="NCX4" s="2"/>
      <c r="NCY4" s="2"/>
      <c r="NCZ4" s="2"/>
      <c r="NDA4" s="2"/>
      <c r="NDB4" s="2"/>
      <c r="NDC4" s="2"/>
      <c r="NDD4" s="2"/>
      <c r="NDE4" s="2"/>
      <c r="NDF4" s="2"/>
      <c r="NDG4" s="2"/>
      <c r="NDH4" s="2"/>
      <c r="NDI4" s="2"/>
      <c r="NDJ4" s="2"/>
      <c r="NDK4" s="2"/>
      <c r="NDL4" s="2"/>
      <c r="NDM4" s="2"/>
      <c r="NDN4" s="2"/>
      <c r="NDO4" s="2"/>
      <c r="NDP4" s="2"/>
      <c r="NDQ4" s="2"/>
      <c r="NDR4" s="2"/>
      <c r="NDS4" s="2"/>
      <c r="NDT4" s="2"/>
      <c r="NDU4" s="2"/>
      <c r="NDV4" s="2"/>
      <c r="NDW4" s="2"/>
      <c r="NDX4" s="2"/>
      <c r="NDY4" s="2"/>
      <c r="NDZ4" s="2"/>
      <c r="NEA4" s="2"/>
      <c r="NEB4" s="2"/>
      <c r="NEC4" s="2"/>
      <c r="NED4" s="2"/>
      <c r="NEE4" s="2"/>
      <c r="NEF4" s="2"/>
      <c r="NEG4" s="2"/>
      <c r="NEH4" s="2"/>
      <c r="NEI4" s="2"/>
      <c r="NEJ4" s="2"/>
      <c r="NEK4" s="2"/>
      <c r="NEL4" s="2"/>
      <c r="NEM4" s="2"/>
      <c r="NEN4" s="2"/>
      <c r="NEO4" s="2"/>
      <c r="NEP4" s="2"/>
      <c r="NEQ4" s="2"/>
      <c r="NER4" s="2"/>
      <c r="NES4" s="2"/>
      <c r="NET4" s="2"/>
      <c r="NEU4" s="2"/>
      <c r="NEV4" s="2"/>
      <c r="NEW4" s="2"/>
      <c r="NEX4" s="2"/>
      <c r="NEY4" s="2"/>
      <c r="NEZ4" s="2"/>
      <c r="NFA4" s="2"/>
      <c r="NFB4" s="2"/>
      <c r="NFC4" s="2"/>
      <c r="NFD4" s="2"/>
      <c r="NFE4" s="2"/>
      <c r="NFF4" s="2"/>
      <c r="NFG4" s="2"/>
      <c r="NFH4" s="2"/>
      <c r="NFI4" s="2"/>
      <c r="NFJ4" s="2"/>
      <c r="NFK4" s="2"/>
      <c r="NFL4" s="2"/>
      <c r="NFM4" s="2"/>
      <c r="NFN4" s="2"/>
      <c r="NFO4" s="2"/>
      <c r="NFP4" s="2"/>
      <c r="NFQ4" s="2"/>
      <c r="NFR4" s="2"/>
      <c r="NFS4" s="2"/>
      <c r="NFT4" s="2"/>
      <c r="NFU4" s="2"/>
      <c r="NFV4" s="2"/>
      <c r="NFW4" s="2"/>
      <c r="NFX4" s="2"/>
      <c r="NFY4" s="2"/>
      <c r="NFZ4" s="2"/>
      <c r="NGA4" s="2"/>
      <c r="NGB4" s="2"/>
      <c r="NGC4" s="2"/>
      <c r="NGD4" s="2"/>
      <c r="NGE4" s="2"/>
      <c r="NGF4" s="2"/>
      <c r="NGG4" s="2"/>
      <c r="NGH4" s="2"/>
      <c r="NGI4" s="2"/>
      <c r="NGJ4" s="2"/>
      <c r="NGK4" s="2"/>
      <c r="NGL4" s="2"/>
      <c r="NGM4" s="2"/>
      <c r="NGN4" s="2"/>
      <c r="NGO4" s="2"/>
      <c r="NGP4" s="2"/>
      <c r="NGQ4" s="2"/>
      <c r="NGR4" s="2"/>
      <c r="NGS4" s="2"/>
      <c r="NGT4" s="2"/>
      <c r="NGU4" s="2"/>
      <c r="NGV4" s="2"/>
      <c r="NGW4" s="2"/>
      <c r="NGX4" s="2"/>
      <c r="NGY4" s="2"/>
      <c r="NGZ4" s="2"/>
      <c r="NHA4" s="2"/>
      <c r="NHB4" s="2"/>
      <c r="NHC4" s="2"/>
      <c r="NHD4" s="2"/>
      <c r="NHE4" s="2"/>
      <c r="NHF4" s="2"/>
      <c r="NHG4" s="2"/>
      <c r="NHH4" s="2"/>
      <c r="NHI4" s="2"/>
      <c r="NHJ4" s="2"/>
      <c r="NHK4" s="2"/>
      <c r="NHL4" s="2"/>
      <c r="NHM4" s="2"/>
      <c r="NHN4" s="2"/>
      <c r="NHO4" s="2"/>
      <c r="NHP4" s="2"/>
      <c r="NHQ4" s="2"/>
      <c r="NHR4" s="2"/>
      <c r="NHS4" s="2"/>
      <c r="NHT4" s="2"/>
      <c r="NHU4" s="2"/>
      <c r="NHV4" s="2"/>
      <c r="NHW4" s="2"/>
      <c r="NHX4" s="2"/>
      <c r="NHY4" s="2"/>
      <c r="NHZ4" s="2"/>
      <c r="NIA4" s="2"/>
      <c r="NIB4" s="2"/>
      <c r="NIC4" s="2"/>
      <c r="NID4" s="2"/>
      <c r="NIE4" s="2"/>
      <c r="NIF4" s="2"/>
      <c r="NIG4" s="2"/>
      <c r="NIH4" s="2"/>
      <c r="NII4" s="2"/>
      <c r="NIJ4" s="2"/>
      <c r="NIK4" s="2"/>
      <c r="NIL4" s="2"/>
      <c r="NIM4" s="2"/>
      <c r="NIN4" s="2"/>
      <c r="NIO4" s="2"/>
      <c r="NIP4" s="2"/>
      <c r="NIQ4" s="2"/>
      <c r="NIR4" s="2"/>
      <c r="NIS4" s="2"/>
      <c r="NIT4" s="2"/>
      <c r="NIU4" s="2"/>
      <c r="NIV4" s="2"/>
      <c r="NIW4" s="2"/>
      <c r="NIX4" s="2"/>
      <c r="NIY4" s="2"/>
      <c r="NIZ4" s="2"/>
      <c r="NJA4" s="2"/>
      <c r="NJB4" s="2"/>
      <c r="NJC4" s="2"/>
      <c r="NJD4" s="2"/>
      <c r="NJE4" s="2"/>
      <c r="NJF4" s="2"/>
      <c r="NJG4" s="2"/>
      <c r="NJH4" s="2"/>
      <c r="NJI4" s="2"/>
      <c r="NJJ4" s="2"/>
      <c r="NJK4" s="2"/>
      <c r="NJL4" s="2"/>
      <c r="NJM4" s="2"/>
      <c r="NJN4" s="2"/>
      <c r="NJO4" s="2"/>
      <c r="NJP4" s="2"/>
      <c r="NJQ4" s="2"/>
      <c r="NJR4" s="2"/>
      <c r="NJS4" s="2"/>
      <c r="NJT4" s="2"/>
      <c r="NJU4" s="2"/>
      <c r="NJV4" s="2"/>
      <c r="NJW4" s="2"/>
      <c r="NJX4" s="2"/>
      <c r="NJY4" s="2"/>
      <c r="NJZ4" s="2"/>
      <c r="NKA4" s="2"/>
      <c r="NKB4" s="2"/>
      <c r="NKC4" s="2"/>
      <c r="NKD4" s="2"/>
      <c r="NKE4" s="2"/>
      <c r="NKF4" s="2"/>
      <c r="NKG4" s="2"/>
      <c r="NKH4" s="2"/>
      <c r="NKI4" s="2"/>
      <c r="NKJ4" s="2"/>
      <c r="NKK4" s="2"/>
      <c r="NKL4" s="2"/>
      <c r="NKM4" s="2"/>
      <c r="NKN4" s="2"/>
      <c r="NKO4" s="2"/>
      <c r="NKP4" s="2"/>
      <c r="NKQ4" s="2"/>
      <c r="NKR4" s="2"/>
      <c r="NKS4" s="2"/>
      <c r="NKT4" s="2"/>
      <c r="NKU4" s="2"/>
      <c r="NKV4" s="2"/>
      <c r="NKW4" s="2"/>
      <c r="NKX4" s="2"/>
      <c r="NKY4" s="2"/>
      <c r="NKZ4" s="2"/>
      <c r="NLA4" s="2"/>
      <c r="NLB4" s="2"/>
      <c r="NLC4" s="2"/>
      <c r="NLD4" s="2"/>
      <c r="NLE4" s="2"/>
      <c r="NLF4" s="2"/>
      <c r="NLG4" s="2"/>
      <c r="NLH4" s="2"/>
      <c r="NLI4" s="2"/>
      <c r="NLJ4" s="2"/>
      <c r="NLK4" s="2"/>
      <c r="NLL4" s="2"/>
      <c r="NLM4" s="2"/>
      <c r="NLN4" s="2"/>
      <c r="NLO4" s="2"/>
      <c r="NLP4" s="2"/>
      <c r="NLQ4" s="2"/>
      <c r="NLR4" s="2"/>
      <c r="NLS4" s="2"/>
      <c r="NLT4" s="2"/>
      <c r="NLU4" s="2"/>
      <c r="NLV4" s="2"/>
      <c r="NLW4" s="2"/>
      <c r="NLX4" s="2"/>
      <c r="NLY4" s="2"/>
      <c r="NLZ4" s="2"/>
      <c r="NMA4" s="2"/>
      <c r="NMB4" s="2"/>
      <c r="NMC4" s="2"/>
      <c r="NMD4" s="2"/>
      <c r="NME4" s="2"/>
      <c r="NMF4" s="2"/>
      <c r="NMG4" s="2"/>
      <c r="NMH4" s="2"/>
      <c r="NMI4" s="2"/>
      <c r="NMJ4" s="2"/>
      <c r="NMK4" s="2"/>
      <c r="NML4" s="2"/>
      <c r="NMM4" s="2"/>
      <c r="NMN4" s="2"/>
      <c r="NMO4" s="2"/>
      <c r="NMP4" s="2"/>
      <c r="NMQ4" s="2"/>
      <c r="NMR4" s="2"/>
      <c r="NMS4" s="2"/>
      <c r="NMT4" s="2"/>
      <c r="NMU4" s="2"/>
      <c r="NMV4" s="2"/>
      <c r="NMW4" s="2"/>
      <c r="NMX4" s="2"/>
      <c r="NMY4" s="2"/>
      <c r="NMZ4" s="2"/>
      <c r="NNA4" s="2"/>
      <c r="NNB4" s="2"/>
      <c r="NNC4" s="2"/>
      <c r="NND4" s="2"/>
      <c r="NNE4" s="2"/>
      <c r="NNF4" s="2"/>
      <c r="NNG4" s="2"/>
      <c r="NNH4" s="2"/>
      <c r="NNI4" s="2"/>
      <c r="NNJ4" s="2"/>
      <c r="NNK4" s="2"/>
      <c r="NNL4" s="2"/>
      <c r="NNM4" s="2"/>
      <c r="NNN4" s="2"/>
      <c r="NNO4" s="2"/>
      <c r="NNP4" s="2"/>
      <c r="NNQ4" s="2"/>
      <c r="NNR4" s="2"/>
      <c r="NNS4" s="2"/>
      <c r="NNT4" s="2"/>
      <c r="NNU4" s="2"/>
      <c r="NNV4" s="2"/>
      <c r="NNW4" s="2"/>
      <c r="NNX4" s="2"/>
      <c r="NNY4" s="2"/>
      <c r="NNZ4" s="2"/>
      <c r="NOA4" s="2"/>
      <c r="NOB4" s="2"/>
      <c r="NOC4" s="2"/>
      <c r="NOD4" s="2"/>
      <c r="NOE4" s="2"/>
      <c r="NOF4" s="2"/>
      <c r="NOG4" s="2"/>
      <c r="NOH4" s="2"/>
      <c r="NOI4" s="2"/>
      <c r="NOJ4" s="2"/>
      <c r="NOK4" s="2"/>
      <c r="NOL4" s="2"/>
      <c r="NOM4" s="2"/>
      <c r="NON4" s="2"/>
      <c r="NOO4" s="2"/>
      <c r="NOP4" s="2"/>
      <c r="NOQ4" s="2"/>
      <c r="NOR4" s="2"/>
      <c r="NOS4" s="2"/>
      <c r="NOT4" s="2"/>
      <c r="NOU4" s="2"/>
      <c r="NOV4" s="2"/>
      <c r="NOW4" s="2"/>
      <c r="NOX4" s="2"/>
      <c r="NOY4" s="2"/>
      <c r="NOZ4" s="2"/>
      <c r="NPA4" s="2"/>
      <c r="NPB4" s="2"/>
      <c r="NPC4" s="2"/>
      <c r="NPD4" s="2"/>
      <c r="NPE4" s="2"/>
      <c r="NPF4" s="2"/>
      <c r="NPG4" s="2"/>
      <c r="NPH4" s="2"/>
      <c r="NPI4" s="2"/>
      <c r="NPJ4" s="2"/>
      <c r="NPK4" s="2"/>
      <c r="NPL4" s="2"/>
      <c r="NPM4" s="2"/>
      <c r="NPN4" s="2"/>
      <c r="NPO4" s="2"/>
      <c r="NPP4" s="2"/>
      <c r="NPQ4" s="2"/>
      <c r="NPR4" s="2"/>
      <c r="NPS4" s="2"/>
      <c r="NPT4" s="2"/>
      <c r="NPU4" s="2"/>
      <c r="NPV4" s="2"/>
      <c r="NPW4" s="2"/>
      <c r="NPX4" s="2"/>
      <c r="NPY4" s="2"/>
      <c r="NPZ4" s="2"/>
      <c r="NQA4" s="2"/>
      <c r="NQB4" s="2"/>
      <c r="NQC4" s="2"/>
      <c r="NQD4" s="2"/>
      <c r="NQE4" s="2"/>
      <c r="NQF4" s="2"/>
      <c r="NQG4" s="2"/>
      <c r="NQH4" s="2"/>
      <c r="NQI4" s="2"/>
      <c r="NQJ4" s="2"/>
      <c r="NQK4" s="2"/>
      <c r="NQL4" s="2"/>
      <c r="NQM4" s="2"/>
      <c r="NQN4" s="2"/>
      <c r="NQO4" s="2"/>
      <c r="NQP4" s="2"/>
      <c r="NQQ4" s="2"/>
      <c r="NQR4" s="2"/>
      <c r="NQS4" s="2"/>
      <c r="NQT4" s="2"/>
      <c r="NQU4" s="2"/>
      <c r="NQV4" s="2"/>
      <c r="NQW4" s="2"/>
      <c r="NQX4" s="2"/>
      <c r="NQY4" s="2"/>
      <c r="NQZ4" s="2"/>
      <c r="NRA4" s="2"/>
      <c r="NRB4" s="2"/>
      <c r="NRC4" s="2"/>
      <c r="NRD4" s="2"/>
      <c r="NRE4" s="2"/>
      <c r="NRF4" s="2"/>
      <c r="NRG4" s="2"/>
      <c r="NRH4" s="2"/>
      <c r="NRI4" s="2"/>
      <c r="NRJ4" s="2"/>
      <c r="NRK4" s="2"/>
      <c r="NRL4" s="2"/>
      <c r="NRM4" s="2"/>
      <c r="NRN4" s="2"/>
      <c r="NRO4" s="2"/>
      <c r="NRP4" s="2"/>
      <c r="NRQ4" s="2"/>
      <c r="NRR4" s="2"/>
      <c r="NRS4" s="2"/>
      <c r="NRT4" s="2"/>
      <c r="NRU4" s="2"/>
      <c r="NRV4" s="2"/>
      <c r="NRW4" s="2"/>
      <c r="NRX4" s="2"/>
      <c r="NRY4" s="2"/>
      <c r="NRZ4" s="2"/>
      <c r="NSA4" s="2"/>
      <c r="NSB4" s="2"/>
      <c r="NSC4" s="2"/>
      <c r="NSD4" s="2"/>
      <c r="NSE4" s="2"/>
      <c r="NSF4" s="2"/>
      <c r="NSG4" s="2"/>
      <c r="NSH4" s="2"/>
      <c r="NSI4" s="2"/>
      <c r="NSJ4" s="2"/>
      <c r="NSK4" s="2"/>
      <c r="NSL4" s="2"/>
      <c r="NSM4" s="2"/>
      <c r="NSN4" s="2"/>
      <c r="NSO4" s="2"/>
      <c r="NSP4" s="2"/>
      <c r="NSQ4" s="2"/>
      <c r="NSR4" s="2"/>
      <c r="NSS4" s="2"/>
      <c r="NST4" s="2"/>
      <c r="NSU4" s="2"/>
      <c r="NSV4" s="2"/>
      <c r="NSW4" s="2"/>
      <c r="NSX4" s="2"/>
      <c r="NSY4" s="2"/>
      <c r="NSZ4" s="2"/>
      <c r="NTA4" s="2"/>
      <c r="NTB4" s="2"/>
      <c r="NTC4" s="2"/>
      <c r="NTD4" s="2"/>
      <c r="NTE4" s="2"/>
      <c r="NTF4" s="2"/>
      <c r="NTG4" s="2"/>
      <c r="NTH4" s="2"/>
      <c r="NTI4" s="2"/>
      <c r="NTJ4" s="2"/>
      <c r="NTK4" s="2"/>
      <c r="NTL4" s="2"/>
      <c r="NTM4" s="2"/>
      <c r="NTN4" s="2"/>
      <c r="NTO4" s="2"/>
      <c r="NTP4" s="2"/>
      <c r="NTQ4" s="2"/>
      <c r="NTR4" s="2"/>
      <c r="NTS4" s="2"/>
      <c r="NTT4" s="2"/>
      <c r="NTU4" s="2"/>
      <c r="NTV4" s="2"/>
      <c r="NTW4" s="2"/>
      <c r="NTX4" s="2"/>
      <c r="NTY4" s="2"/>
      <c r="NTZ4" s="2"/>
      <c r="NUA4" s="2"/>
      <c r="NUB4" s="2"/>
      <c r="NUC4" s="2"/>
      <c r="NUD4" s="2"/>
      <c r="NUE4" s="2"/>
      <c r="NUF4" s="2"/>
      <c r="NUG4" s="2"/>
      <c r="NUH4" s="2"/>
      <c r="NUI4" s="2"/>
      <c r="NUJ4" s="2"/>
      <c r="NUK4" s="2"/>
      <c r="NUL4" s="2"/>
      <c r="NUM4" s="2"/>
      <c r="NUN4" s="2"/>
      <c r="NUO4" s="2"/>
      <c r="NUP4" s="2"/>
      <c r="NUQ4" s="2"/>
      <c r="NUR4" s="2"/>
      <c r="NUS4" s="2"/>
      <c r="NUT4" s="2"/>
      <c r="NUU4" s="2"/>
      <c r="NUV4" s="2"/>
      <c r="NUW4" s="2"/>
      <c r="NUX4" s="2"/>
      <c r="NUY4" s="2"/>
      <c r="NUZ4" s="2"/>
      <c r="NVA4" s="2"/>
      <c r="NVB4" s="2"/>
      <c r="NVC4" s="2"/>
      <c r="NVD4" s="2"/>
      <c r="NVE4" s="2"/>
      <c r="NVF4" s="2"/>
      <c r="NVG4" s="2"/>
      <c r="NVH4" s="2"/>
      <c r="NVI4" s="2"/>
      <c r="NVJ4" s="2"/>
      <c r="NVK4" s="2"/>
      <c r="NVL4" s="2"/>
      <c r="NVM4" s="2"/>
      <c r="NVN4" s="2"/>
      <c r="NVO4" s="2"/>
      <c r="NVP4" s="2"/>
      <c r="NVQ4" s="2"/>
      <c r="NVR4" s="2"/>
      <c r="NVS4" s="2"/>
      <c r="NVT4" s="2"/>
      <c r="NVU4" s="2"/>
      <c r="NVV4" s="2"/>
      <c r="NVW4" s="2"/>
      <c r="NVX4" s="2"/>
      <c r="NVY4" s="2"/>
      <c r="NVZ4" s="2"/>
      <c r="NWA4" s="2"/>
      <c r="NWB4" s="2"/>
      <c r="NWC4" s="2"/>
      <c r="NWD4" s="2"/>
      <c r="NWE4" s="2"/>
      <c r="NWF4" s="2"/>
      <c r="NWG4" s="2"/>
      <c r="NWH4" s="2"/>
      <c r="NWI4" s="2"/>
      <c r="NWJ4" s="2"/>
      <c r="NWK4" s="2"/>
      <c r="NWL4" s="2"/>
      <c r="NWM4" s="2"/>
      <c r="NWN4" s="2"/>
      <c r="NWO4" s="2"/>
      <c r="NWP4" s="2"/>
      <c r="NWQ4" s="2"/>
      <c r="NWR4" s="2"/>
      <c r="NWS4" s="2"/>
      <c r="NWT4" s="2"/>
      <c r="NWU4" s="2"/>
      <c r="NWV4" s="2"/>
      <c r="NWW4" s="2"/>
      <c r="NWX4" s="2"/>
      <c r="NWY4" s="2"/>
      <c r="NWZ4" s="2"/>
      <c r="NXA4" s="2"/>
      <c r="NXB4" s="2"/>
      <c r="NXC4" s="2"/>
      <c r="NXD4" s="2"/>
      <c r="NXE4" s="2"/>
      <c r="NXF4" s="2"/>
      <c r="NXG4" s="2"/>
      <c r="NXH4" s="2"/>
      <c r="NXI4" s="2"/>
      <c r="NXJ4" s="2"/>
      <c r="NXK4" s="2"/>
      <c r="NXL4" s="2"/>
      <c r="NXM4" s="2"/>
      <c r="NXN4" s="2"/>
      <c r="NXO4" s="2"/>
      <c r="NXP4" s="2"/>
      <c r="NXQ4" s="2"/>
      <c r="NXR4" s="2"/>
      <c r="NXS4" s="2"/>
      <c r="NXT4" s="2"/>
      <c r="NXU4" s="2"/>
      <c r="NXV4" s="2"/>
      <c r="NXW4" s="2"/>
      <c r="NXX4" s="2"/>
      <c r="NXY4" s="2"/>
      <c r="NXZ4" s="2"/>
      <c r="NYA4" s="2"/>
      <c r="NYB4" s="2"/>
      <c r="NYC4" s="2"/>
      <c r="NYD4" s="2"/>
      <c r="NYE4" s="2"/>
      <c r="NYF4" s="2"/>
      <c r="NYG4" s="2"/>
      <c r="NYH4" s="2"/>
      <c r="NYI4" s="2"/>
      <c r="NYJ4" s="2"/>
      <c r="NYK4" s="2"/>
      <c r="NYL4" s="2"/>
      <c r="NYM4" s="2"/>
      <c r="NYN4" s="2"/>
      <c r="NYO4" s="2"/>
      <c r="NYP4" s="2"/>
      <c r="NYQ4" s="2"/>
      <c r="NYR4" s="2"/>
      <c r="NYS4" s="2"/>
      <c r="NYT4" s="2"/>
      <c r="NYU4" s="2"/>
      <c r="NYV4" s="2"/>
      <c r="NYW4" s="2"/>
      <c r="NYX4" s="2"/>
      <c r="NYY4" s="2"/>
      <c r="NYZ4" s="2"/>
      <c r="NZA4" s="2"/>
      <c r="NZB4" s="2"/>
      <c r="NZC4" s="2"/>
      <c r="NZD4" s="2"/>
      <c r="NZE4" s="2"/>
      <c r="NZF4" s="2"/>
      <c r="NZG4" s="2"/>
      <c r="NZH4" s="2"/>
      <c r="NZI4" s="2"/>
      <c r="NZJ4" s="2"/>
      <c r="NZK4" s="2"/>
      <c r="NZL4" s="2"/>
      <c r="NZM4" s="2"/>
      <c r="NZN4" s="2"/>
      <c r="NZO4" s="2"/>
      <c r="NZP4" s="2"/>
      <c r="NZQ4" s="2"/>
      <c r="NZR4" s="2"/>
      <c r="NZS4" s="2"/>
      <c r="NZT4" s="2"/>
      <c r="NZU4" s="2"/>
      <c r="NZV4" s="2"/>
      <c r="NZW4" s="2"/>
      <c r="NZX4" s="2"/>
      <c r="NZY4" s="2"/>
      <c r="NZZ4" s="2"/>
      <c r="OAA4" s="2"/>
      <c r="OAB4" s="2"/>
      <c r="OAC4" s="2"/>
      <c r="OAD4" s="2"/>
      <c r="OAE4" s="2"/>
      <c r="OAF4" s="2"/>
      <c r="OAG4" s="2"/>
      <c r="OAH4" s="2"/>
      <c r="OAI4" s="2"/>
      <c r="OAJ4" s="2"/>
      <c r="OAK4" s="2"/>
      <c r="OAL4" s="2"/>
      <c r="OAM4" s="2"/>
      <c r="OAN4" s="2"/>
      <c r="OAO4" s="2"/>
      <c r="OAP4" s="2"/>
      <c r="OAQ4" s="2"/>
      <c r="OAR4" s="2"/>
      <c r="OAS4" s="2"/>
      <c r="OAT4" s="2"/>
      <c r="OAU4" s="2"/>
      <c r="OAV4" s="2"/>
      <c r="OAW4" s="2"/>
      <c r="OAX4" s="2"/>
      <c r="OAY4" s="2"/>
      <c r="OAZ4" s="2"/>
      <c r="OBA4" s="2"/>
      <c r="OBB4" s="2"/>
      <c r="OBC4" s="2"/>
      <c r="OBD4" s="2"/>
      <c r="OBE4" s="2"/>
      <c r="OBF4" s="2"/>
      <c r="OBG4" s="2"/>
      <c r="OBH4" s="2"/>
      <c r="OBI4" s="2"/>
      <c r="OBJ4" s="2"/>
      <c r="OBK4" s="2"/>
      <c r="OBL4" s="2"/>
      <c r="OBM4" s="2"/>
      <c r="OBN4" s="2"/>
      <c r="OBO4" s="2"/>
      <c r="OBP4" s="2"/>
      <c r="OBQ4" s="2"/>
      <c r="OBR4" s="2"/>
      <c r="OBS4" s="2"/>
      <c r="OBT4" s="2"/>
      <c r="OBU4" s="2"/>
      <c r="OBV4" s="2"/>
      <c r="OBW4" s="2"/>
      <c r="OBX4" s="2"/>
      <c r="OBY4" s="2"/>
      <c r="OBZ4" s="2"/>
      <c r="OCA4" s="2"/>
      <c r="OCB4" s="2"/>
      <c r="OCC4" s="2"/>
      <c r="OCD4" s="2"/>
      <c r="OCE4" s="2"/>
      <c r="OCF4" s="2"/>
      <c r="OCG4" s="2"/>
      <c r="OCH4" s="2"/>
      <c r="OCI4" s="2"/>
      <c r="OCJ4" s="2"/>
      <c r="OCK4" s="2"/>
      <c r="OCL4" s="2"/>
      <c r="OCM4" s="2"/>
      <c r="OCN4" s="2"/>
      <c r="OCO4" s="2"/>
      <c r="OCP4" s="2"/>
      <c r="OCQ4" s="2"/>
      <c r="OCR4" s="2"/>
      <c r="OCS4" s="2"/>
      <c r="OCT4" s="2"/>
      <c r="OCU4" s="2"/>
      <c r="OCV4" s="2"/>
      <c r="OCW4" s="2"/>
      <c r="OCX4" s="2"/>
      <c r="OCY4" s="2"/>
      <c r="OCZ4" s="2"/>
      <c r="ODA4" s="2"/>
      <c r="ODB4" s="2"/>
      <c r="ODC4" s="2"/>
      <c r="ODD4" s="2"/>
      <c r="ODE4" s="2"/>
      <c r="ODF4" s="2"/>
      <c r="ODG4" s="2"/>
      <c r="ODH4" s="2"/>
      <c r="ODI4" s="2"/>
      <c r="ODJ4" s="2"/>
      <c r="ODK4" s="2"/>
      <c r="ODL4" s="2"/>
      <c r="ODM4" s="2"/>
      <c r="ODN4" s="2"/>
      <c r="ODO4" s="2"/>
      <c r="ODP4" s="2"/>
      <c r="ODQ4" s="2"/>
      <c r="ODR4" s="2"/>
      <c r="ODS4" s="2"/>
      <c r="ODT4" s="2"/>
      <c r="ODU4" s="2"/>
      <c r="ODV4" s="2"/>
      <c r="ODW4" s="2"/>
      <c r="ODX4" s="2"/>
      <c r="ODY4" s="2"/>
      <c r="ODZ4" s="2"/>
      <c r="OEA4" s="2"/>
      <c r="OEB4" s="2"/>
      <c r="OEC4" s="2"/>
      <c r="OED4" s="2"/>
      <c r="OEE4" s="2"/>
      <c r="OEF4" s="2"/>
      <c r="OEG4" s="2"/>
      <c r="OEH4" s="2"/>
      <c r="OEI4" s="2"/>
      <c r="OEJ4" s="2"/>
      <c r="OEK4" s="2"/>
      <c r="OEL4" s="2"/>
      <c r="OEM4" s="2"/>
      <c r="OEN4" s="2"/>
      <c r="OEO4" s="2"/>
      <c r="OEP4" s="2"/>
      <c r="OEQ4" s="2"/>
      <c r="OER4" s="2"/>
      <c r="OES4" s="2"/>
      <c r="OET4" s="2"/>
      <c r="OEU4" s="2"/>
      <c r="OEV4" s="2"/>
      <c r="OEW4" s="2"/>
      <c r="OEX4" s="2"/>
      <c r="OEY4" s="2"/>
      <c r="OEZ4" s="2"/>
      <c r="OFA4" s="2"/>
      <c r="OFB4" s="2"/>
      <c r="OFC4" s="2"/>
      <c r="OFD4" s="2"/>
      <c r="OFE4" s="2"/>
      <c r="OFF4" s="2"/>
      <c r="OFG4" s="2"/>
      <c r="OFH4" s="2"/>
      <c r="OFI4" s="2"/>
      <c r="OFJ4" s="2"/>
      <c r="OFK4" s="2"/>
      <c r="OFL4" s="2"/>
      <c r="OFM4" s="2"/>
      <c r="OFN4" s="2"/>
      <c r="OFO4" s="2"/>
      <c r="OFP4" s="2"/>
      <c r="OFQ4" s="2"/>
      <c r="OFR4" s="2"/>
      <c r="OFS4" s="2"/>
      <c r="OFT4" s="2"/>
      <c r="OFU4" s="2"/>
      <c r="OFV4" s="2"/>
      <c r="OFW4" s="2"/>
      <c r="OFX4" s="2"/>
      <c r="OFY4" s="2"/>
      <c r="OFZ4" s="2"/>
      <c r="OGA4" s="2"/>
      <c r="OGB4" s="2"/>
      <c r="OGC4" s="2"/>
      <c r="OGD4" s="2"/>
      <c r="OGE4" s="2"/>
      <c r="OGF4" s="2"/>
      <c r="OGG4" s="2"/>
      <c r="OGH4" s="2"/>
      <c r="OGI4" s="2"/>
      <c r="OGJ4" s="2"/>
      <c r="OGK4" s="2"/>
      <c r="OGL4" s="2"/>
      <c r="OGM4" s="2"/>
      <c r="OGN4" s="2"/>
      <c r="OGO4" s="2"/>
      <c r="OGP4" s="2"/>
      <c r="OGQ4" s="2"/>
      <c r="OGR4" s="2"/>
      <c r="OGS4" s="2"/>
      <c r="OGT4" s="2"/>
      <c r="OGU4" s="2"/>
      <c r="OGV4" s="2"/>
      <c r="OGW4" s="2"/>
      <c r="OGX4" s="2"/>
      <c r="OGY4" s="2"/>
      <c r="OGZ4" s="2"/>
      <c r="OHA4" s="2"/>
      <c r="OHB4" s="2"/>
      <c r="OHC4" s="2"/>
      <c r="OHD4" s="2"/>
      <c r="OHE4" s="2"/>
      <c r="OHF4" s="2"/>
      <c r="OHG4" s="2"/>
      <c r="OHH4" s="2"/>
      <c r="OHI4" s="2"/>
      <c r="OHJ4" s="2"/>
      <c r="OHK4" s="2"/>
      <c r="OHL4" s="2"/>
      <c r="OHM4" s="2"/>
      <c r="OHN4" s="2"/>
      <c r="OHO4" s="2"/>
      <c r="OHP4" s="2"/>
      <c r="OHQ4" s="2"/>
      <c r="OHR4" s="2"/>
      <c r="OHS4" s="2"/>
      <c r="OHT4" s="2"/>
      <c r="OHU4" s="2"/>
      <c r="OHV4" s="2"/>
      <c r="OHW4" s="2"/>
      <c r="OHX4" s="2"/>
      <c r="OHY4" s="2"/>
      <c r="OHZ4" s="2"/>
      <c r="OIA4" s="2"/>
      <c r="OIB4" s="2"/>
      <c r="OIC4" s="2"/>
      <c r="OID4" s="2"/>
      <c r="OIE4" s="2"/>
      <c r="OIF4" s="2"/>
      <c r="OIG4" s="2"/>
      <c r="OIH4" s="2"/>
      <c r="OII4" s="2"/>
      <c r="OIJ4" s="2"/>
      <c r="OIK4" s="2"/>
      <c r="OIL4" s="2"/>
      <c r="OIM4" s="2"/>
      <c r="OIN4" s="2"/>
      <c r="OIO4" s="2"/>
      <c r="OIP4" s="2"/>
      <c r="OIQ4" s="2"/>
      <c r="OIR4" s="2"/>
      <c r="OIS4" s="2"/>
      <c r="OIT4" s="2"/>
      <c r="OIU4" s="2"/>
      <c r="OIV4" s="2"/>
      <c r="OIW4" s="2"/>
      <c r="OIX4" s="2"/>
      <c r="OIY4" s="2"/>
      <c r="OIZ4" s="2"/>
      <c r="OJA4" s="2"/>
      <c r="OJB4" s="2"/>
      <c r="OJC4" s="2"/>
      <c r="OJD4" s="2"/>
      <c r="OJE4" s="2"/>
      <c r="OJF4" s="2"/>
      <c r="OJG4" s="2"/>
      <c r="OJH4" s="2"/>
      <c r="OJI4" s="2"/>
      <c r="OJJ4" s="2"/>
      <c r="OJK4" s="2"/>
      <c r="OJL4" s="2"/>
      <c r="OJM4" s="2"/>
      <c r="OJN4" s="2"/>
      <c r="OJO4" s="2"/>
      <c r="OJP4" s="2"/>
      <c r="OJQ4" s="2"/>
      <c r="OJR4" s="2"/>
      <c r="OJS4" s="2"/>
      <c r="OJT4" s="2"/>
      <c r="OJU4" s="2"/>
      <c r="OJV4" s="2"/>
      <c r="OJW4" s="2"/>
      <c r="OJX4" s="2"/>
      <c r="OJY4" s="2"/>
      <c r="OJZ4" s="2"/>
      <c r="OKA4" s="2"/>
      <c r="OKB4" s="2"/>
      <c r="OKC4" s="2"/>
      <c r="OKD4" s="2"/>
      <c r="OKE4" s="2"/>
      <c r="OKF4" s="2"/>
      <c r="OKG4" s="2"/>
      <c r="OKH4" s="2"/>
      <c r="OKI4" s="2"/>
      <c r="OKJ4" s="2"/>
      <c r="OKK4" s="2"/>
      <c r="OKL4" s="2"/>
      <c r="OKM4" s="2"/>
      <c r="OKN4" s="2"/>
      <c r="OKO4" s="2"/>
      <c r="OKP4" s="2"/>
      <c r="OKQ4" s="2"/>
      <c r="OKR4" s="2"/>
      <c r="OKS4" s="2"/>
      <c r="OKT4" s="2"/>
      <c r="OKU4" s="2"/>
      <c r="OKV4" s="2"/>
      <c r="OKW4" s="2"/>
      <c r="OKX4" s="2"/>
      <c r="OKY4" s="2"/>
      <c r="OKZ4" s="2"/>
      <c r="OLA4" s="2"/>
      <c r="OLB4" s="2"/>
      <c r="OLC4" s="2"/>
      <c r="OLD4" s="2"/>
      <c r="OLE4" s="2"/>
      <c r="OLF4" s="2"/>
      <c r="OLG4" s="2"/>
      <c r="OLH4" s="2"/>
      <c r="OLI4" s="2"/>
      <c r="OLJ4" s="2"/>
      <c r="OLK4" s="2"/>
      <c r="OLL4" s="2"/>
      <c r="OLM4" s="2"/>
      <c r="OLN4" s="2"/>
      <c r="OLO4" s="2"/>
      <c r="OLP4" s="2"/>
      <c r="OLQ4" s="2"/>
      <c r="OLR4" s="2"/>
      <c r="OLS4" s="2"/>
      <c r="OLT4" s="2"/>
      <c r="OLU4" s="2"/>
      <c r="OLV4" s="2"/>
      <c r="OLW4" s="2"/>
      <c r="OLX4" s="2"/>
      <c r="OLY4" s="2"/>
      <c r="OLZ4" s="2"/>
      <c r="OMA4" s="2"/>
      <c r="OMB4" s="2"/>
      <c r="OMC4" s="2"/>
      <c r="OMD4" s="2"/>
      <c r="OME4" s="2"/>
      <c r="OMF4" s="2"/>
      <c r="OMG4" s="2"/>
      <c r="OMH4" s="2"/>
      <c r="OMI4" s="2"/>
      <c r="OMJ4" s="2"/>
      <c r="OMK4" s="2"/>
      <c r="OML4" s="2"/>
      <c r="OMM4" s="2"/>
      <c r="OMN4" s="2"/>
      <c r="OMO4" s="2"/>
      <c r="OMP4" s="2"/>
      <c r="OMQ4" s="2"/>
      <c r="OMR4" s="2"/>
      <c r="OMS4" s="2"/>
      <c r="OMT4" s="2"/>
      <c r="OMU4" s="2"/>
      <c r="OMV4" s="2"/>
      <c r="OMW4" s="2"/>
      <c r="OMX4" s="2"/>
      <c r="OMY4" s="2"/>
      <c r="OMZ4" s="2"/>
      <c r="ONA4" s="2"/>
      <c r="ONB4" s="2"/>
      <c r="ONC4" s="2"/>
      <c r="OND4" s="2"/>
      <c r="ONE4" s="2"/>
      <c r="ONF4" s="2"/>
      <c r="ONG4" s="2"/>
      <c r="ONH4" s="2"/>
      <c r="ONI4" s="2"/>
      <c r="ONJ4" s="2"/>
      <c r="ONK4" s="2"/>
      <c r="ONL4" s="2"/>
      <c r="ONM4" s="2"/>
      <c r="ONN4" s="2"/>
      <c r="ONO4" s="2"/>
      <c r="ONP4" s="2"/>
      <c r="ONQ4" s="2"/>
      <c r="ONR4" s="2"/>
      <c r="ONS4" s="2"/>
      <c r="ONT4" s="2"/>
      <c r="ONU4" s="2"/>
      <c r="ONV4" s="2"/>
      <c r="ONW4" s="2"/>
      <c r="ONX4" s="2"/>
      <c r="ONY4" s="2"/>
      <c r="ONZ4" s="2"/>
      <c r="OOA4" s="2"/>
      <c r="OOB4" s="2"/>
      <c r="OOC4" s="2"/>
      <c r="OOD4" s="2"/>
      <c r="OOE4" s="2"/>
      <c r="OOF4" s="2"/>
      <c r="OOG4" s="2"/>
      <c r="OOH4" s="2"/>
      <c r="OOI4" s="2"/>
      <c r="OOJ4" s="2"/>
      <c r="OOK4" s="2"/>
      <c r="OOL4" s="2"/>
      <c r="OOM4" s="2"/>
      <c r="OON4" s="2"/>
      <c r="OOO4" s="2"/>
      <c r="OOP4" s="2"/>
      <c r="OOQ4" s="2"/>
      <c r="OOR4" s="2"/>
      <c r="OOS4" s="2"/>
      <c r="OOT4" s="2"/>
      <c r="OOU4" s="2"/>
      <c r="OOV4" s="2"/>
      <c r="OOW4" s="2"/>
      <c r="OOX4" s="2"/>
      <c r="OOY4" s="2"/>
      <c r="OOZ4" s="2"/>
      <c r="OPA4" s="2"/>
      <c r="OPB4" s="2"/>
      <c r="OPC4" s="2"/>
      <c r="OPD4" s="2"/>
      <c r="OPE4" s="2"/>
      <c r="OPF4" s="2"/>
      <c r="OPG4" s="2"/>
      <c r="OPH4" s="2"/>
      <c r="OPI4" s="2"/>
      <c r="OPJ4" s="2"/>
      <c r="OPK4" s="2"/>
      <c r="OPL4" s="2"/>
      <c r="OPM4" s="2"/>
      <c r="OPN4" s="2"/>
      <c r="OPO4" s="2"/>
      <c r="OPP4" s="2"/>
      <c r="OPQ4" s="2"/>
      <c r="OPR4" s="2"/>
      <c r="OPS4" s="2"/>
      <c r="OPT4" s="2"/>
      <c r="OPU4" s="2"/>
      <c r="OPV4" s="2"/>
      <c r="OPW4" s="2"/>
      <c r="OPX4" s="2"/>
      <c r="OPY4" s="2"/>
      <c r="OPZ4" s="2"/>
      <c r="OQA4" s="2"/>
      <c r="OQB4" s="2"/>
      <c r="OQC4" s="2"/>
      <c r="OQD4" s="2"/>
      <c r="OQE4" s="2"/>
      <c r="OQF4" s="2"/>
      <c r="OQG4" s="2"/>
      <c r="OQH4" s="2"/>
      <c r="OQI4" s="2"/>
      <c r="OQJ4" s="2"/>
      <c r="OQK4" s="2"/>
      <c r="OQL4" s="2"/>
      <c r="OQM4" s="2"/>
      <c r="OQN4" s="2"/>
      <c r="OQO4" s="2"/>
      <c r="OQP4" s="2"/>
      <c r="OQQ4" s="2"/>
      <c r="OQR4" s="2"/>
      <c r="OQS4" s="2"/>
      <c r="OQT4" s="2"/>
      <c r="OQU4" s="2"/>
      <c r="OQV4" s="2"/>
      <c r="OQW4" s="2"/>
      <c r="OQX4" s="2"/>
      <c r="OQY4" s="2"/>
      <c r="OQZ4" s="2"/>
      <c r="ORA4" s="2"/>
      <c r="ORB4" s="2"/>
      <c r="ORC4" s="2"/>
      <c r="ORD4" s="2"/>
      <c r="ORE4" s="2"/>
      <c r="ORF4" s="2"/>
      <c r="ORG4" s="2"/>
      <c r="ORH4" s="2"/>
      <c r="ORI4" s="2"/>
      <c r="ORJ4" s="2"/>
      <c r="ORK4" s="2"/>
      <c r="ORL4" s="2"/>
      <c r="ORM4" s="2"/>
      <c r="ORN4" s="2"/>
      <c r="ORO4" s="2"/>
      <c r="ORP4" s="2"/>
      <c r="ORQ4" s="2"/>
      <c r="ORR4" s="2"/>
      <c r="ORS4" s="2"/>
      <c r="ORT4" s="2"/>
      <c r="ORU4" s="2"/>
      <c r="ORV4" s="2"/>
      <c r="ORW4" s="2"/>
      <c r="ORX4" s="2"/>
      <c r="ORY4" s="2"/>
      <c r="ORZ4" s="2"/>
      <c r="OSA4" s="2"/>
      <c r="OSB4" s="2"/>
      <c r="OSC4" s="2"/>
      <c r="OSD4" s="2"/>
      <c r="OSE4" s="2"/>
      <c r="OSF4" s="2"/>
      <c r="OSG4" s="2"/>
      <c r="OSH4" s="2"/>
      <c r="OSI4" s="2"/>
      <c r="OSJ4" s="2"/>
      <c r="OSK4" s="2"/>
      <c r="OSL4" s="2"/>
      <c r="OSM4" s="2"/>
      <c r="OSN4" s="2"/>
      <c r="OSO4" s="2"/>
      <c r="OSP4" s="2"/>
      <c r="OSQ4" s="2"/>
      <c r="OSR4" s="2"/>
      <c r="OSS4" s="2"/>
      <c r="OST4" s="2"/>
      <c r="OSU4" s="2"/>
      <c r="OSV4" s="2"/>
      <c r="OSW4" s="2"/>
      <c r="OSX4" s="2"/>
      <c r="OSY4" s="2"/>
      <c r="OSZ4" s="2"/>
      <c r="OTA4" s="2"/>
      <c r="OTB4" s="2"/>
      <c r="OTC4" s="2"/>
      <c r="OTD4" s="2"/>
      <c r="OTE4" s="2"/>
      <c r="OTF4" s="2"/>
      <c r="OTG4" s="2"/>
      <c r="OTH4" s="2"/>
      <c r="OTI4" s="2"/>
      <c r="OTJ4" s="2"/>
      <c r="OTK4" s="2"/>
      <c r="OTL4" s="2"/>
      <c r="OTM4" s="2"/>
      <c r="OTN4" s="2"/>
      <c r="OTO4" s="2"/>
      <c r="OTP4" s="2"/>
      <c r="OTQ4" s="2"/>
      <c r="OTR4" s="2"/>
      <c r="OTS4" s="2"/>
      <c r="OTT4" s="2"/>
      <c r="OTU4" s="2"/>
      <c r="OTV4" s="2"/>
      <c r="OTW4" s="2"/>
      <c r="OTX4" s="2"/>
      <c r="OTY4" s="2"/>
      <c r="OTZ4" s="2"/>
      <c r="OUA4" s="2"/>
      <c r="OUB4" s="2"/>
      <c r="OUC4" s="2"/>
      <c r="OUD4" s="2"/>
      <c r="OUE4" s="2"/>
      <c r="OUF4" s="2"/>
      <c r="OUG4" s="2"/>
      <c r="OUH4" s="2"/>
      <c r="OUI4" s="2"/>
      <c r="OUJ4" s="2"/>
      <c r="OUK4" s="2"/>
      <c r="OUL4" s="2"/>
      <c r="OUM4" s="2"/>
      <c r="OUN4" s="2"/>
      <c r="OUO4" s="2"/>
      <c r="OUP4" s="2"/>
      <c r="OUQ4" s="2"/>
      <c r="OUR4" s="2"/>
      <c r="OUS4" s="2"/>
      <c r="OUT4" s="2"/>
      <c r="OUU4" s="2"/>
      <c r="OUV4" s="2"/>
      <c r="OUW4" s="2"/>
      <c r="OUX4" s="2"/>
      <c r="OUY4" s="2"/>
      <c r="OUZ4" s="2"/>
      <c r="OVA4" s="2"/>
      <c r="OVB4" s="2"/>
      <c r="OVC4" s="2"/>
      <c r="OVD4" s="2"/>
      <c r="OVE4" s="2"/>
      <c r="OVF4" s="2"/>
      <c r="OVG4" s="2"/>
      <c r="OVH4" s="2"/>
      <c r="OVI4" s="2"/>
      <c r="OVJ4" s="2"/>
      <c r="OVK4" s="2"/>
      <c r="OVL4" s="2"/>
      <c r="OVM4" s="2"/>
      <c r="OVN4" s="2"/>
      <c r="OVO4" s="2"/>
      <c r="OVP4" s="2"/>
      <c r="OVQ4" s="2"/>
      <c r="OVR4" s="2"/>
      <c r="OVS4" s="2"/>
      <c r="OVT4" s="2"/>
      <c r="OVU4" s="2"/>
      <c r="OVV4" s="2"/>
      <c r="OVW4" s="2"/>
      <c r="OVX4" s="2"/>
      <c r="OVY4" s="2"/>
      <c r="OVZ4" s="2"/>
      <c r="OWA4" s="2"/>
      <c r="OWB4" s="2"/>
      <c r="OWC4" s="2"/>
      <c r="OWD4" s="2"/>
      <c r="OWE4" s="2"/>
      <c r="OWF4" s="2"/>
      <c r="OWG4" s="2"/>
      <c r="OWH4" s="2"/>
      <c r="OWI4" s="2"/>
      <c r="OWJ4" s="2"/>
      <c r="OWK4" s="2"/>
      <c r="OWL4" s="2"/>
      <c r="OWM4" s="2"/>
      <c r="OWN4" s="2"/>
      <c r="OWO4" s="2"/>
      <c r="OWP4" s="2"/>
      <c r="OWQ4" s="2"/>
      <c r="OWR4" s="2"/>
      <c r="OWS4" s="2"/>
      <c r="OWT4" s="2"/>
      <c r="OWU4" s="2"/>
      <c r="OWV4" s="2"/>
      <c r="OWW4" s="2"/>
      <c r="OWX4" s="2"/>
      <c r="OWY4" s="2"/>
      <c r="OWZ4" s="2"/>
      <c r="OXA4" s="2"/>
      <c r="OXB4" s="2"/>
      <c r="OXC4" s="2"/>
      <c r="OXD4" s="2"/>
      <c r="OXE4" s="2"/>
      <c r="OXF4" s="2"/>
      <c r="OXG4" s="2"/>
      <c r="OXH4" s="2"/>
      <c r="OXI4" s="2"/>
      <c r="OXJ4" s="2"/>
      <c r="OXK4" s="2"/>
      <c r="OXL4" s="2"/>
      <c r="OXM4" s="2"/>
      <c r="OXN4" s="2"/>
      <c r="OXO4" s="2"/>
      <c r="OXP4" s="2"/>
      <c r="OXQ4" s="2"/>
      <c r="OXR4" s="2"/>
      <c r="OXS4" s="2"/>
      <c r="OXT4" s="2"/>
      <c r="OXU4" s="2"/>
      <c r="OXV4" s="2"/>
      <c r="OXW4" s="2"/>
      <c r="OXX4" s="2"/>
      <c r="OXY4" s="2"/>
      <c r="OXZ4" s="2"/>
      <c r="OYA4" s="2"/>
      <c r="OYB4" s="2"/>
      <c r="OYC4" s="2"/>
      <c r="OYD4" s="2"/>
      <c r="OYE4" s="2"/>
      <c r="OYF4" s="2"/>
      <c r="OYG4" s="2"/>
      <c r="OYH4" s="2"/>
      <c r="OYI4" s="2"/>
      <c r="OYJ4" s="2"/>
      <c r="OYK4" s="2"/>
      <c r="OYL4" s="2"/>
      <c r="OYM4" s="2"/>
      <c r="OYN4" s="2"/>
      <c r="OYO4" s="2"/>
      <c r="OYP4" s="2"/>
      <c r="OYQ4" s="2"/>
      <c r="OYR4" s="2"/>
      <c r="OYS4" s="2"/>
      <c r="OYT4" s="2"/>
      <c r="OYU4" s="2"/>
      <c r="OYV4" s="2"/>
      <c r="OYW4" s="2"/>
      <c r="OYX4" s="2"/>
      <c r="OYY4" s="2"/>
      <c r="OYZ4" s="2"/>
      <c r="OZA4" s="2"/>
      <c r="OZB4" s="2"/>
      <c r="OZC4" s="2"/>
      <c r="OZD4" s="2"/>
      <c r="OZE4" s="2"/>
      <c r="OZF4" s="2"/>
      <c r="OZG4" s="2"/>
      <c r="OZH4" s="2"/>
      <c r="OZI4" s="2"/>
      <c r="OZJ4" s="2"/>
      <c r="OZK4" s="2"/>
      <c r="OZL4" s="2"/>
      <c r="OZM4" s="2"/>
      <c r="OZN4" s="2"/>
      <c r="OZO4" s="2"/>
      <c r="OZP4" s="2"/>
      <c r="OZQ4" s="2"/>
      <c r="OZR4" s="2"/>
      <c r="OZS4" s="2"/>
      <c r="OZT4" s="2"/>
      <c r="OZU4" s="2"/>
      <c r="OZV4" s="2"/>
      <c r="OZW4" s="2"/>
      <c r="OZX4" s="2"/>
      <c r="OZY4" s="2"/>
      <c r="OZZ4" s="2"/>
      <c r="PAA4" s="2"/>
      <c r="PAB4" s="2"/>
      <c r="PAC4" s="2"/>
      <c r="PAD4" s="2"/>
      <c r="PAE4" s="2"/>
      <c r="PAF4" s="2"/>
      <c r="PAG4" s="2"/>
      <c r="PAH4" s="2"/>
      <c r="PAI4" s="2"/>
      <c r="PAJ4" s="2"/>
      <c r="PAK4" s="2"/>
      <c r="PAL4" s="2"/>
      <c r="PAM4" s="2"/>
      <c r="PAN4" s="2"/>
      <c r="PAO4" s="2"/>
      <c r="PAP4" s="2"/>
      <c r="PAQ4" s="2"/>
      <c r="PAR4" s="2"/>
      <c r="PAS4" s="2"/>
      <c r="PAT4" s="2"/>
      <c r="PAU4" s="2"/>
      <c r="PAV4" s="2"/>
      <c r="PAW4" s="2"/>
      <c r="PAX4" s="2"/>
      <c r="PAY4" s="2"/>
      <c r="PAZ4" s="2"/>
      <c r="PBA4" s="2"/>
      <c r="PBB4" s="2"/>
      <c r="PBC4" s="2"/>
      <c r="PBD4" s="2"/>
      <c r="PBE4" s="2"/>
      <c r="PBF4" s="2"/>
      <c r="PBG4" s="2"/>
      <c r="PBH4" s="2"/>
      <c r="PBI4" s="2"/>
      <c r="PBJ4" s="2"/>
      <c r="PBK4" s="2"/>
      <c r="PBL4" s="2"/>
      <c r="PBM4" s="2"/>
      <c r="PBN4" s="2"/>
      <c r="PBO4" s="2"/>
      <c r="PBP4" s="2"/>
      <c r="PBQ4" s="2"/>
      <c r="PBR4" s="2"/>
      <c r="PBS4" s="2"/>
      <c r="PBT4" s="2"/>
      <c r="PBU4" s="2"/>
      <c r="PBV4" s="2"/>
      <c r="PBW4" s="2"/>
      <c r="PBX4" s="2"/>
      <c r="PBY4" s="2"/>
      <c r="PBZ4" s="2"/>
      <c r="PCA4" s="2"/>
      <c r="PCB4" s="2"/>
      <c r="PCC4" s="2"/>
      <c r="PCD4" s="2"/>
      <c r="PCE4" s="2"/>
      <c r="PCF4" s="2"/>
      <c r="PCG4" s="2"/>
      <c r="PCH4" s="2"/>
      <c r="PCI4" s="2"/>
      <c r="PCJ4" s="2"/>
      <c r="PCK4" s="2"/>
      <c r="PCL4" s="2"/>
      <c r="PCM4" s="2"/>
      <c r="PCN4" s="2"/>
      <c r="PCO4" s="2"/>
      <c r="PCP4" s="2"/>
      <c r="PCQ4" s="2"/>
      <c r="PCR4" s="2"/>
      <c r="PCS4" s="2"/>
      <c r="PCT4" s="2"/>
      <c r="PCU4" s="2"/>
      <c r="PCV4" s="2"/>
      <c r="PCW4" s="2"/>
      <c r="PCX4" s="2"/>
      <c r="PCY4" s="2"/>
      <c r="PCZ4" s="2"/>
      <c r="PDA4" s="2"/>
      <c r="PDB4" s="2"/>
      <c r="PDC4" s="2"/>
      <c r="PDD4" s="2"/>
      <c r="PDE4" s="2"/>
      <c r="PDF4" s="2"/>
      <c r="PDG4" s="2"/>
      <c r="PDH4" s="2"/>
      <c r="PDI4" s="2"/>
      <c r="PDJ4" s="2"/>
      <c r="PDK4" s="2"/>
      <c r="PDL4" s="2"/>
      <c r="PDM4" s="2"/>
      <c r="PDN4" s="2"/>
      <c r="PDO4" s="2"/>
      <c r="PDP4" s="2"/>
      <c r="PDQ4" s="2"/>
      <c r="PDR4" s="2"/>
      <c r="PDS4" s="2"/>
      <c r="PDT4" s="2"/>
      <c r="PDU4" s="2"/>
      <c r="PDV4" s="2"/>
      <c r="PDW4" s="2"/>
      <c r="PDX4" s="2"/>
      <c r="PDY4" s="2"/>
      <c r="PDZ4" s="2"/>
      <c r="PEA4" s="2"/>
      <c r="PEB4" s="2"/>
      <c r="PEC4" s="2"/>
      <c r="PED4" s="2"/>
      <c r="PEE4" s="2"/>
      <c r="PEF4" s="2"/>
      <c r="PEG4" s="2"/>
      <c r="PEH4" s="2"/>
      <c r="PEI4" s="2"/>
      <c r="PEJ4" s="2"/>
      <c r="PEK4" s="2"/>
      <c r="PEL4" s="2"/>
      <c r="PEM4" s="2"/>
      <c r="PEN4" s="2"/>
      <c r="PEO4" s="2"/>
      <c r="PEP4" s="2"/>
      <c r="PEQ4" s="2"/>
      <c r="PER4" s="2"/>
      <c r="PES4" s="2"/>
      <c r="PET4" s="2"/>
      <c r="PEU4" s="2"/>
      <c r="PEV4" s="2"/>
      <c r="PEW4" s="2"/>
      <c r="PEX4" s="2"/>
      <c r="PEY4" s="2"/>
      <c r="PEZ4" s="2"/>
      <c r="PFA4" s="2"/>
      <c r="PFB4" s="2"/>
      <c r="PFC4" s="2"/>
      <c r="PFD4" s="2"/>
      <c r="PFE4" s="2"/>
      <c r="PFF4" s="2"/>
      <c r="PFG4" s="2"/>
      <c r="PFH4" s="2"/>
      <c r="PFI4" s="2"/>
      <c r="PFJ4" s="2"/>
      <c r="PFK4" s="2"/>
      <c r="PFL4" s="2"/>
      <c r="PFM4" s="2"/>
      <c r="PFN4" s="2"/>
      <c r="PFO4" s="2"/>
      <c r="PFP4" s="2"/>
      <c r="PFQ4" s="2"/>
      <c r="PFR4" s="2"/>
      <c r="PFS4" s="2"/>
      <c r="PFT4" s="2"/>
      <c r="PFU4" s="2"/>
      <c r="PFV4" s="2"/>
      <c r="PFW4" s="2"/>
      <c r="PFX4" s="2"/>
      <c r="PFY4" s="2"/>
      <c r="PFZ4" s="2"/>
      <c r="PGA4" s="2"/>
      <c r="PGB4" s="2"/>
      <c r="PGC4" s="2"/>
      <c r="PGD4" s="2"/>
      <c r="PGE4" s="2"/>
      <c r="PGF4" s="2"/>
      <c r="PGG4" s="2"/>
      <c r="PGH4" s="2"/>
      <c r="PGI4" s="2"/>
      <c r="PGJ4" s="2"/>
      <c r="PGK4" s="2"/>
      <c r="PGL4" s="2"/>
      <c r="PGM4" s="2"/>
      <c r="PGN4" s="2"/>
      <c r="PGO4" s="2"/>
      <c r="PGP4" s="2"/>
      <c r="PGQ4" s="2"/>
      <c r="PGR4" s="2"/>
      <c r="PGS4" s="2"/>
      <c r="PGT4" s="2"/>
      <c r="PGU4" s="2"/>
      <c r="PGV4" s="2"/>
      <c r="PGW4" s="2"/>
      <c r="PGX4" s="2"/>
      <c r="PGY4" s="2"/>
      <c r="PGZ4" s="2"/>
      <c r="PHA4" s="2"/>
      <c r="PHB4" s="2"/>
      <c r="PHC4" s="2"/>
      <c r="PHD4" s="2"/>
      <c r="PHE4" s="2"/>
      <c r="PHF4" s="2"/>
      <c r="PHG4" s="2"/>
      <c r="PHH4" s="2"/>
      <c r="PHI4" s="2"/>
      <c r="PHJ4" s="2"/>
      <c r="PHK4" s="2"/>
      <c r="PHL4" s="2"/>
      <c r="PHM4" s="2"/>
      <c r="PHN4" s="2"/>
      <c r="PHO4" s="2"/>
      <c r="PHP4" s="2"/>
      <c r="PHQ4" s="2"/>
      <c r="PHR4" s="2"/>
      <c r="PHS4" s="2"/>
      <c r="PHT4" s="2"/>
      <c r="PHU4" s="2"/>
      <c r="PHV4" s="2"/>
      <c r="PHW4" s="2"/>
      <c r="PHX4" s="2"/>
      <c r="PHY4" s="2"/>
      <c r="PHZ4" s="2"/>
      <c r="PIA4" s="2"/>
      <c r="PIB4" s="2"/>
      <c r="PIC4" s="2"/>
      <c r="PID4" s="2"/>
      <c r="PIE4" s="2"/>
      <c r="PIF4" s="2"/>
      <c r="PIG4" s="2"/>
      <c r="PIH4" s="2"/>
      <c r="PII4" s="2"/>
      <c r="PIJ4" s="2"/>
      <c r="PIK4" s="2"/>
      <c r="PIL4" s="2"/>
      <c r="PIM4" s="2"/>
      <c r="PIN4" s="2"/>
      <c r="PIO4" s="2"/>
      <c r="PIP4" s="2"/>
      <c r="PIQ4" s="2"/>
      <c r="PIR4" s="2"/>
      <c r="PIS4" s="2"/>
      <c r="PIT4" s="2"/>
      <c r="PIU4" s="2"/>
      <c r="PIV4" s="2"/>
      <c r="PIW4" s="2"/>
      <c r="PIX4" s="2"/>
      <c r="PIY4" s="2"/>
      <c r="PIZ4" s="2"/>
      <c r="PJA4" s="2"/>
      <c r="PJB4" s="2"/>
      <c r="PJC4" s="2"/>
      <c r="PJD4" s="2"/>
      <c r="PJE4" s="2"/>
      <c r="PJF4" s="2"/>
      <c r="PJG4" s="2"/>
      <c r="PJH4" s="2"/>
      <c r="PJI4" s="2"/>
      <c r="PJJ4" s="2"/>
      <c r="PJK4" s="2"/>
      <c r="PJL4" s="2"/>
      <c r="PJM4" s="2"/>
      <c r="PJN4" s="2"/>
      <c r="PJO4" s="2"/>
      <c r="PJP4" s="2"/>
      <c r="PJQ4" s="2"/>
      <c r="PJR4" s="2"/>
      <c r="PJS4" s="2"/>
      <c r="PJT4" s="2"/>
      <c r="PJU4" s="2"/>
      <c r="PJV4" s="2"/>
      <c r="PJW4" s="2"/>
      <c r="PJX4" s="2"/>
      <c r="PJY4" s="2"/>
      <c r="PJZ4" s="2"/>
      <c r="PKA4" s="2"/>
      <c r="PKB4" s="2"/>
      <c r="PKC4" s="2"/>
      <c r="PKD4" s="2"/>
      <c r="PKE4" s="2"/>
      <c r="PKF4" s="2"/>
      <c r="PKG4" s="2"/>
      <c r="PKH4" s="2"/>
      <c r="PKI4" s="2"/>
      <c r="PKJ4" s="2"/>
      <c r="PKK4" s="2"/>
      <c r="PKL4" s="2"/>
      <c r="PKM4" s="2"/>
      <c r="PKN4" s="2"/>
      <c r="PKO4" s="2"/>
      <c r="PKP4" s="2"/>
      <c r="PKQ4" s="2"/>
      <c r="PKR4" s="2"/>
      <c r="PKS4" s="2"/>
      <c r="PKT4" s="2"/>
      <c r="PKU4" s="2"/>
      <c r="PKV4" s="2"/>
      <c r="PKW4" s="2"/>
      <c r="PKX4" s="2"/>
      <c r="PKY4" s="2"/>
      <c r="PKZ4" s="2"/>
      <c r="PLA4" s="2"/>
      <c r="PLB4" s="2"/>
      <c r="PLC4" s="2"/>
      <c r="PLD4" s="2"/>
      <c r="PLE4" s="2"/>
      <c r="PLF4" s="2"/>
      <c r="PLG4" s="2"/>
      <c r="PLH4" s="2"/>
      <c r="PLI4" s="2"/>
      <c r="PLJ4" s="2"/>
      <c r="PLK4" s="2"/>
      <c r="PLL4" s="2"/>
      <c r="PLM4" s="2"/>
      <c r="PLN4" s="2"/>
      <c r="PLO4" s="2"/>
      <c r="PLP4" s="2"/>
      <c r="PLQ4" s="2"/>
      <c r="PLR4" s="2"/>
      <c r="PLS4" s="2"/>
      <c r="PLT4" s="2"/>
      <c r="PLU4" s="2"/>
      <c r="PLV4" s="2"/>
      <c r="PLW4" s="2"/>
      <c r="PLX4" s="2"/>
      <c r="PLY4" s="2"/>
      <c r="PLZ4" s="2"/>
      <c r="PMA4" s="2"/>
      <c r="PMB4" s="2"/>
      <c r="PMC4" s="2"/>
      <c r="PMD4" s="2"/>
      <c r="PME4" s="2"/>
      <c r="PMF4" s="2"/>
      <c r="PMG4" s="2"/>
      <c r="PMH4" s="2"/>
      <c r="PMI4" s="2"/>
      <c r="PMJ4" s="2"/>
      <c r="PMK4" s="2"/>
      <c r="PML4" s="2"/>
      <c r="PMM4" s="2"/>
      <c r="PMN4" s="2"/>
      <c r="PMO4" s="2"/>
      <c r="PMP4" s="2"/>
      <c r="PMQ4" s="2"/>
      <c r="PMR4" s="2"/>
      <c r="PMS4" s="2"/>
      <c r="PMT4" s="2"/>
      <c r="PMU4" s="2"/>
      <c r="PMV4" s="2"/>
      <c r="PMW4" s="2"/>
      <c r="PMX4" s="2"/>
      <c r="PMY4" s="2"/>
      <c r="PMZ4" s="2"/>
      <c r="PNA4" s="2"/>
      <c r="PNB4" s="2"/>
      <c r="PNC4" s="2"/>
      <c r="PND4" s="2"/>
      <c r="PNE4" s="2"/>
      <c r="PNF4" s="2"/>
      <c r="PNG4" s="2"/>
      <c r="PNH4" s="2"/>
      <c r="PNI4" s="2"/>
      <c r="PNJ4" s="2"/>
      <c r="PNK4" s="2"/>
      <c r="PNL4" s="2"/>
      <c r="PNM4" s="2"/>
      <c r="PNN4" s="2"/>
      <c r="PNO4" s="2"/>
      <c r="PNP4" s="2"/>
      <c r="PNQ4" s="2"/>
      <c r="PNR4" s="2"/>
      <c r="PNS4" s="2"/>
      <c r="PNT4" s="2"/>
      <c r="PNU4" s="2"/>
      <c r="PNV4" s="2"/>
      <c r="PNW4" s="2"/>
      <c r="PNX4" s="2"/>
      <c r="PNY4" s="2"/>
      <c r="PNZ4" s="2"/>
      <c r="POA4" s="2"/>
      <c r="POB4" s="2"/>
      <c r="POC4" s="2"/>
      <c r="POD4" s="2"/>
      <c r="POE4" s="2"/>
      <c r="POF4" s="2"/>
      <c r="POG4" s="2"/>
      <c r="POH4" s="2"/>
      <c r="POI4" s="2"/>
      <c r="POJ4" s="2"/>
      <c r="POK4" s="2"/>
      <c r="POL4" s="2"/>
      <c r="POM4" s="2"/>
      <c r="PON4" s="2"/>
      <c r="POO4" s="2"/>
      <c r="POP4" s="2"/>
      <c r="POQ4" s="2"/>
      <c r="POR4" s="2"/>
      <c r="POS4" s="2"/>
      <c r="POT4" s="2"/>
      <c r="POU4" s="2"/>
      <c r="POV4" s="2"/>
      <c r="POW4" s="2"/>
      <c r="POX4" s="2"/>
      <c r="POY4" s="2"/>
      <c r="POZ4" s="2"/>
      <c r="PPA4" s="2"/>
      <c r="PPB4" s="2"/>
      <c r="PPC4" s="2"/>
      <c r="PPD4" s="2"/>
      <c r="PPE4" s="2"/>
      <c r="PPF4" s="2"/>
      <c r="PPG4" s="2"/>
      <c r="PPH4" s="2"/>
      <c r="PPI4" s="2"/>
      <c r="PPJ4" s="2"/>
      <c r="PPK4" s="2"/>
      <c r="PPL4" s="2"/>
      <c r="PPM4" s="2"/>
      <c r="PPN4" s="2"/>
      <c r="PPO4" s="2"/>
      <c r="PPP4" s="2"/>
      <c r="PPQ4" s="2"/>
      <c r="PPR4" s="2"/>
      <c r="PPS4" s="2"/>
      <c r="PPT4" s="2"/>
      <c r="PPU4" s="2"/>
      <c r="PPV4" s="2"/>
      <c r="PPW4" s="2"/>
      <c r="PPX4" s="2"/>
      <c r="PPY4" s="2"/>
      <c r="PPZ4" s="2"/>
      <c r="PQA4" s="2"/>
      <c r="PQB4" s="2"/>
      <c r="PQC4" s="2"/>
      <c r="PQD4" s="2"/>
      <c r="PQE4" s="2"/>
      <c r="PQF4" s="2"/>
      <c r="PQG4" s="2"/>
      <c r="PQH4" s="2"/>
      <c r="PQI4" s="2"/>
      <c r="PQJ4" s="2"/>
      <c r="PQK4" s="2"/>
      <c r="PQL4" s="2"/>
      <c r="PQM4" s="2"/>
      <c r="PQN4" s="2"/>
      <c r="PQO4" s="2"/>
      <c r="PQP4" s="2"/>
      <c r="PQQ4" s="2"/>
      <c r="PQR4" s="2"/>
      <c r="PQS4" s="2"/>
      <c r="PQT4" s="2"/>
      <c r="PQU4" s="2"/>
      <c r="PQV4" s="2"/>
      <c r="PQW4" s="2"/>
      <c r="PQX4" s="2"/>
      <c r="PQY4" s="2"/>
      <c r="PQZ4" s="2"/>
      <c r="PRA4" s="2"/>
      <c r="PRB4" s="2"/>
      <c r="PRC4" s="2"/>
      <c r="PRD4" s="2"/>
      <c r="PRE4" s="2"/>
      <c r="PRF4" s="2"/>
      <c r="PRG4" s="2"/>
      <c r="PRH4" s="2"/>
      <c r="PRI4" s="2"/>
      <c r="PRJ4" s="2"/>
      <c r="PRK4" s="2"/>
      <c r="PRL4" s="2"/>
      <c r="PRM4" s="2"/>
      <c r="PRN4" s="2"/>
      <c r="PRO4" s="2"/>
      <c r="PRP4" s="2"/>
      <c r="PRQ4" s="2"/>
      <c r="PRR4" s="2"/>
      <c r="PRS4" s="2"/>
      <c r="PRT4" s="2"/>
      <c r="PRU4" s="2"/>
      <c r="PRV4" s="2"/>
      <c r="PRW4" s="2"/>
      <c r="PRX4" s="2"/>
      <c r="PRY4" s="2"/>
      <c r="PRZ4" s="2"/>
      <c r="PSA4" s="2"/>
      <c r="PSB4" s="2"/>
      <c r="PSC4" s="2"/>
      <c r="PSD4" s="2"/>
      <c r="PSE4" s="2"/>
      <c r="PSF4" s="2"/>
      <c r="PSG4" s="2"/>
      <c r="PSH4" s="2"/>
      <c r="PSI4" s="2"/>
      <c r="PSJ4" s="2"/>
      <c r="PSK4" s="2"/>
      <c r="PSL4" s="2"/>
      <c r="PSM4" s="2"/>
      <c r="PSN4" s="2"/>
      <c r="PSO4" s="2"/>
      <c r="PSP4" s="2"/>
      <c r="PSQ4" s="2"/>
      <c r="PSR4" s="2"/>
      <c r="PSS4" s="2"/>
      <c r="PST4" s="2"/>
      <c r="PSU4" s="2"/>
      <c r="PSV4" s="2"/>
      <c r="PSW4" s="2"/>
      <c r="PSX4" s="2"/>
      <c r="PSY4" s="2"/>
      <c r="PSZ4" s="2"/>
      <c r="PTA4" s="2"/>
      <c r="PTB4" s="2"/>
      <c r="PTC4" s="2"/>
      <c r="PTD4" s="2"/>
      <c r="PTE4" s="2"/>
      <c r="PTF4" s="2"/>
      <c r="PTG4" s="2"/>
      <c r="PTH4" s="2"/>
      <c r="PTI4" s="2"/>
      <c r="PTJ4" s="2"/>
      <c r="PTK4" s="2"/>
      <c r="PTL4" s="2"/>
      <c r="PTM4" s="2"/>
      <c r="PTN4" s="2"/>
      <c r="PTO4" s="2"/>
      <c r="PTP4" s="2"/>
      <c r="PTQ4" s="2"/>
      <c r="PTR4" s="2"/>
      <c r="PTS4" s="2"/>
      <c r="PTT4" s="2"/>
      <c r="PTU4" s="2"/>
      <c r="PTV4" s="2"/>
      <c r="PTW4" s="2"/>
      <c r="PTX4" s="2"/>
      <c r="PTY4" s="2"/>
      <c r="PTZ4" s="2"/>
      <c r="PUA4" s="2"/>
      <c r="PUB4" s="2"/>
      <c r="PUC4" s="2"/>
      <c r="PUD4" s="2"/>
      <c r="PUE4" s="2"/>
      <c r="PUF4" s="2"/>
      <c r="PUG4" s="2"/>
      <c r="PUH4" s="2"/>
      <c r="PUI4" s="2"/>
      <c r="PUJ4" s="2"/>
      <c r="PUK4" s="2"/>
      <c r="PUL4" s="2"/>
      <c r="PUM4" s="2"/>
      <c r="PUN4" s="2"/>
      <c r="PUO4" s="2"/>
      <c r="PUP4" s="2"/>
      <c r="PUQ4" s="2"/>
      <c r="PUR4" s="2"/>
      <c r="PUS4" s="2"/>
      <c r="PUT4" s="2"/>
      <c r="PUU4" s="2"/>
      <c r="PUV4" s="2"/>
      <c r="PUW4" s="2"/>
      <c r="PUX4" s="2"/>
      <c r="PUY4" s="2"/>
      <c r="PUZ4" s="2"/>
      <c r="PVA4" s="2"/>
      <c r="PVB4" s="2"/>
      <c r="PVC4" s="2"/>
      <c r="PVD4" s="2"/>
      <c r="PVE4" s="2"/>
      <c r="PVF4" s="2"/>
      <c r="PVG4" s="2"/>
      <c r="PVH4" s="2"/>
      <c r="PVI4" s="2"/>
      <c r="PVJ4" s="2"/>
      <c r="PVK4" s="2"/>
      <c r="PVL4" s="2"/>
      <c r="PVM4" s="2"/>
      <c r="PVN4" s="2"/>
      <c r="PVO4" s="2"/>
      <c r="PVP4" s="2"/>
      <c r="PVQ4" s="2"/>
      <c r="PVR4" s="2"/>
      <c r="PVS4" s="2"/>
      <c r="PVT4" s="2"/>
      <c r="PVU4" s="2"/>
      <c r="PVV4" s="2"/>
      <c r="PVW4" s="2"/>
      <c r="PVX4" s="2"/>
      <c r="PVY4" s="2"/>
      <c r="PVZ4" s="2"/>
      <c r="PWA4" s="2"/>
      <c r="PWB4" s="2"/>
      <c r="PWC4" s="2"/>
      <c r="PWD4" s="2"/>
      <c r="PWE4" s="2"/>
      <c r="PWF4" s="2"/>
      <c r="PWG4" s="2"/>
      <c r="PWH4" s="2"/>
      <c r="PWI4" s="2"/>
      <c r="PWJ4" s="2"/>
      <c r="PWK4" s="2"/>
      <c r="PWL4" s="2"/>
      <c r="PWM4" s="2"/>
      <c r="PWN4" s="2"/>
      <c r="PWO4" s="2"/>
      <c r="PWP4" s="2"/>
      <c r="PWQ4" s="2"/>
      <c r="PWR4" s="2"/>
      <c r="PWS4" s="2"/>
      <c r="PWT4" s="2"/>
      <c r="PWU4" s="2"/>
      <c r="PWV4" s="2"/>
      <c r="PWW4" s="2"/>
      <c r="PWX4" s="2"/>
      <c r="PWY4" s="2"/>
      <c r="PWZ4" s="2"/>
      <c r="PXA4" s="2"/>
      <c r="PXB4" s="2"/>
      <c r="PXC4" s="2"/>
      <c r="PXD4" s="2"/>
      <c r="PXE4" s="2"/>
      <c r="PXF4" s="2"/>
      <c r="PXG4" s="2"/>
      <c r="PXH4" s="2"/>
      <c r="PXI4" s="2"/>
      <c r="PXJ4" s="2"/>
      <c r="PXK4" s="2"/>
      <c r="PXL4" s="2"/>
      <c r="PXM4" s="2"/>
      <c r="PXN4" s="2"/>
      <c r="PXO4" s="2"/>
      <c r="PXP4" s="2"/>
      <c r="PXQ4" s="2"/>
      <c r="PXR4" s="2"/>
      <c r="PXS4" s="2"/>
      <c r="PXT4" s="2"/>
      <c r="PXU4" s="2"/>
      <c r="PXV4" s="2"/>
      <c r="PXW4" s="2"/>
      <c r="PXX4" s="2"/>
      <c r="PXY4" s="2"/>
      <c r="PXZ4" s="2"/>
      <c r="PYA4" s="2"/>
      <c r="PYB4" s="2"/>
      <c r="PYC4" s="2"/>
      <c r="PYD4" s="2"/>
      <c r="PYE4" s="2"/>
      <c r="PYF4" s="2"/>
      <c r="PYG4" s="2"/>
      <c r="PYH4" s="2"/>
      <c r="PYI4" s="2"/>
      <c r="PYJ4" s="2"/>
      <c r="PYK4" s="2"/>
      <c r="PYL4" s="2"/>
      <c r="PYM4" s="2"/>
      <c r="PYN4" s="2"/>
      <c r="PYO4" s="2"/>
      <c r="PYP4" s="2"/>
      <c r="PYQ4" s="2"/>
      <c r="PYR4" s="2"/>
      <c r="PYS4" s="2"/>
      <c r="PYT4" s="2"/>
      <c r="PYU4" s="2"/>
      <c r="PYV4" s="2"/>
      <c r="PYW4" s="2"/>
      <c r="PYX4" s="2"/>
      <c r="PYY4" s="2"/>
      <c r="PYZ4" s="2"/>
      <c r="PZA4" s="2"/>
      <c r="PZB4" s="2"/>
      <c r="PZC4" s="2"/>
      <c r="PZD4" s="2"/>
      <c r="PZE4" s="2"/>
      <c r="PZF4" s="2"/>
      <c r="PZG4" s="2"/>
      <c r="PZH4" s="2"/>
      <c r="PZI4" s="2"/>
      <c r="PZJ4" s="2"/>
      <c r="PZK4" s="2"/>
      <c r="PZL4" s="2"/>
      <c r="PZM4" s="2"/>
      <c r="PZN4" s="2"/>
      <c r="PZO4" s="2"/>
      <c r="PZP4" s="2"/>
      <c r="PZQ4" s="2"/>
      <c r="PZR4" s="2"/>
      <c r="PZS4" s="2"/>
      <c r="PZT4" s="2"/>
      <c r="PZU4" s="2"/>
      <c r="PZV4" s="2"/>
      <c r="PZW4" s="2"/>
      <c r="PZX4" s="2"/>
      <c r="PZY4" s="2"/>
      <c r="PZZ4" s="2"/>
      <c r="QAA4" s="2"/>
      <c r="QAB4" s="2"/>
      <c r="QAC4" s="2"/>
      <c r="QAD4" s="2"/>
      <c r="QAE4" s="2"/>
      <c r="QAF4" s="2"/>
      <c r="QAG4" s="2"/>
      <c r="QAH4" s="2"/>
      <c r="QAI4" s="2"/>
      <c r="QAJ4" s="2"/>
      <c r="QAK4" s="2"/>
      <c r="QAL4" s="2"/>
      <c r="QAM4" s="2"/>
      <c r="QAN4" s="2"/>
      <c r="QAO4" s="2"/>
      <c r="QAP4" s="2"/>
      <c r="QAQ4" s="2"/>
      <c r="QAR4" s="2"/>
      <c r="QAS4" s="2"/>
      <c r="QAT4" s="2"/>
      <c r="QAU4" s="2"/>
      <c r="QAV4" s="2"/>
      <c r="QAW4" s="2"/>
      <c r="QAX4" s="2"/>
      <c r="QAY4" s="2"/>
      <c r="QAZ4" s="2"/>
      <c r="QBA4" s="2"/>
      <c r="QBB4" s="2"/>
      <c r="QBC4" s="2"/>
      <c r="QBD4" s="2"/>
      <c r="QBE4" s="2"/>
      <c r="QBF4" s="2"/>
      <c r="QBG4" s="2"/>
      <c r="QBH4" s="2"/>
      <c r="QBI4" s="2"/>
      <c r="QBJ4" s="2"/>
      <c r="QBK4" s="2"/>
      <c r="QBL4" s="2"/>
      <c r="QBM4" s="2"/>
      <c r="QBN4" s="2"/>
      <c r="QBO4" s="2"/>
      <c r="QBP4" s="2"/>
      <c r="QBQ4" s="2"/>
      <c r="QBR4" s="2"/>
      <c r="QBS4" s="2"/>
      <c r="QBT4" s="2"/>
      <c r="QBU4" s="2"/>
      <c r="QBV4" s="2"/>
      <c r="QBW4" s="2"/>
      <c r="QBX4" s="2"/>
      <c r="QBY4" s="2"/>
      <c r="QBZ4" s="2"/>
      <c r="QCA4" s="2"/>
      <c r="QCB4" s="2"/>
      <c r="QCC4" s="2"/>
      <c r="QCD4" s="2"/>
      <c r="QCE4" s="2"/>
      <c r="QCF4" s="2"/>
      <c r="QCG4" s="2"/>
      <c r="QCH4" s="2"/>
      <c r="QCI4" s="2"/>
      <c r="QCJ4" s="2"/>
      <c r="QCK4" s="2"/>
      <c r="QCL4" s="2"/>
      <c r="QCM4" s="2"/>
      <c r="QCN4" s="2"/>
      <c r="QCO4" s="2"/>
      <c r="QCP4" s="2"/>
      <c r="QCQ4" s="2"/>
      <c r="QCR4" s="2"/>
      <c r="QCS4" s="2"/>
      <c r="QCT4" s="2"/>
      <c r="QCU4" s="2"/>
      <c r="QCV4" s="2"/>
      <c r="QCW4" s="2"/>
      <c r="QCX4" s="2"/>
      <c r="QCY4" s="2"/>
      <c r="QCZ4" s="2"/>
      <c r="QDA4" s="2"/>
      <c r="QDB4" s="2"/>
      <c r="QDC4" s="2"/>
      <c r="QDD4" s="2"/>
      <c r="QDE4" s="2"/>
      <c r="QDF4" s="2"/>
      <c r="QDG4" s="2"/>
      <c r="QDH4" s="2"/>
      <c r="QDI4" s="2"/>
      <c r="QDJ4" s="2"/>
      <c r="QDK4" s="2"/>
      <c r="QDL4" s="2"/>
      <c r="QDM4" s="2"/>
      <c r="QDN4" s="2"/>
      <c r="QDO4" s="2"/>
      <c r="QDP4" s="2"/>
      <c r="QDQ4" s="2"/>
      <c r="QDR4" s="2"/>
      <c r="QDS4" s="2"/>
      <c r="QDT4" s="2"/>
      <c r="QDU4" s="2"/>
      <c r="QDV4" s="2"/>
      <c r="QDW4" s="2"/>
      <c r="QDX4" s="2"/>
      <c r="QDY4" s="2"/>
      <c r="QDZ4" s="2"/>
      <c r="QEA4" s="2"/>
      <c r="QEB4" s="2"/>
      <c r="QEC4" s="2"/>
      <c r="QED4" s="2"/>
      <c r="QEE4" s="2"/>
      <c r="QEF4" s="2"/>
      <c r="QEG4" s="2"/>
      <c r="QEH4" s="2"/>
      <c r="QEI4" s="2"/>
      <c r="QEJ4" s="2"/>
      <c r="QEK4" s="2"/>
      <c r="QEL4" s="2"/>
      <c r="QEM4" s="2"/>
      <c r="QEN4" s="2"/>
      <c r="QEO4" s="2"/>
      <c r="QEP4" s="2"/>
      <c r="QEQ4" s="2"/>
      <c r="QER4" s="2"/>
      <c r="QES4" s="2"/>
      <c r="QET4" s="2"/>
      <c r="QEU4" s="2"/>
      <c r="QEV4" s="2"/>
      <c r="QEW4" s="2"/>
      <c r="QEX4" s="2"/>
      <c r="QEY4" s="2"/>
      <c r="QEZ4" s="2"/>
      <c r="QFA4" s="2"/>
      <c r="QFB4" s="2"/>
      <c r="QFC4" s="2"/>
      <c r="QFD4" s="2"/>
      <c r="QFE4" s="2"/>
      <c r="QFF4" s="2"/>
      <c r="QFG4" s="2"/>
      <c r="QFH4" s="2"/>
      <c r="QFI4" s="2"/>
      <c r="QFJ4" s="2"/>
      <c r="QFK4" s="2"/>
      <c r="QFL4" s="2"/>
      <c r="QFM4" s="2"/>
      <c r="QFN4" s="2"/>
      <c r="QFO4" s="2"/>
      <c r="QFP4" s="2"/>
      <c r="QFQ4" s="2"/>
      <c r="QFR4" s="2"/>
      <c r="QFS4" s="2"/>
      <c r="QFT4" s="2"/>
      <c r="QFU4" s="2"/>
      <c r="QFV4" s="2"/>
      <c r="QFW4" s="2"/>
      <c r="QFX4" s="2"/>
      <c r="QFY4" s="2"/>
      <c r="QFZ4" s="2"/>
      <c r="QGA4" s="2"/>
      <c r="QGB4" s="2"/>
      <c r="QGC4" s="2"/>
      <c r="QGD4" s="2"/>
      <c r="QGE4" s="2"/>
      <c r="QGF4" s="2"/>
      <c r="QGG4" s="2"/>
      <c r="QGH4" s="2"/>
      <c r="QGI4" s="2"/>
      <c r="QGJ4" s="2"/>
      <c r="QGK4" s="2"/>
      <c r="QGL4" s="2"/>
      <c r="QGM4" s="2"/>
      <c r="QGN4" s="2"/>
      <c r="QGO4" s="2"/>
      <c r="QGP4" s="2"/>
      <c r="QGQ4" s="2"/>
      <c r="QGR4" s="2"/>
      <c r="QGS4" s="2"/>
      <c r="QGT4" s="2"/>
      <c r="QGU4" s="2"/>
      <c r="QGV4" s="2"/>
      <c r="QGW4" s="2"/>
      <c r="QGX4" s="2"/>
      <c r="QGY4" s="2"/>
      <c r="QGZ4" s="2"/>
      <c r="QHA4" s="2"/>
      <c r="QHB4" s="2"/>
      <c r="QHC4" s="2"/>
      <c r="QHD4" s="2"/>
      <c r="QHE4" s="2"/>
      <c r="QHF4" s="2"/>
      <c r="QHG4" s="2"/>
      <c r="QHH4" s="2"/>
      <c r="QHI4" s="2"/>
      <c r="QHJ4" s="2"/>
      <c r="QHK4" s="2"/>
      <c r="QHL4" s="2"/>
      <c r="QHM4" s="2"/>
      <c r="QHN4" s="2"/>
      <c r="QHO4" s="2"/>
      <c r="QHP4" s="2"/>
      <c r="QHQ4" s="2"/>
      <c r="QHR4" s="2"/>
      <c r="QHS4" s="2"/>
      <c r="QHT4" s="2"/>
      <c r="QHU4" s="2"/>
      <c r="QHV4" s="2"/>
      <c r="QHW4" s="2"/>
      <c r="QHX4" s="2"/>
      <c r="QHY4" s="2"/>
      <c r="QHZ4" s="2"/>
      <c r="QIA4" s="2"/>
      <c r="QIB4" s="2"/>
      <c r="QIC4" s="2"/>
      <c r="QID4" s="2"/>
      <c r="QIE4" s="2"/>
      <c r="QIF4" s="2"/>
      <c r="QIG4" s="2"/>
      <c r="QIH4" s="2"/>
      <c r="QII4" s="2"/>
      <c r="QIJ4" s="2"/>
      <c r="QIK4" s="2"/>
      <c r="QIL4" s="2"/>
      <c r="QIM4" s="2"/>
      <c r="QIN4" s="2"/>
      <c r="QIO4" s="2"/>
      <c r="QIP4" s="2"/>
      <c r="QIQ4" s="2"/>
      <c r="QIR4" s="2"/>
      <c r="QIS4" s="2"/>
      <c r="QIT4" s="2"/>
      <c r="QIU4" s="2"/>
      <c r="QIV4" s="2"/>
      <c r="QIW4" s="2"/>
      <c r="QIX4" s="2"/>
      <c r="QIY4" s="2"/>
      <c r="QIZ4" s="2"/>
      <c r="QJA4" s="2"/>
      <c r="QJB4" s="2"/>
      <c r="QJC4" s="2"/>
      <c r="QJD4" s="2"/>
      <c r="QJE4" s="2"/>
      <c r="QJF4" s="2"/>
      <c r="QJG4" s="2"/>
      <c r="QJH4" s="2"/>
      <c r="QJI4" s="2"/>
      <c r="QJJ4" s="2"/>
      <c r="QJK4" s="2"/>
      <c r="QJL4" s="2"/>
      <c r="QJM4" s="2"/>
      <c r="QJN4" s="2"/>
      <c r="QJO4" s="2"/>
      <c r="QJP4" s="2"/>
      <c r="QJQ4" s="2"/>
      <c r="QJR4" s="2"/>
      <c r="QJS4" s="2"/>
      <c r="QJT4" s="2"/>
      <c r="QJU4" s="2"/>
      <c r="QJV4" s="2"/>
      <c r="QJW4" s="2"/>
      <c r="QJX4" s="2"/>
      <c r="QJY4" s="2"/>
      <c r="QJZ4" s="2"/>
      <c r="QKA4" s="2"/>
      <c r="QKB4" s="2"/>
      <c r="QKC4" s="2"/>
      <c r="QKD4" s="2"/>
      <c r="QKE4" s="2"/>
      <c r="QKF4" s="2"/>
      <c r="QKG4" s="2"/>
      <c r="QKH4" s="2"/>
      <c r="QKI4" s="2"/>
      <c r="QKJ4" s="2"/>
      <c r="QKK4" s="2"/>
      <c r="QKL4" s="2"/>
      <c r="QKM4" s="2"/>
      <c r="QKN4" s="2"/>
      <c r="QKO4" s="2"/>
      <c r="QKP4" s="2"/>
      <c r="QKQ4" s="2"/>
      <c r="QKR4" s="2"/>
      <c r="QKS4" s="2"/>
      <c r="QKT4" s="2"/>
      <c r="QKU4" s="2"/>
      <c r="QKV4" s="2"/>
      <c r="QKW4" s="2"/>
      <c r="QKX4" s="2"/>
      <c r="QKY4" s="2"/>
      <c r="QKZ4" s="2"/>
      <c r="QLA4" s="2"/>
      <c r="QLB4" s="2"/>
      <c r="QLC4" s="2"/>
      <c r="QLD4" s="2"/>
      <c r="QLE4" s="2"/>
      <c r="QLF4" s="2"/>
      <c r="QLG4" s="2"/>
      <c r="QLH4" s="2"/>
      <c r="QLI4" s="2"/>
      <c r="QLJ4" s="2"/>
      <c r="QLK4" s="2"/>
      <c r="QLL4" s="2"/>
      <c r="QLM4" s="2"/>
      <c r="QLN4" s="2"/>
      <c r="QLO4" s="2"/>
      <c r="QLP4" s="2"/>
      <c r="QLQ4" s="2"/>
      <c r="QLR4" s="2"/>
      <c r="QLS4" s="2"/>
      <c r="QLT4" s="2"/>
      <c r="QLU4" s="2"/>
      <c r="QLV4" s="2"/>
      <c r="QLW4" s="2"/>
      <c r="QLX4" s="2"/>
      <c r="QLY4" s="2"/>
      <c r="QLZ4" s="2"/>
      <c r="QMA4" s="2"/>
      <c r="QMB4" s="2"/>
      <c r="QMC4" s="2"/>
      <c r="QMD4" s="2"/>
      <c r="QME4" s="2"/>
      <c r="QMF4" s="2"/>
      <c r="QMG4" s="2"/>
      <c r="QMH4" s="2"/>
      <c r="QMI4" s="2"/>
      <c r="QMJ4" s="2"/>
      <c r="QMK4" s="2"/>
      <c r="QML4" s="2"/>
      <c r="QMM4" s="2"/>
      <c r="QMN4" s="2"/>
      <c r="QMO4" s="2"/>
      <c r="QMP4" s="2"/>
      <c r="QMQ4" s="2"/>
      <c r="QMR4" s="2"/>
      <c r="QMS4" s="2"/>
      <c r="QMT4" s="2"/>
      <c r="QMU4" s="2"/>
      <c r="QMV4" s="2"/>
      <c r="QMW4" s="2"/>
      <c r="QMX4" s="2"/>
      <c r="QMY4" s="2"/>
      <c r="QMZ4" s="2"/>
      <c r="QNA4" s="2"/>
      <c r="QNB4" s="2"/>
      <c r="QNC4" s="2"/>
      <c r="QND4" s="2"/>
      <c r="QNE4" s="2"/>
      <c r="QNF4" s="2"/>
      <c r="QNG4" s="2"/>
      <c r="QNH4" s="2"/>
      <c r="QNI4" s="2"/>
      <c r="QNJ4" s="2"/>
      <c r="QNK4" s="2"/>
      <c r="QNL4" s="2"/>
      <c r="QNM4" s="2"/>
      <c r="QNN4" s="2"/>
      <c r="QNO4" s="2"/>
      <c r="QNP4" s="2"/>
      <c r="QNQ4" s="2"/>
      <c r="QNR4" s="2"/>
      <c r="QNS4" s="2"/>
      <c r="QNT4" s="2"/>
      <c r="QNU4" s="2"/>
      <c r="QNV4" s="2"/>
      <c r="QNW4" s="2"/>
      <c r="QNX4" s="2"/>
      <c r="QNY4" s="2"/>
      <c r="QNZ4" s="2"/>
      <c r="QOA4" s="2"/>
      <c r="QOB4" s="2"/>
      <c r="QOC4" s="2"/>
      <c r="QOD4" s="2"/>
      <c r="QOE4" s="2"/>
      <c r="QOF4" s="2"/>
      <c r="QOG4" s="2"/>
      <c r="QOH4" s="2"/>
      <c r="QOI4" s="2"/>
      <c r="QOJ4" s="2"/>
      <c r="QOK4" s="2"/>
      <c r="QOL4" s="2"/>
      <c r="QOM4" s="2"/>
      <c r="QON4" s="2"/>
      <c r="QOO4" s="2"/>
      <c r="QOP4" s="2"/>
      <c r="QOQ4" s="2"/>
      <c r="QOR4" s="2"/>
      <c r="QOS4" s="2"/>
      <c r="QOT4" s="2"/>
      <c r="QOU4" s="2"/>
      <c r="QOV4" s="2"/>
      <c r="QOW4" s="2"/>
      <c r="QOX4" s="2"/>
      <c r="QOY4" s="2"/>
      <c r="QOZ4" s="2"/>
      <c r="QPA4" s="2"/>
      <c r="QPB4" s="2"/>
      <c r="QPC4" s="2"/>
      <c r="QPD4" s="2"/>
      <c r="QPE4" s="2"/>
      <c r="QPF4" s="2"/>
      <c r="QPG4" s="2"/>
      <c r="QPH4" s="2"/>
      <c r="QPI4" s="2"/>
      <c r="QPJ4" s="2"/>
      <c r="QPK4" s="2"/>
      <c r="QPL4" s="2"/>
      <c r="QPM4" s="2"/>
      <c r="QPN4" s="2"/>
      <c r="QPO4" s="2"/>
      <c r="QPP4" s="2"/>
      <c r="QPQ4" s="2"/>
      <c r="QPR4" s="2"/>
      <c r="QPS4" s="2"/>
      <c r="QPT4" s="2"/>
      <c r="QPU4" s="2"/>
      <c r="QPV4" s="2"/>
      <c r="QPW4" s="2"/>
      <c r="QPX4" s="2"/>
      <c r="QPY4" s="2"/>
      <c r="QPZ4" s="2"/>
      <c r="QQA4" s="2"/>
      <c r="QQB4" s="2"/>
      <c r="QQC4" s="2"/>
      <c r="QQD4" s="2"/>
      <c r="QQE4" s="2"/>
      <c r="QQF4" s="2"/>
      <c r="QQG4" s="2"/>
      <c r="QQH4" s="2"/>
      <c r="QQI4" s="2"/>
      <c r="QQJ4" s="2"/>
      <c r="QQK4" s="2"/>
      <c r="QQL4" s="2"/>
      <c r="QQM4" s="2"/>
      <c r="QQN4" s="2"/>
      <c r="QQO4" s="2"/>
      <c r="QQP4" s="2"/>
      <c r="QQQ4" s="2"/>
      <c r="QQR4" s="2"/>
      <c r="QQS4" s="2"/>
      <c r="QQT4" s="2"/>
      <c r="QQU4" s="2"/>
      <c r="QQV4" s="2"/>
      <c r="QQW4" s="2"/>
      <c r="QQX4" s="2"/>
      <c r="QQY4" s="2"/>
      <c r="QQZ4" s="2"/>
      <c r="QRA4" s="2"/>
      <c r="QRB4" s="2"/>
      <c r="QRC4" s="2"/>
      <c r="QRD4" s="2"/>
      <c r="QRE4" s="2"/>
      <c r="QRF4" s="2"/>
      <c r="QRG4" s="2"/>
      <c r="QRH4" s="2"/>
      <c r="QRI4" s="2"/>
      <c r="QRJ4" s="2"/>
      <c r="QRK4" s="2"/>
      <c r="QRL4" s="2"/>
      <c r="QRM4" s="2"/>
      <c r="QRN4" s="2"/>
      <c r="QRO4" s="2"/>
      <c r="QRP4" s="2"/>
      <c r="QRQ4" s="2"/>
      <c r="QRR4" s="2"/>
      <c r="QRS4" s="2"/>
      <c r="QRT4" s="2"/>
      <c r="QRU4" s="2"/>
      <c r="QRV4" s="2"/>
      <c r="QRW4" s="2"/>
      <c r="QRX4" s="2"/>
      <c r="QRY4" s="2"/>
      <c r="QRZ4" s="2"/>
      <c r="QSA4" s="2"/>
      <c r="QSB4" s="2"/>
      <c r="QSC4" s="2"/>
      <c r="QSD4" s="2"/>
      <c r="QSE4" s="2"/>
      <c r="QSF4" s="2"/>
      <c r="QSG4" s="2"/>
      <c r="QSH4" s="2"/>
      <c r="QSI4" s="2"/>
      <c r="QSJ4" s="2"/>
      <c r="QSK4" s="2"/>
      <c r="QSL4" s="2"/>
      <c r="QSM4" s="2"/>
      <c r="QSN4" s="2"/>
      <c r="QSO4" s="2"/>
      <c r="QSP4" s="2"/>
      <c r="QSQ4" s="2"/>
      <c r="QSR4" s="2"/>
      <c r="QSS4" s="2"/>
      <c r="QST4" s="2"/>
      <c r="QSU4" s="2"/>
      <c r="QSV4" s="2"/>
      <c r="QSW4" s="2"/>
      <c r="QSX4" s="2"/>
      <c r="QSY4" s="2"/>
      <c r="QSZ4" s="2"/>
      <c r="QTA4" s="2"/>
      <c r="QTB4" s="2"/>
      <c r="QTC4" s="2"/>
      <c r="QTD4" s="2"/>
      <c r="QTE4" s="2"/>
      <c r="QTF4" s="2"/>
      <c r="QTG4" s="2"/>
      <c r="QTH4" s="2"/>
      <c r="QTI4" s="2"/>
      <c r="QTJ4" s="2"/>
      <c r="QTK4" s="2"/>
      <c r="QTL4" s="2"/>
      <c r="QTM4" s="2"/>
      <c r="QTN4" s="2"/>
      <c r="QTO4" s="2"/>
      <c r="QTP4" s="2"/>
      <c r="QTQ4" s="2"/>
      <c r="QTR4" s="2"/>
      <c r="QTS4" s="2"/>
      <c r="QTT4" s="2"/>
      <c r="QTU4" s="2"/>
      <c r="QTV4" s="2"/>
      <c r="QTW4" s="2"/>
      <c r="QTX4" s="2"/>
      <c r="QTY4" s="2"/>
      <c r="QTZ4" s="2"/>
      <c r="QUA4" s="2"/>
      <c r="QUB4" s="2"/>
      <c r="QUC4" s="2"/>
      <c r="QUD4" s="2"/>
      <c r="QUE4" s="2"/>
      <c r="QUF4" s="2"/>
      <c r="QUG4" s="2"/>
      <c r="QUH4" s="2"/>
      <c r="QUI4" s="2"/>
      <c r="QUJ4" s="2"/>
      <c r="QUK4" s="2"/>
      <c r="QUL4" s="2"/>
      <c r="QUM4" s="2"/>
      <c r="QUN4" s="2"/>
      <c r="QUO4" s="2"/>
      <c r="QUP4" s="2"/>
      <c r="QUQ4" s="2"/>
      <c r="QUR4" s="2"/>
      <c r="QUS4" s="2"/>
      <c r="QUT4" s="2"/>
      <c r="QUU4" s="2"/>
      <c r="QUV4" s="2"/>
      <c r="QUW4" s="2"/>
      <c r="QUX4" s="2"/>
      <c r="QUY4" s="2"/>
      <c r="QUZ4" s="2"/>
      <c r="QVA4" s="2"/>
      <c r="QVB4" s="2"/>
      <c r="QVC4" s="2"/>
      <c r="QVD4" s="2"/>
      <c r="QVE4" s="2"/>
      <c r="QVF4" s="2"/>
      <c r="QVG4" s="2"/>
      <c r="QVH4" s="2"/>
      <c r="QVI4" s="2"/>
      <c r="QVJ4" s="2"/>
      <c r="QVK4" s="2"/>
      <c r="QVL4" s="2"/>
      <c r="QVM4" s="2"/>
      <c r="QVN4" s="2"/>
      <c r="QVO4" s="2"/>
      <c r="QVP4" s="2"/>
      <c r="QVQ4" s="2"/>
      <c r="QVR4" s="2"/>
      <c r="QVS4" s="2"/>
      <c r="QVT4" s="2"/>
      <c r="QVU4" s="2"/>
      <c r="QVV4" s="2"/>
      <c r="QVW4" s="2"/>
      <c r="QVX4" s="2"/>
      <c r="QVY4" s="2"/>
      <c r="QVZ4" s="2"/>
      <c r="QWA4" s="2"/>
      <c r="QWB4" s="2"/>
      <c r="QWC4" s="2"/>
      <c r="QWD4" s="2"/>
      <c r="QWE4" s="2"/>
      <c r="QWF4" s="2"/>
      <c r="QWG4" s="2"/>
      <c r="QWH4" s="2"/>
      <c r="QWI4" s="2"/>
      <c r="QWJ4" s="2"/>
      <c r="QWK4" s="2"/>
      <c r="QWL4" s="2"/>
      <c r="QWM4" s="2"/>
      <c r="QWN4" s="2"/>
      <c r="QWO4" s="2"/>
      <c r="QWP4" s="2"/>
      <c r="QWQ4" s="2"/>
      <c r="QWR4" s="2"/>
      <c r="QWS4" s="2"/>
      <c r="QWT4" s="2"/>
      <c r="QWU4" s="2"/>
      <c r="QWV4" s="2"/>
      <c r="QWW4" s="2"/>
      <c r="QWX4" s="2"/>
      <c r="QWY4" s="2"/>
      <c r="QWZ4" s="2"/>
      <c r="QXA4" s="2"/>
      <c r="QXB4" s="2"/>
      <c r="QXC4" s="2"/>
      <c r="QXD4" s="2"/>
      <c r="QXE4" s="2"/>
      <c r="QXF4" s="2"/>
      <c r="QXG4" s="2"/>
      <c r="QXH4" s="2"/>
      <c r="QXI4" s="2"/>
      <c r="QXJ4" s="2"/>
      <c r="QXK4" s="2"/>
      <c r="QXL4" s="2"/>
      <c r="QXM4" s="2"/>
      <c r="QXN4" s="2"/>
      <c r="QXO4" s="2"/>
      <c r="QXP4" s="2"/>
      <c r="QXQ4" s="2"/>
      <c r="QXR4" s="2"/>
      <c r="QXS4" s="2"/>
      <c r="QXT4" s="2"/>
      <c r="QXU4" s="2"/>
      <c r="QXV4" s="2"/>
      <c r="QXW4" s="2"/>
      <c r="QXX4" s="2"/>
      <c r="QXY4" s="2"/>
      <c r="QXZ4" s="2"/>
      <c r="QYA4" s="2"/>
      <c r="QYB4" s="2"/>
      <c r="QYC4" s="2"/>
      <c r="QYD4" s="2"/>
      <c r="QYE4" s="2"/>
      <c r="QYF4" s="2"/>
      <c r="QYG4" s="2"/>
      <c r="QYH4" s="2"/>
      <c r="QYI4" s="2"/>
      <c r="QYJ4" s="2"/>
      <c r="QYK4" s="2"/>
      <c r="QYL4" s="2"/>
      <c r="QYM4" s="2"/>
      <c r="QYN4" s="2"/>
      <c r="QYO4" s="2"/>
      <c r="QYP4" s="2"/>
      <c r="QYQ4" s="2"/>
      <c r="QYR4" s="2"/>
      <c r="QYS4" s="2"/>
      <c r="QYT4" s="2"/>
      <c r="QYU4" s="2"/>
      <c r="QYV4" s="2"/>
      <c r="QYW4" s="2"/>
      <c r="QYX4" s="2"/>
      <c r="QYY4" s="2"/>
      <c r="QYZ4" s="2"/>
      <c r="QZA4" s="2"/>
      <c r="QZB4" s="2"/>
      <c r="QZC4" s="2"/>
      <c r="QZD4" s="2"/>
      <c r="QZE4" s="2"/>
      <c r="QZF4" s="2"/>
      <c r="QZG4" s="2"/>
      <c r="QZH4" s="2"/>
      <c r="QZI4" s="2"/>
      <c r="QZJ4" s="2"/>
      <c r="QZK4" s="2"/>
      <c r="QZL4" s="2"/>
      <c r="QZM4" s="2"/>
      <c r="QZN4" s="2"/>
      <c r="QZO4" s="2"/>
      <c r="QZP4" s="2"/>
      <c r="QZQ4" s="2"/>
      <c r="QZR4" s="2"/>
      <c r="QZS4" s="2"/>
      <c r="QZT4" s="2"/>
      <c r="QZU4" s="2"/>
      <c r="QZV4" s="2"/>
      <c r="QZW4" s="2"/>
      <c r="QZX4" s="2"/>
      <c r="QZY4" s="2"/>
      <c r="QZZ4" s="2"/>
      <c r="RAA4" s="2"/>
      <c r="RAB4" s="2"/>
      <c r="RAC4" s="2"/>
      <c r="RAD4" s="2"/>
      <c r="RAE4" s="2"/>
      <c r="RAF4" s="2"/>
      <c r="RAG4" s="2"/>
      <c r="RAH4" s="2"/>
      <c r="RAI4" s="2"/>
      <c r="RAJ4" s="2"/>
      <c r="RAK4" s="2"/>
      <c r="RAL4" s="2"/>
      <c r="RAM4" s="2"/>
      <c r="RAN4" s="2"/>
      <c r="RAO4" s="2"/>
      <c r="RAP4" s="2"/>
      <c r="RAQ4" s="2"/>
      <c r="RAR4" s="2"/>
      <c r="RAS4" s="2"/>
      <c r="RAT4" s="2"/>
      <c r="RAU4" s="2"/>
      <c r="RAV4" s="2"/>
      <c r="RAW4" s="2"/>
      <c r="RAX4" s="2"/>
      <c r="RAY4" s="2"/>
      <c r="RAZ4" s="2"/>
      <c r="RBA4" s="2"/>
      <c r="RBB4" s="2"/>
      <c r="RBC4" s="2"/>
      <c r="RBD4" s="2"/>
      <c r="RBE4" s="2"/>
      <c r="RBF4" s="2"/>
      <c r="RBG4" s="2"/>
      <c r="RBH4" s="2"/>
      <c r="RBI4" s="2"/>
      <c r="RBJ4" s="2"/>
      <c r="RBK4" s="2"/>
      <c r="RBL4" s="2"/>
      <c r="RBM4" s="2"/>
      <c r="RBN4" s="2"/>
      <c r="RBO4" s="2"/>
      <c r="RBP4" s="2"/>
      <c r="RBQ4" s="2"/>
      <c r="RBR4" s="2"/>
      <c r="RBS4" s="2"/>
      <c r="RBT4" s="2"/>
      <c r="RBU4" s="2"/>
      <c r="RBV4" s="2"/>
      <c r="RBW4" s="2"/>
      <c r="RBX4" s="2"/>
      <c r="RBY4" s="2"/>
      <c r="RBZ4" s="2"/>
      <c r="RCA4" s="2"/>
      <c r="RCB4" s="2"/>
      <c r="RCC4" s="2"/>
      <c r="RCD4" s="2"/>
      <c r="RCE4" s="2"/>
      <c r="RCF4" s="2"/>
      <c r="RCG4" s="2"/>
      <c r="RCH4" s="2"/>
      <c r="RCI4" s="2"/>
      <c r="RCJ4" s="2"/>
      <c r="RCK4" s="2"/>
      <c r="RCL4" s="2"/>
      <c r="RCM4" s="2"/>
      <c r="RCN4" s="2"/>
      <c r="RCO4" s="2"/>
      <c r="RCP4" s="2"/>
      <c r="RCQ4" s="2"/>
      <c r="RCR4" s="2"/>
      <c r="RCS4" s="2"/>
      <c r="RCT4" s="2"/>
      <c r="RCU4" s="2"/>
      <c r="RCV4" s="2"/>
      <c r="RCW4" s="2"/>
      <c r="RCX4" s="2"/>
      <c r="RCY4" s="2"/>
      <c r="RCZ4" s="2"/>
      <c r="RDA4" s="2"/>
      <c r="RDB4" s="2"/>
      <c r="RDC4" s="2"/>
      <c r="RDD4" s="2"/>
      <c r="RDE4" s="2"/>
      <c r="RDF4" s="2"/>
      <c r="RDG4" s="2"/>
      <c r="RDH4" s="2"/>
      <c r="RDI4" s="2"/>
      <c r="RDJ4" s="2"/>
      <c r="RDK4" s="2"/>
      <c r="RDL4" s="2"/>
      <c r="RDM4" s="2"/>
      <c r="RDN4" s="2"/>
      <c r="RDO4" s="2"/>
      <c r="RDP4" s="2"/>
      <c r="RDQ4" s="2"/>
      <c r="RDR4" s="2"/>
      <c r="RDS4" s="2"/>
      <c r="RDT4" s="2"/>
      <c r="RDU4" s="2"/>
      <c r="RDV4" s="2"/>
      <c r="RDW4" s="2"/>
      <c r="RDX4" s="2"/>
      <c r="RDY4" s="2"/>
      <c r="RDZ4" s="2"/>
      <c r="REA4" s="2"/>
      <c r="REB4" s="2"/>
      <c r="REC4" s="2"/>
      <c r="RED4" s="2"/>
      <c r="REE4" s="2"/>
      <c r="REF4" s="2"/>
      <c r="REG4" s="2"/>
      <c r="REH4" s="2"/>
      <c r="REI4" s="2"/>
      <c r="REJ4" s="2"/>
      <c r="REK4" s="2"/>
      <c r="REL4" s="2"/>
      <c r="REM4" s="2"/>
      <c r="REN4" s="2"/>
      <c r="REO4" s="2"/>
      <c r="REP4" s="2"/>
      <c r="REQ4" s="2"/>
      <c r="RER4" s="2"/>
      <c r="RES4" s="2"/>
      <c r="RET4" s="2"/>
      <c r="REU4" s="2"/>
      <c r="REV4" s="2"/>
      <c r="REW4" s="2"/>
      <c r="REX4" s="2"/>
      <c r="REY4" s="2"/>
      <c r="REZ4" s="2"/>
      <c r="RFA4" s="2"/>
      <c r="RFB4" s="2"/>
      <c r="RFC4" s="2"/>
      <c r="RFD4" s="2"/>
      <c r="RFE4" s="2"/>
      <c r="RFF4" s="2"/>
      <c r="RFG4" s="2"/>
      <c r="RFH4" s="2"/>
      <c r="RFI4" s="2"/>
      <c r="RFJ4" s="2"/>
      <c r="RFK4" s="2"/>
      <c r="RFL4" s="2"/>
      <c r="RFM4" s="2"/>
      <c r="RFN4" s="2"/>
      <c r="RFO4" s="2"/>
      <c r="RFP4" s="2"/>
      <c r="RFQ4" s="2"/>
      <c r="RFR4" s="2"/>
      <c r="RFS4" s="2"/>
      <c r="RFT4" s="2"/>
      <c r="RFU4" s="2"/>
      <c r="RFV4" s="2"/>
      <c r="RFW4" s="2"/>
      <c r="RFX4" s="2"/>
      <c r="RFY4" s="2"/>
      <c r="RFZ4" s="2"/>
      <c r="RGA4" s="2"/>
      <c r="RGB4" s="2"/>
      <c r="RGC4" s="2"/>
      <c r="RGD4" s="2"/>
      <c r="RGE4" s="2"/>
      <c r="RGF4" s="2"/>
      <c r="RGG4" s="2"/>
      <c r="RGH4" s="2"/>
      <c r="RGI4" s="2"/>
      <c r="RGJ4" s="2"/>
      <c r="RGK4" s="2"/>
      <c r="RGL4" s="2"/>
      <c r="RGM4" s="2"/>
      <c r="RGN4" s="2"/>
      <c r="RGO4" s="2"/>
      <c r="RGP4" s="2"/>
      <c r="RGQ4" s="2"/>
      <c r="RGR4" s="2"/>
      <c r="RGS4" s="2"/>
      <c r="RGT4" s="2"/>
      <c r="RGU4" s="2"/>
      <c r="RGV4" s="2"/>
      <c r="RGW4" s="2"/>
      <c r="RGX4" s="2"/>
      <c r="RGY4" s="2"/>
      <c r="RGZ4" s="2"/>
      <c r="RHA4" s="2"/>
      <c r="RHB4" s="2"/>
      <c r="RHC4" s="2"/>
      <c r="RHD4" s="2"/>
      <c r="RHE4" s="2"/>
      <c r="RHF4" s="2"/>
      <c r="RHG4" s="2"/>
      <c r="RHH4" s="2"/>
      <c r="RHI4" s="2"/>
      <c r="RHJ4" s="2"/>
      <c r="RHK4" s="2"/>
      <c r="RHL4" s="2"/>
      <c r="RHM4" s="2"/>
      <c r="RHN4" s="2"/>
      <c r="RHO4" s="2"/>
      <c r="RHP4" s="2"/>
      <c r="RHQ4" s="2"/>
      <c r="RHR4" s="2"/>
      <c r="RHS4" s="2"/>
      <c r="RHT4" s="2"/>
      <c r="RHU4" s="2"/>
      <c r="RHV4" s="2"/>
      <c r="RHW4" s="2"/>
      <c r="RHX4" s="2"/>
      <c r="RHY4" s="2"/>
      <c r="RHZ4" s="2"/>
      <c r="RIA4" s="2"/>
      <c r="RIB4" s="2"/>
      <c r="RIC4" s="2"/>
      <c r="RID4" s="2"/>
      <c r="RIE4" s="2"/>
      <c r="RIF4" s="2"/>
      <c r="RIG4" s="2"/>
      <c r="RIH4" s="2"/>
      <c r="RII4" s="2"/>
      <c r="RIJ4" s="2"/>
      <c r="RIK4" s="2"/>
      <c r="RIL4" s="2"/>
      <c r="RIM4" s="2"/>
      <c r="RIN4" s="2"/>
      <c r="RIO4" s="2"/>
      <c r="RIP4" s="2"/>
      <c r="RIQ4" s="2"/>
      <c r="RIR4" s="2"/>
      <c r="RIS4" s="2"/>
      <c r="RIT4" s="2"/>
      <c r="RIU4" s="2"/>
      <c r="RIV4" s="2"/>
      <c r="RIW4" s="2"/>
      <c r="RIX4" s="2"/>
      <c r="RIY4" s="2"/>
      <c r="RIZ4" s="2"/>
      <c r="RJA4" s="2"/>
      <c r="RJB4" s="2"/>
      <c r="RJC4" s="2"/>
      <c r="RJD4" s="2"/>
      <c r="RJE4" s="2"/>
      <c r="RJF4" s="2"/>
      <c r="RJG4" s="2"/>
      <c r="RJH4" s="2"/>
      <c r="RJI4" s="2"/>
      <c r="RJJ4" s="2"/>
      <c r="RJK4" s="2"/>
      <c r="RJL4" s="2"/>
      <c r="RJM4" s="2"/>
      <c r="RJN4" s="2"/>
      <c r="RJO4" s="2"/>
      <c r="RJP4" s="2"/>
      <c r="RJQ4" s="2"/>
      <c r="RJR4" s="2"/>
      <c r="RJS4" s="2"/>
      <c r="RJT4" s="2"/>
      <c r="RJU4" s="2"/>
      <c r="RJV4" s="2"/>
      <c r="RJW4" s="2"/>
      <c r="RJX4" s="2"/>
      <c r="RJY4" s="2"/>
      <c r="RJZ4" s="2"/>
      <c r="RKA4" s="2"/>
      <c r="RKB4" s="2"/>
      <c r="RKC4" s="2"/>
      <c r="RKD4" s="2"/>
      <c r="RKE4" s="2"/>
      <c r="RKF4" s="2"/>
      <c r="RKG4" s="2"/>
      <c r="RKH4" s="2"/>
      <c r="RKI4" s="2"/>
      <c r="RKJ4" s="2"/>
      <c r="RKK4" s="2"/>
      <c r="RKL4" s="2"/>
      <c r="RKM4" s="2"/>
      <c r="RKN4" s="2"/>
      <c r="RKO4" s="2"/>
      <c r="RKP4" s="2"/>
      <c r="RKQ4" s="2"/>
      <c r="RKR4" s="2"/>
      <c r="RKS4" s="2"/>
      <c r="RKT4" s="2"/>
      <c r="RKU4" s="2"/>
      <c r="RKV4" s="2"/>
      <c r="RKW4" s="2"/>
      <c r="RKX4" s="2"/>
      <c r="RKY4" s="2"/>
      <c r="RKZ4" s="2"/>
      <c r="RLA4" s="2"/>
      <c r="RLB4" s="2"/>
      <c r="RLC4" s="2"/>
      <c r="RLD4" s="2"/>
      <c r="RLE4" s="2"/>
      <c r="RLF4" s="2"/>
      <c r="RLG4" s="2"/>
      <c r="RLH4" s="2"/>
      <c r="RLI4" s="2"/>
      <c r="RLJ4" s="2"/>
      <c r="RLK4" s="2"/>
      <c r="RLL4" s="2"/>
      <c r="RLM4" s="2"/>
      <c r="RLN4" s="2"/>
      <c r="RLO4" s="2"/>
      <c r="RLP4" s="2"/>
      <c r="RLQ4" s="2"/>
      <c r="RLR4" s="2"/>
      <c r="RLS4" s="2"/>
      <c r="RLT4" s="2"/>
      <c r="RLU4" s="2"/>
      <c r="RLV4" s="2"/>
      <c r="RLW4" s="2"/>
      <c r="RLX4" s="2"/>
      <c r="RLY4" s="2"/>
      <c r="RLZ4" s="2"/>
      <c r="RMA4" s="2"/>
      <c r="RMB4" s="2"/>
      <c r="RMC4" s="2"/>
      <c r="RMD4" s="2"/>
      <c r="RME4" s="2"/>
      <c r="RMF4" s="2"/>
      <c r="RMG4" s="2"/>
      <c r="RMH4" s="2"/>
      <c r="RMI4" s="2"/>
      <c r="RMJ4" s="2"/>
      <c r="RMK4" s="2"/>
      <c r="RML4" s="2"/>
      <c r="RMM4" s="2"/>
      <c r="RMN4" s="2"/>
      <c r="RMO4" s="2"/>
      <c r="RMP4" s="2"/>
      <c r="RMQ4" s="2"/>
      <c r="RMR4" s="2"/>
      <c r="RMS4" s="2"/>
      <c r="RMT4" s="2"/>
      <c r="RMU4" s="2"/>
      <c r="RMV4" s="2"/>
      <c r="RMW4" s="2"/>
      <c r="RMX4" s="2"/>
      <c r="RMY4" s="2"/>
      <c r="RMZ4" s="2"/>
      <c r="RNA4" s="2"/>
      <c r="RNB4" s="2"/>
      <c r="RNC4" s="2"/>
      <c r="RND4" s="2"/>
      <c r="RNE4" s="2"/>
      <c r="RNF4" s="2"/>
      <c r="RNG4" s="2"/>
      <c r="RNH4" s="2"/>
      <c r="RNI4" s="2"/>
      <c r="RNJ4" s="2"/>
      <c r="RNK4" s="2"/>
      <c r="RNL4" s="2"/>
      <c r="RNM4" s="2"/>
      <c r="RNN4" s="2"/>
      <c r="RNO4" s="2"/>
      <c r="RNP4" s="2"/>
      <c r="RNQ4" s="2"/>
      <c r="RNR4" s="2"/>
      <c r="RNS4" s="2"/>
      <c r="RNT4" s="2"/>
      <c r="RNU4" s="2"/>
      <c r="RNV4" s="2"/>
      <c r="RNW4" s="2"/>
      <c r="RNX4" s="2"/>
      <c r="RNY4" s="2"/>
      <c r="RNZ4" s="2"/>
      <c r="ROA4" s="2"/>
      <c r="ROB4" s="2"/>
      <c r="ROC4" s="2"/>
      <c r="ROD4" s="2"/>
      <c r="ROE4" s="2"/>
      <c r="ROF4" s="2"/>
      <c r="ROG4" s="2"/>
      <c r="ROH4" s="2"/>
      <c r="ROI4" s="2"/>
      <c r="ROJ4" s="2"/>
      <c r="ROK4" s="2"/>
      <c r="ROL4" s="2"/>
      <c r="ROM4" s="2"/>
      <c r="RON4" s="2"/>
      <c r="ROO4" s="2"/>
      <c r="ROP4" s="2"/>
      <c r="ROQ4" s="2"/>
      <c r="ROR4" s="2"/>
      <c r="ROS4" s="2"/>
      <c r="ROT4" s="2"/>
      <c r="ROU4" s="2"/>
      <c r="ROV4" s="2"/>
      <c r="ROW4" s="2"/>
      <c r="ROX4" s="2"/>
      <c r="ROY4" s="2"/>
      <c r="ROZ4" s="2"/>
      <c r="RPA4" s="2"/>
      <c r="RPB4" s="2"/>
      <c r="RPC4" s="2"/>
      <c r="RPD4" s="2"/>
      <c r="RPE4" s="2"/>
      <c r="RPF4" s="2"/>
      <c r="RPG4" s="2"/>
      <c r="RPH4" s="2"/>
      <c r="RPI4" s="2"/>
      <c r="RPJ4" s="2"/>
      <c r="RPK4" s="2"/>
      <c r="RPL4" s="2"/>
      <c r="RPM4" s="2"/>
      <c r="RPN4" s="2"/>
      <c r="RPO4" s="2"/>
      <c r="RPP4" s="2"/>
      <c r="RPQ4" s="2"/>
      <c r="RPR4" s="2"/>
      <c r="RPS4" s="2"/>
      <c r="RPT4" s="2"/>
      <c r="RPU4" s="2"/>
      <c r="RPV4" s="2"/>
      <c r="RPW4" s="2"/>
      <c r="RPX4" s="2"/>
      <c r="RPY4" s="2"/>
      <c r="RPZ4" s="2"/>
      <c r="RQA4" s="2"/>
      <c r="RQB4" s="2"/>
      <c r="RQC4" s="2"/>
      <c r="RQD4" s="2"/>
      <c r="RQE4" s="2"/>
      <c r="RQF4" s="2"/>
      <c r="RQG4" s="2"/>
      <c r="RQH4" s="2"/>
      <c r="RQI4" s="2"/>
      <c r="RQJ4" s="2"/>
      <c r="RQK4" s="2"/>
      <c r="RQL4" s="2"/>
      <c r="RQM4" s="2"/>
      <c r="RQN4" s="2"/>
      <c r="RQO4" s="2"/>
      <c r="RQP4" s="2"/>
      <c r="RQQ4" s="2"/>
      <c r="RQR4" s="2"/>
      <c r="RQS4" s="2"/>
      <c r="RQT4" s="2"/>
      <c r="RQU4" s="2"/>
      <c r="RQV4" s="2"/>
      <c r="RQW4" s="2"/>
      <c r="RQX4" s="2"/>
      <c r="RQY4" s="2"/>
      <c r="RQZ4" s="2"/>
      <c r="RRA4" s="2"/>
      <c r="RRB4" s="2"/>
      <c r="RRC4" s="2"/>
      <c r="RRD4" s="2"/>
      <c r="RRE4" s="2"/>
      <c r="RRF4" s="2"/>
      <c r="RRG4" s="2"/>
      <c r="RRH4" s="2"/>
      <c r="RRI4" s="2"/>
      <c r="RRJ4" s="2"/>
      <c r="RRK4" s="2"/>
      <c r="RRL4" s="2"/>
      <c r="RRM4" s="2"/>
      <c r="RRN4" s="2"/>
      <c r="RRO4" s="2"/>
      <c r="RRP4" s="2"/>
      <c r="RRQ4" s="2"/>
      <c r="RRR4" s="2"/>
      <c r="RRS4" s="2"/>
      <c r="RRT4" s="2"/>
      <c r="RRU4" s="2"/>
      <c r="RRV4" s="2"/>
      <c r="RRW4" s="2"/>
      <c r="RRX4" s="2"/>
      <c r="RRY4" s="2"/>
      <c r="RRZ4" s="2"/>
      <c r="RSA4" s="2"/>
      <c r="RSB4" s="2"/>
      <c r="RSC4" s="2"/>
      <c r="RSD4" s="2"/>
      <c r="RSE4" s="2"/>
      <c r="RSF4" s="2"/>
      <c r="RSG4" s="2"/>
      <c r="RSH4" s="2"/>
      <c r="RSI4" s="2"/>
      <c r="RSJ4" s="2"/>
      <c r="RSK4" s="2"/>
      <c r="RSL4" s="2"/>
      <c r="RSM4" s="2"/>
      <c r="RSN4" s="2"/>
      <c r="RSO4" s="2"/>
      <c r="RSP4" s="2"/>
      <c r="RSQ4" s="2"/>
      <c r="RSR4" s="2"/>
      <c r="RSS4" s="2"/>
      <c r="RST4" s="2"/>
      <c r="RSU4" s="2"/>
      <c r="RSV4" s="2"/>
      <c r="RSW4" s="2"/>
      <c r="RSX4" s="2"/>
      <c r="RSY4" s="2"/>
      <c r="RSZ4" s="2"/>
      <c r="RTA4" s="2"/>
      <c r="RTB4" s="2"/>
      <c r="RTC4" s="2"/>
      <c r="RTD4" s="2"/>
      <c r="RTE4" s="2"/>
      <c r="RTF4" s="2"/>
      <c r="RTG4" s="2"/>
      <c r="RTH4" s="2"/>
      <c r="RTI4" s="2"/>
      <c r="RTJ4" s="2"/>
      <c r="RTK4" s="2"/>
      <c r="RTL4" s="2"/>
      <c r="RTM4" s="2"/>
      <c r="RTN4" s="2"/>
      <c r="RTO4" s="2"/>
      <c r="RTP4" s="2"/>
      <c r="RTQ4" s="2"/>
      <c r="RTR4" s="2"/>
      <c r="RTS4" s="2"/>
      <c r="RTT4" s="2"/>
      <c r="RTU4" s="2"/>
      <c r="RTV4" s="2"/>
      <c r="RTW4" s="2"/>
      <c r="RTX4" s="2"/>
      <c r="RTY4" s="2"/>
      <c r="RTZ4" s="2"/>
      <c r="RUA4" s="2"/>
      <c r="RUB4" s="2"/>
      <c r="RUC4" s="2"/>
      <c r="RUD4" s="2"/>
      <c r="RUE4" s="2"/>
      <c r="RUF4" s="2"/>
      <c r="RUG4" s="2"/>
      <c r="RUH4" s="2"/>
      <c r="RUI4" s="2"/>
      <c r="RUJ4" s="2"/>
      <c r="RUK4" s="2"/>
      <c r="RUL4" s="2"/>
      <c r="RUM4" s="2"/>
      <c r="RUN4" s="2"/>
      <c r="RUO4" s="2"/>
      <c r="RUP4" s="2"/>
      <c r="RUQ4" s="2"/>
      <c r="RUR4" s="2"/>
      <c r="RUS4" s="2"/>
      <c r="RUT4" s="2"/>
      <c r="RUU4" s="2"/>
      <c r="RUV4" s="2"/>
      <c r="RUW4" s="2"/>
      <c r="RUX4" s="2"/>
      <c r="RUY4" s="2"/>
      <c r="RUZ4" s="2"/>
      <c r="RVA4" s="2"/>
      <c r="RVB4" s="2"/>
      <c r="RVC4" s="2"/>
      <c r="RVD4" s="2"/>
      <c r="RVE4" s="2"/>
      <c r="RVF4" s="2"/>
      <c r="RVG4" s="2"/>
      <c r="RVH4" s="2"/>
      <c r="RVI4" s="2"/>
      <c r="RVJ4" s="2"/>
      <c r="RVK4" s="2"/>
      <c r="RVL4" s="2"/>
      <c r="RVM4" s="2"/>
      <c r="RVN4" s="2"/>
      <c r="RVO4" s="2"/>
      <c r="RVP4" s="2"/>
      <c r="RVQ4" s="2"/>
      <c r="RVR4" s="2"/>
      <c r="RVS4" s="2"/>
      <c r="RVT4" s="2"/>
      <c r="RVU4" s="2"/>
      <c r="RVV4" s="2"/>
      <c r="RVW4" s="2"/>
      <c r="RVX4" s="2"/>
      <c r="RVY4" s="2"/>
      <c r="RVZ4" s="2"/>
      <c r="RWA4" s="2"/>
      <c r="RWB4" s="2"/>
      <c r="RWC4" s="2"/>
      <c r="RWD4" s="2"/>
      <c r="RWE4" s="2"/>
      <c r="RWF4" s="2"/>
      <c r="RWG4" s="2"/>
      <c r="RWH4" s="2"/>
      <c r="RWI4" s="2"/>
      <c r="RWJ4" s="2"/>
      <c r="RWK4" s="2"/>
      <c r="RWL4" s="2"/>
      <c r="RWM4" s="2"/>
      <c r="RWN4" s="2"/>
      <c r="RWO4" s="2"/>
      <c r="RWP4" s="2"/>
      <c r="RWQ4" s="2"/>
      <c r="RWR4" s="2"/>
      <c r="RWS4" s="2"/>
      <c r="RWT4" s="2"/>
      <c r="RWU4" s="2"/>
      <c r="RWV4" s="2"/>
      <c r="RWW4" s="2"/>
      <c r="RWX4" s="2"/>
      <c r="RWY4" s="2"/>
      <c r="RWZ4" s="2"/>
      <c r="RXA4" s="2"/>
      <c r="RXB4" s="2"/>
      <c r="RXC4" s="2"/>
      <c r="RXD4" s="2"/>
      <c r="RXE4" s="2"/>
      <c r="RXF4" s="2"/>
      <c r="RXG4" s="2"/>
      <c r="RXH4" s="2"/>
      <c r="RXI4" s="2"/>
      <c r="RXJ4" s="2"/>
      <c r="RXK4" s="2"/>
      <c r="RXL4" s="2"/>
      <c r="RXM4" s="2"/>
      <c r="RXN4" s="2"/>
      <c r="RXO4" s="2"/>
      <c r="RXP4" s="2"/>
      <c r="RXQ4" s="2"/>
      <c r="RXR4" s="2"/>
      <c r="RXS4" s="2"/>
      <c r="RXT4" s="2"/>
      <c r="RXU4" s="2"/>
      <c r="RXV4" s="2"/>
      <c r="RXW4" s="2"/>
      <c r="RXX4" s="2"/>
      <c r="RXY4" s="2"/>
      <c r="RXZ4" s="2"/>
      <c r="RYA4" s="2"/>
      <c r="RYB4" s="2"/>
      <c r="RYC4" s="2"/>
      <c r="RYD4" s="2"/>
      <c r="RYE4" s="2"/>
      <c r="RYF4" s="2"/>
      <c r="RYG4" s="2"/>
      <c r="RYH4" s="2"/>
      <c r="RYI4" s="2"/>
      <c r="RYJ4" s="2"/>
      <c r="RYK4" s="2"/>
      <c r="RYL4" s="2"/>
      <c r="RYM4" s="2"/>
      <c r="RYN4" s="2"/>
      <c r="RYO4" s="2"/>
      <c r="RYP4" s="2"/>
      <c r="RYQ4" s="2"/>
      <c r="RYR4" s="2"/>
      <c r="RYS4" s="2"/>
      <c r="RYT4" s="2"/>
      <c r="RYU4" s="2"/>
      <c r="RYV4" s="2"/>
      <c r="RYW4" s="2"/>
      <c r="RYX4" s="2"/>
      <c r="RYY4" s="2"/>
      <c r="RYZ4" s="2"/>
      <c r="RZA4" s="2"/>
      <c r="RZB4" s="2"/>
      <c r="RZC4" s="2"/>
      <c r="RZD4" s="2"/>
      <c r="RZE4" s="2"/>
      <c r="RZF4" s="2"/>
      <c r="RZG4" s="2"/>
      <c r="RZH4" s="2"/>
      <c r="RZI4" s="2"/>
      <c r="RZJ4" s="2"/>
      <c r="RZK4" s="2"/>
      <c r="RZL4" s="2"/>
      <c r="RZM4" s="2"/>
      <c r="RZN4" s="2"/>
      <c r="RZO4" s="2"/>
      <c r="RZP4" s="2"/>
      <c r="RZQ4" s="2"/>
      <c r="RZR4" s="2"/>
      <c r="RZS4" s="2"/>
      <c r="RZT4" s="2"/>
      <c r="RZU4" s="2"/>
      <c r="RZV4" s="2"/>
      <c r="RZW4" s="2"/>
      <c r="RZX4" s="2"/>
      <c r="RZY4" s="2"/>
      <c r="RZZ4" s="2"/>
      <c r="SAA4" s="2"/>
      <c r="SAB4" s="2"/>
      <c r="SAC4" s="2"/>
      <c r="SAD4" s="2"/>
      <c r="SAE4" s="2"/>
      <c r="SAF4" s="2"/>
      <c r="SAG4" s="2"/>
      <c r="SAH4" s="2"/>
      <c r="SAI4" s="2"/>
      <c r="SAJ4" s="2"/>
      <c r="SAK4" s="2"/>
      <c r="SAL4" s="2"/>
      <c r="SAM4" s="2"/>
      <c r="SAN4" s="2"/>
      <c r="SAO4" s="2"/>
      <c r="SAP4" s="2"/>
      <c r="SAQ4" s="2"/>
      <c r="SAR4" s="2"/>
      <c r="SAS4" s="2"/>
      <c r="SAT4" s="2"/>
      <c r="SAU4" s="2"/>
      <c r="SAV4" s="2"/>
      <c r="SAW4" s="2"/>
      <c r="SAX4" s="2"/>
      <c r="SAY4" s="2"/>
      <c r="SAZ4" s="2"/>
      <c r="SBA4" s="2"/>
      <c r="SBB4" s="2"/>
      <c r="SBC4" s="2"/>
      <c r="SBD4" s="2"/>
      <c r="SBE4" s="2"/>
      <c r="SBF4" s="2"/>
      <c r="SBG4" s="2"/>
      <c r="SBH4" s="2"/>
      <c r="SBI4" s="2"/>
      <c r="SBJ4" s="2"/>
      <c r="SBK4" s="2"/>
      <c r="SBL4" s="2"/>
      <c r="SBM4" s="2"/>
      <c r="SBN4" s="2"/>
      <c r="SBO4" s="2"/>
      <c r="SBP4" s="2"/>
      <c r="SBQ4" s="2"/>
      <c r="SBR4" s="2"/>
      <c r="SBS4" s="2"/>
      <c r="SBT4" s="2"/>
      <c r="SBU4" s="2"/>
      <c r="SBV4" s="2"/>
      <c r="SBW4" s="2"/>
      <c r="SBX4" s="2"/>
      <c r="SBY4" s="2"/>
      <c r="SBZ4" s="2"/>
      <c r="SCA4" s="2"/>
      <c r="SCB4" s="2"/>
      <c r="SCC4" s="2"/>
      <c r="SCD4" s="2"/>
      <c r="SCE4" s="2"/>
      <c r="SCF4" s="2"/>
      <c r="SCG4" s="2"/>
      <c r="SCH4" s="2"/>
      <c r="SCI4" s="2"/>
      <c r="SCJ4" s="2"/>
      <c r="SCK4" s="2"/>
      <c r="SCL4" s="2"/>
      <c r="SCM4" s="2"/>
      <c r="SCN4" s="2"/>
      <c r="SCO4" s="2"/>
      <c r="SCP4" s="2"/>
      <c r="SCQ4" s="2"/>
      <c r="SCR4" s="2"/>
      <c r="SCS4" s="2"/>
      <c r="SCT4" s="2"/>
      <c r="SCU4" s="2"/>
      <c r="SCV4" s="2"/>
      <c r="SCW4" s="2"/>
      <c r="SCX4" s="2"/>
      <c r="SCY4" s="2"/>
      <c r="SCZ4" s="2"/>
      <c r="SDA4" s="2"/>
      <c r="SDB4" s="2"/>
      <c r="SDC4" s="2"/>
      <c r="SDD4" s="2"/>
      <c r="SDE4" s="2"/>
      <c r="SDF4" s="2"/>
      <c r="SDG4" s="2"/>
      <c r="SDH4" s="2"/>
      <c r="SDI4" s="2"/>
      <c r="SDJ4" s="2"/>
      <c r="SDK4" s="2"/>
      <c r="SDL4" s="2"/>
      <c r="SDM4" s="2"/>
      <c r="SDN4" s="2"/>
      <c r="SDO4" s="2"/>
      <c r="SDP4" s="2"/>
      <c r="SDQ4" s="2"/>
      <c r="SDR4" s="2"/>
      <c r="SDS4" s="2"/>
      <c r="SDT4" s="2"/>
      <c r="SDU4" s="2"/>
      <c r="SDV4" s="2"/>
      <c r="SDW4" s="2"/>
      <c r="SDX4" s="2"/>
      <c r="SDY4" s="2"/>
      <c r="SDZ4" s="2"/>
      <c r="SEA4" s="2"/>
      <c r="SEB4" s="2"/>
      <c r="SEC4" s="2"/>
      <c r="SED4" s="2"/>
      <c r="SEE4" s="2"/>
      <c r="SEF4" s="2"/>
      <c r="SEG4" s="2"/>
      <c r="SEH4" s="2"/>
      <c r="SEI4" s="2"/>
      <c r="SEJ4" s="2"/>
      <c r="SEK4" s="2"/>
      <c r="SEL4" s="2"/>
      <c r="SEM4" s="2"/>
      <c r="SEN4" s="2"/>
      <c r="SEO4" s="2"/>
      <c r="SEP4" s="2"/>
      <c r="SEQ4" s="2"/>
      <c r="SER4" s="2"/>
      <c r="SES4" s="2"/>
      <c r="SET4" s="2"/>
      <c r="SEU4" s="2"/>
      <c r="SEV4" s="2"/>
      <c r="SEW4" s="2"/>
      <c r="SEX4" s="2"/>
      <c r="SEY4" s="2"/>
      <c r="SEZ4" s="2"/>
      <c r="SFA4" s="2"/>
      <c r="SFB4" s="2"/>
      <c r="SFC4" s="2"/>
      <c r="SFD4" s="2"/>
      <c r="SFE4" s="2"/>
      <c r="SFF4" s="2"/>
      <c r="SFG4" s="2"/>
      <c r="SFH4" s="2"/>
      <c r="SFI4" s="2"/>
      <c r="SFJ4" s="2"/>
      <c r="SFK4" s="2"/>
      <c r="SFL4" s="2"/>
      <c r="SFM4" s="2"/>
      <c r="SFN4" s="2"/>
      <c r="SFO4" s="2"/>
      <c r="SFP4" s="2"/>
      <c r="SFQ4" s="2"/>
      <c r="SFR4" s="2"/>
      <c r="SFS4" s="2"/>
      <c r="SFT4" s="2"/>
      <c r="SFU4" s="2"/>
      <c r="SFV4" s="2"/>
      <c r="SFW4" s="2"/>
      <c r="SFX4" s="2"/>
      <c r="SFY4" s="2"/>
      <c r="SFZ4" s="2"/>
      <c r="SGA4" s="2"/>
      <c r="SGB4" s="2"/>
      <c r="SGC4" s="2"/>
      <c r="SGD4" s="2"/>
      <c r="SGE4" s="2"/>
      <c r="SGF4" s="2"/>
      <c r="SGG4" s="2"/>
      <c r="SGH4" s="2"/>
      <c r="SGI4" s="2"/>
      <c r="SGJ4" s="2"/>
      <c r="SGK4" s="2"/>
      <c r="SGL4" s="2"/>
      <c r="SGM4" s="2"/>
      <c r="SGN4" s="2"/>
      <c r="SGO4" s="2"/>
      <c r="SGP4" s="2"/>
      <c r="SGQ4" s="2"/>
      <c r="SGR4" s="2"/>
      <c r="SGS4" s="2"/>
      <c r="SGT4" s="2"/>
      <c r="SGU4" s="2"/>
      <c r="SGV4" s="2"/>
      <c r="SGW4" s="2"/>
      <c r="SGX4" s="2"/>
      <c r="SGY4" s="2"/>
      <c r="SGZ4" s="2"/>
      <c r="SHA4" s="2"/>
      <c r="SHB4" s="2"/>
      <c r="SHC4" s="2"/>
      <c r="SHD4" s="2"/>
      <c r="SHE4" s="2"/>
      <c r="SHF4" s="2"/>
      <c r="SHG4" s="2"/>
      <c r="SHH4" s="2"/>
      <c r="SHI4" s="2"/>
      <c r="SHJ4" s="2"/>
      <c r="SHK4" s="2"/>
      <c r="SHL4" s="2"/>
      <c r="SHM4" s="2"/>
      <c r="SHN4" s="2"/>
      <c r="SHO4" s="2"/>
      <c r="SHP4" s="2"/>
      <c r="SHQ4" s="2"/>
      <c r="SHR4" s="2"/>
      <c r="SHS4" s="2"/>
      <c r="SHT4" s="2"/>
      <c r="SHU4" s="2"/>
      <c r="SHV4" s="2"/>
      <c r="SHW4" s="2"/>
      <c r="SHX4" s="2"/>
      <c r="SHY4" s="2"/>
      <c r="SHZ4" s="2"/>
      <c r="SIA4" s="2"/>
      <c r="SIB4" s="2"/>
      <c r="SIC4" s="2"/>
      <c r="SID4" s="2"/>
      <c r="SIE4" s="2"/>
      <c r="SIF4" s="2"/>
      <c r="SIG4" s="2"/>
      <c r="SIH4" s="2"/>
      <c r="SII4" s="2"/>
      <c r="SIJ4" s="2"/>
      <c r="SIK4" s="2"/>
      <c r="SIL4" s="2"/>
      <c r="SIM4" s="2"/>
      <c r="SIN4" s="2"/>
      <c r="SIO4" s="2"/>
      <c r="SIP4" s="2"/>
      <c r="SIQ4" s="2"/>
      <c r="SIR4" s="2"/>
      <c r="SIS4" s="2"/>
      <c r="SIT4" s="2"/>
      <c r="SIU4" s="2"/>
      <c r="SIV4" s="2"/>
      <c r="SIW4" s="2"/>
      <c r="SIX4" s="2"/>
      <c r="SIY4" s="2"/>
      <c r="SIZ4" s="2"/>
      <c r="SJA4" s="2"/>
      <c r="SJB4" s="2"/>
      <c r="SJC4" s="2"/>
      <c r="SJD4" s="2"/>
      <c r="SJE4" s="2"/>
      <c r="SJF4" s="2"/>
      <c r="SJG4" s="2"/>
      <c r="SJH4" s="2"/>
      <c r="SJI4" s="2"/>
      <c r="SJJ4" s="2"/>
      <c r="SJK4" s="2"/>
      <c r="SJL4" s="2"/>
      <c r="SJM4" s="2"/>
      <c r="SJN4" s="2"/>
      <c r="SJO4" s="2"/>
      <c r="SJP4" s="2"/>
      <c r="SJQ4" s="2"/>
      <c r="SJR4" s="2"/>
      <c r="SJS4" s="2"/>
      <c r="SJT4" s="2"/>
      <c r="SJU4" s="2"/>
      <c r="SJV4" s="2"/>
      <c r="SJW4" s="2"/>
      <c r="SJX4" s="2"/>
      <c r="SJY4" s="2"/>
      <c r="SJZ4" s="2"/>
      <c r="SKA4" s="2"/>
      <c r="SKB4" s="2"/>
      <c r="SKC4" s="2"/>
      <c r="SKD4" s="2"/>
      <c r="SKE4" s="2"/>
      <c r="SKF4" s="2"/>
      <c r="SKG4" s="2"/>
      <c r="SKH4" s="2"/>
      <c r="SKI4" s="2"/>
      <c r="SKJ4" s="2"/>
      <c r="SKK4" s="2"/>
      <c r="SKL4" s="2"/>
      <c r="SKM4" s="2"/>
      <c r="SKN4" s="2"/>
      <c r="SKO4" s="2"/>
      <c r="SKP4" s="2"/>
      <c r="SKQ4" s="2"/>
      <c r="SKR4" s="2"/>
      <c r="SKS4" s="2"/>
      <c r="SKT4" s="2"/>
      <c r="SKU4" s="2"/>
      <c r="SKV4" s="2"/>
      <c r="SKW4" s="2"/>
      <c r="SKX4" s="2"/>
      <c r="SKY4" s="2"/>
      <c r="SKZ4" s="2"/>
      <c r="SLA4" s="2"/>
      <c r="SLB4" s="2"/>
      <c r="SLC4" s="2"/>
      <c r="SLD4" s="2"/>
      <c r="SLE4" s="2"/>
      <c r="SLF4" s="2"/>
      <c r="SLG4" s="2"/>
      <c r="SLH4" s="2"/>
      <c r="SLI4" s="2"/>
      <c r="SLJ4" s="2"/>
      <c r="SLK4" s="2"/>
      <c r="SLL4" s="2"/>
      <c r="SLM4" s="2"/>
      <c r="SLN4" s="2"/>
      <c r="SLO4" s="2"/>
      <c r="SLP4" s="2"/>
      <c r="SLQ4" s="2"/>
      <c r="SLR4" s="2"/>
      <c r="SLS4" s="2"/>
      <c r="SLT4" s="2"/>
      <c r="SLU4" s="2"/>
      <c r="SLV4" s="2"/>
      <c r="SLW4" s="2"/>
      <c r="SLX4" s="2"/>
      <c r="SLY4" s="2"/>
      <c r="SLZ4" s="2"/>
      <c r="SMA4" s="2"/>
      <c r="SMB4" s="2"/>
      <c r="SMC4" s="2"/>
      <c r="SMD4" s="2"/>
      <c r="SME4" s="2"/>
      <c r="SMF4" s="2"/>
      <c r="SMG4" s="2"/>
      <c r="SMH4" s="2"/>
      <c r="SMI4" s="2"/>
      <c r="SMJ4" s="2"/>
      <c r="SMK4" s="2"/>
      <c r="SML4" s="2"/>
      <c r="SMM4" s="2"/>
      <c r="SMN4" s="2"/>
      <c r="SMO4" s="2"/>
      <c r="SMP4" s="2"/>
      <c r="SMQ4" s="2"/>
      <c r="SMR4" s="2"/>
      <c r="SMS4" s="2"/>
      <c r="SMT4" s="2"/>
      <c r="SMU4" s="2"/>
      <c r="SMV4" s="2"/>
      <c r="SMW4" s="2"/>
      <c r="SMX4" s="2"/>
      <c r="SMY4" s="2"/>
      <c r="SMZ4" s="2"/>
      <c r="SNA4" s="2"/>
      <c r="SNB4" s="2"/>
      <c r="SNC4" s="2"/>
      <c r="SND4" s="2"/>
      <c r="SNE4" s="2"/>
      <c r="SNF4" s="2"/>
      <c r="SNG4" s="2"/>
      <c r="SNH4" s="2"/>
      <c r="SNI4" s="2"/>
      <c r="SNJ4" s="2"/>
      <c r="SNK4" s="2"/>
      <c r="SNL4" s="2"/>
      <c r="SNM4" s="2"/>
      <c r="SNN4" s="2"/>
      <c r="SNO4" s="2"/>
      <c r="SNP4" s="2"/>
      <c r="SNQ4" s="2"/>
      <c r="SNR4" s="2"/>
      <c r="SNS4" s="2"/>
      <c r="SNT4" s="2"/>
      <c r="SNU4" s="2"/>
      <c r="SNV4" s="2"/>
      <c r="SNW4" s="2"/>
      <c r="SNX4" s="2"/>
      <c r="SNY4" s="2"/>
      <c r="SNZ4" s="2"/>
      <c r="SOA4" s="2"/>
      <c r="SOB4" s="2"/>
      <c r="SOC4" s="2"/>
      <c r="SOD4" s="2"/>
      <c r="SOE4" s="2"/>
      <c r="SOF4" s="2"/>
      <c r="SOG4" s="2"/>
      <c r="SOH4" s="2"/>
      <c r="SOI4" s="2"/>
      <c r="SOJ4" s="2"/>
      <c r="SOK4" s="2"/>
      <c r="SOL4" s="2"/>
      <c r="SOM4" s="2"/>
      <c r="SON4" s="2"/>
      <c r="SOO4" s="2"/>
      <c r="SOP4" s="2"/>
      <c r="SOQ4" s="2"/>
      <c r="SOR4" s="2"/>
      <c r="SOS4" s="2"/>
      <c r="SOT4" s="2"/>
      <c r="SOU4" s="2"/>
      <c r="SOV4" s="2"/>
      <c r="SOW4" s="2"/>
      <c r="SOX4" s="2"/>
      <c r="SOY4" s="2"/>
      <c r="SOZ4" s="2"/>
      <c r="SPA4" s="2"/>
      <c r="SPB4" s="2"/>
      <c r="SPC4" s="2"/>
      <c r="SPD4" s="2"/>
      <c r="SPE4" s="2"/>
      <c r="SPF4" s="2"/>
      <c r="SPG4" s="2"/>
      <c r="SPH4" s="2"/>
      <c r="SPI4" s="2"/>
      <c r="SPJ4" s="2"/>
      <c r="SPK4" s="2"/>
      <c r="SPL4" s="2"/>
      <c r="SPM4" s="2"/>
      <c r="SPN4" s="2"/>
      <c r="SPO4" s="2"/>
      <c r="SPP4" s="2"/>
      <c r="SPQ4" s="2"/>
      <c r="SPR4" s="2"/>
      <c r="SPS4" s="2"/>
      <c r="SPT4" s="2"/>
      <c r="SPU4" s="2"/>
      <c r="SPV4" s="2"/>
      <c r="SPW4" s="2"/>
      <c r="SPX4" s="2"/>
      <c r="SPY4" s="2"/>
      <c r="SPZ4" s="2"/>
      <c r="SQA4" s="2"/>
      <c r="SQB4" s="2"/>
      <c r="SQC4" s="2"/>
      <c r="SQD4" s="2"/>
      <c r="SQE4" s="2"/>
      <c r="SQF4" s="2"/>
      <c r="SQG4" s="2"/>
      <c r="SQH4" s="2"/>
      <c r="SQI4" s="2"/>
      <c r="SQJ4" s="2"/>
      <c r="SQK4" s="2"/>
      <c r="SQL4" s="2"/>
      <c r="SQM4" s="2"/>
      <c r="SQN4" s="2"/>
      <c r="SQO4" s="2"/>
      <c r="SQP4" s="2"/>
      <c r="SQQ4" s="2"/>
      <c r="SQR4" s="2"/>
      <c r="SQS4" s="2"/>
      <c r="SQT4" s="2"/>
      <c r="SQU4" s="2"/>
      <c r="SQV4" s="2"/>
      <c r="SQW4" s="2"/>
      <c r="SQX4" s="2"/>
      <c r="SQY4" s="2"/>
      <c r="SQZ4" s="2"/>
      <c r="SRA4" s="2"/>
      <c r="SRB4" s="2"/>
      <c r="SRC4" s="2"/>
      <c r="SRD4" s="2"/>
      <c r="SRE4" s="2"/>
      <c r="SRF4" s="2"/>
      <c r="SRG4" s="2"/>
      <c r="SRH4" s="2"/>
      <c r="SRI4" s="2"/>
      <c r="SRJ4" s="2"/>
      <c r="SRK4" s="2"/>
      <c r="SRL4" s="2"/>
      <c r="SRM4" s="2"/>
      <c r="SRN4" s="2"/>
      <c r="SRO4" s="2"/>
      <c r="SRP4" s="2"/>
      <c r="SRQ4" s="2"/>
      <c r="SRR4" s="2"/>
      <c r="SRS4" s="2"/>
      <c r="SRT4" s="2"/>
      <c r="SRU4" s="2"/>
      <c r="SRV4" s="2"/>
      <c r="SRW4" s="2"/>
      <c r="SRX4" s="2"/>
      <c r="SRY4" s="2"/>
      <c r="SRZ4" s="2"/>
      <c r="SSA4" s="2"/>
      <c r="SSB4" s="2"/>
      <c r="SSC4" s="2"/>
      <c r="SSD4" s="2"/>
      <c r="SSE4" s="2"/>
      <c r="SSF4" s="2"/>
      <c r="SSG4" s="2"/>
      <c r="SSH4" s="2"/>
      <c r="SSI4" s="2"/>
      <c r="SSJ4" s="2"/>
      <c r="SSK4" s="2"/>
      <c r="SSL4" s="2"/>
      <c r="SSM4" s="2"/>
      <c r="SSN4" s="2"/>
      <c r="SSO4" s="2"/>
      <c r="SSP4" s="2"/>
      <c r="SSQ4" s="2"/>
      <c r="SSR4" s="2"/>
      <c r="SSS4" s="2"/>
      <c r="SST4" s="2"/>
      <c r="SSU4" s="2"/>
      <c r="SSV4" s="2"/>
      <c r="SSW4" s="2"/>
      <c r="SSX4" s="2"/>
      <c r="SSY4" s="2"/>
      <c r="SSZ4" s="2"/>
      <c r="STA4" s="2"/>
      <c r="STB4" s="2"/>
      <c r="STC4" s="2"/>
      <c r="STD4" s="2"/>
      <c r="STE4" s="2"/>
      <c r="STF4" s="2"/>
      <c r="STG4" s="2"/>
      <c r="STH4" s="2"/>
      <c r="STI4" s="2"/>
      <c r="STJ4" s="2"/>
      <c r="STK4" s="2"/>
      <c r="STL4" s="2"/>
      <c r="STM4" s="2"/>
      <c r="STN4" s="2"/>
      <c r="STO4" s="2"/>
      <c r="STP4" s="2"/>
      <c r="STQ4" s="2"/>
      <c r="STR4" s="2"/>
      <c r="STS4" s="2"/>
      <c r="STT4" s="2"/>
      <c r="STU4" s="2"/>
      <c r="STV4" s="2"/>
      <c r="STW4" s="2"/>
      <c r="STX4" s="2"/>
      <c r="STY4" s="2"/>
      <c r="STZ4" s="2"/>
      <c r="SUA4" s="2"/>
      <c r="SUB4" s="2"/>
      <c r="SUC4" s="2"/>
      <c r="SUD4" s="2"/>
      <c r="SUE4" s="2"/>
      <c r="SUF4" s="2"/>
      <c r="SUG4" s="2"/>
      <c r="SUH4" s="2"/>
      <c r="SUI4" s="2"/>
      <c r="SUJ4" s="2"/>
      <c r="SUK4" s="2"/>
      <c r="SUL4" s="2"/>
      <c r="SUM4" s="2"/>
      <c r="SUN4" s="2"/>
      <c r="SUO4" s="2"/>
      <c r="SUP4" s="2"/>
      <c r="SUQ4" s="2"/>
      <c r="SUR4" s="2"/>
      <c r="SUS4" s="2"/>
      <c r="SUT4" s="2"/>
      <c r="SUU4" s="2"/>
      <c r="SUV4" s="2"/>
      <c r="SUW4" s="2"/>
      <c r="SUX4" s="2"/>
      <c r="SUY4" s="2"/>
      <c r="SUZ4" s="2"/>
      <c r="SVA4" s="2"/>
      <c r="SVB4" s="2"/>
      <c r="SVC4" s="2"/>
      <c r="SVD4" s="2"/>
      <c r="SVE4" s="2"/>
      <c r="SVF4" s="2"/>
      <c r="SVG4" s="2"/>
      <c r="SVH4" s="2"/>
      <c r="SVI4" s="2"/>
      <c r="SVJ4" s="2"/>
      <c r="SVK4" s="2"/>
      <c r="SVL4" s="2"/>
      <c r="SVM4" s="2"/>
      <c r="SVN4" s="2"/>
      <c r="SVO4" s="2"/>
      <c r="SVP4" s="2"/>
      <c r="SVQ4" s="2"/>
      <c r="SVR4" s="2"/>
      <c r="SVS4" s="2"/>
      <c r="SVT4" s="2"/>
      <c r="SVU4" s="2"/>
      <c r="SVV4" s="2"/>
      <c r="SVW4" s="2"/>
      <c r="SVX4" s="2"/>
      <c r="SVY4" s="2"/>
      <c r="SVZ4" s="2"/>
      <c r="SWA4" s="2"/>
      <c r="SWB4" s="2"/>
      <c r="SWC4" s="2"/>
      <c r="SWD4" s="2"/>
      <c r="SWE4" s="2"/>
      <c r="SWF4" s="2"/>
      <c r="SWG4" s="2"/>
      <c r="SWH4" s="2"/>
      <c r="SWI4" s="2"/>
      <c r="SWJ4" s="2"/>
      <c r="SWK4" s="2"/>
      <c r="SWL4" s="2"/>
      <c r="SWM4" s="2"/>
      <c r="SWN4" s="2"/>
      <c r="SWO4" s="2"/>
      <c r="SWP4" s="2"/>
      <c r="SWQ4" s="2"/>
      <c r="SWR4" s="2"/>
      <c r="SWS4" s="2"/>
      <c r="SWT4" s="2"/>
      <c r="SWU4" s="2"/>
      <c r="SWV4" s="2"/>
      <c r="SWW4" s="2"/>
      <c r="SWX4" s="2"/>
      <c r="SWY4" s="2"/>
      <c r="SWZ4" s="2"/>
      <c r="SXA4" s="2"/>
      <c r="SXB4" s="2"/>
      <c r="SXC4" s="2"/>
      <c r="SXD4" s="2"/>
      <c r="SXE4" s="2"/>
      <c r="SXF4" s="2"/>
      <c r="SXG4" s="2"/>
      <c r="SXH4" s="2"/>
      <c r="SXI4" s="2"/>
      <c r="SXJ4" s="2"/>
      <c r="SXK4" s="2"/>
      <c r="SXL4" s="2"/>
      <c r="SXM4" s="2"/>
      <c r="SXN4" s="2"/>
      <c r="SXO4" s="2"/>
      <c r="SXP4" s="2"/>
      <c r="SXQ4" s="2"/>
      <c r="SXR4" s="2"/>
      <c r="SXS4" s="2"/>
      <c r="SXT4" s="2"/>
      <c r="SXU4" s="2"/>
      <c r="SXV4" s="2"/>
      <c r="SXW4" s="2"/>
      <c r="SXX4" s="2"/>
      <c r="SXY4" s="2"/>
      <c r="SXZ4" s="2"/>
      <c r="SYA4" s="2"/>
      <c r="SYB4" s="2"/>
      <c r="SYC4" s="2"/>
      <c r="SYD4" s="2"/>
      <c r="SYE4" s="2"/>
      <c r="SYF4" s="2"/>
      <c r="SYG4" s="2"/>
      <c r="SYH4" s="2"/>
      <c r="SYI4" s="2"/>
      <c r="SYJ4" s="2"/>
      <c r="SYK4" s="2"/>
      <c r="SYL4" s="2"/>
      <c r="SYM4" s="2"/>
      <c r="SYN4" s="2"/>
      <c r="SYO4" s="2"/>
      <c r="SYP4" s="2"/>
      <c r="SYQ4" s="2"/>
      <c r="SYR4" s="2"/>
      <c r="SYS4" s="2"/>
      <c r="SYT4" s="2"/>
      <c r="SYU4" s="2"/>
      <c r="SYV4" s="2"/>
      <c r="SYW4" s="2"/>
      <c r="SYX4" s="2"/>
      <c r="SYY4" s="2"/>
      <c r="SYZ4" s="2"/>
      <c r="SZA4" s="2"/>
      <c r="SZB4" s="2"/>
      <c r="SZC4" s="2"/>
      <c r="SZD4" s="2"/>
      <c r="SZE4" s="2"/>
      <c r="SZF4" s="2"/>
      <c r="SZG4" s="2"/>
      <c r="SZH4" s="2"/>
      <c r="SZI4" s="2"/>
      <c r="SZJ4" s="2"/>
      <c r="SZK4" s="2"/>
      <c r="SZL4" s="2"/>
      <c r="SZM4" s="2"/>
      <c r="SZN4" s="2"/>
      <c r="SZO4" s="2"/>
      <c r="SZP4" s="2"/>
      <c r="SZQ4" s="2"/>
      <c r="SZR4" s="2"/>
      <c r="SZS4" s="2"/>
      <c r="SZT4" s="2"/>
      <c r="SZU4" s="2"/>
      <c r="SZV4" s="2"/>
      <c r="SZW4" s="2"/>
      <c r="SZX4" s="2"/>
      <c r="SZY4" s="2"/>
      <c r="SZZ4" s="2"/>
      <c r="TAA4" s="2"/>
      <c r="TAB4" s="2"/>
      <c r="TAC4" s="2"/>
      <c r="TAD4" s="2"/>
      <c r="TAE4" s="2"/>
      <c r="TAF4" s="2"/>
      <c r="TAG4" s="2"/>
      <c r="TAH4" s="2"/>
      <c r="TAI4" s="2"/>
      <c r="TAJ4" s="2"/>
      <c r="TAK4" s="2"/>
      <c r="TAL4" s="2"/>
      <c r="TAM4" s="2"/>
      <c r="TAN4" s="2"/>
      <c r="TAO4" s="2"/>
      <c r="TAP4" s="2"/>
      <c r="TAQ4" s="2"/>
      <c r="TAR4" s="2"/>
      <c r="TAS4" s="2"/>
      <c r="TAT4" s="2"/>
      <c r="TAU4" s="2"/>
      <c r="TAV4" s="2"/>
      <c r="TAW4" s="2"/>
      <c r="TAX4" s="2"/>
      <c r="TAY4" s="2"/>
      <c r="TAZ4" s="2"/>
      <c r="TBA4" s="2"/>
      <c r="TBB4" s="2"/>
      <c r="TBC4" s="2"/>
      <c r="TBD4" s="2"/>
      <c r="TBE4" s="2"/>
      <c r="TBF4" s="2"/>
      <c r="TBG4" s="2"/>
      <c r="TBH4" s="2"/>
      <c r="TBI4" s="2"/>
      <c r="TBJ4" s="2"/>
      <c r="TBK4" s="2"/>
      <c r="TBL4" s="2"/>
      <c r="TBM4" s="2"/>
      <c r="TBN4" s="2"/>
      <c r="TBO4" s="2"/>
      <c r="TBP4" s="2"/>
      <c r="TBQ4" s="2"/>
      <c r="TBR4" s="2"/>
      <c r="TBS4" s="2"/>
      <c r="TBT4" s="2"/>
      <c r="TBU4" s="2"/>
      <c r="TBV4" s="2"/>
      <c r="TBW4" s="2"/>
      <c r="TBX4" s="2"/>
      <c r="TBY4" s="2"/>
      <c r="TBZ4" s="2"/>
      <c r="TCA4" s="2"/>
      <c r="TCB4" s="2"/>
      <c r="TCC4" s="2"/>
      <c r="TCD4" s="2"/>
      <c r="TCE4" s="2"/>
      <c r="TCF4" s="2"/>
      <c r="TCG4" s="2"/>
      <c r="TCH4" s="2"/>
      <c r="TCI4" s="2"/>
      <c r="TCJ4" s="2"/>
      <c r="TCK4" s="2"/>
      <c r="TCL4" s="2"/>
      <c r="TCM4" s="2"/>
      <c r="TCN4" s="2"/>
      <c r="TCO4" s="2"/>
      <c r="TCP4" s="2"/>
      <c r="TCQ4" s="2"/>
      <c r="TCR4" s="2"/>
      <c r="TCS4" s="2"/>
      <c r="TCT4" s="2"/>
      <c r="TCU4" s="2"/>
      <c r="TCV4" s="2"/>
      <c r="TCW4" s="2"/>
      <c r="TCX4" s="2"/>
      <c r="TCY4" s="2"/>
      <c r="TCZ4" s="2"/>
      <c r="TDA4" s="2"/>
      <c r="TDB4" s="2"/>
      <c r="TDC4" s="2"/>
      <c r="TDD4" s="2"/>
      <c r="TDE4" s="2"/>
      <c r="TDF4" s="2"/>
      <c r="TDG4" s="2"/>
      <c r="TDH4" s="2"/>
      <c r="TDI4" s="2"/>
      <c r="TDJ4" s="2"/>
      <c r="TDK4" s="2"/>
      <c r="TDL4" s="2"/>
      <c r="TDM4" s="2"/>
      <c r="TDN4" s="2"/>
      <c r="TDO4" s="2"/>
      <c r="TDP4" s="2"/>
      <c r="TDQ4" s="2"/>
      <c r="TDR4" s="2"/>
      <c r="TDS4" s="2"/>
      <c r="TDT4" s="2"/>
      <c r="TDU4" s="2"/>
      <c r="TDV4" s="2"/>
      <c r="TDW4" s="2"/>
      <c r="TDX4" s="2"/>
      <c r="TDY4" s="2"/>
      <c r="TDZ4" s="2"/>
      <c r="TEA4" s="2"/>
      <c r="TEB4" s="2"/>
      <c r="TEC4" s="2"/>
      <c r="TED4" s="2"/>
      <c r="TEE4" s="2"/>
      <c r="TEF4" s="2"/>
      <c r="TEG4" s="2"/>
      <c r="TEH4" s="2"/>
      <c r="TEI4" s="2"/>
      <c r="TEJ4" s="2"/>
      <c r="TEK4" s="2"/>
      <c r="TEL4" s="2"/>
      <c r="TEM4" s="2"/>
      <c r="TEN4" s="2"/>
      <c r="TEO4" s="2"/>
      <c r="TEP4" s="2"/>
      <c r="TEQ4" s="2"/>
      <c r="TER4" s="2"/>
      <c r="TES4" s="2"/>
      <c r="TET4" s="2"/>
      <c r="TEU4" s="2"/>
      <c r="TEV4" s="2"/>
      <c r="TEW4" s="2"/>
      <c r="TEX4" s="2"/>
      <c r="TEY4" s="2"/>
      <c r="TEZ4" s="2"/>
      <c r="TFA4" s="2"/>
      <c r="TFB4" s="2"/>
      <c r="TFC4" s="2"/>
      <c r="TFD4" s="2"/>
      <c r="TFE4" s="2"/>
      <c r="TFF4" s="2"/>
      <c r="TFG4" s="2"/>
      <c r="TFH4" s="2"/>
      <c r="TFI4" s="2"/>
      <c r="TFJ4" s="2"/>
      <c r="TFK4" s="2"/>
      <c r="TFL4" s="2"/>
      <c r="TFM4" s="2"/>
      <c r="TFN4" s="2"/>
      <c r="TFO4" s="2"/>
      <c r="TFP4" s="2"/>
      <c r="TFQ4" s="2"/>
      <c r="TFR4" s="2"/>
      <c r="TFS4" s="2"/>
      <c r="TFT4" s="2"/>
      <c r="TFU4" s="2"/>
      <c r="TFV4" s="2"/>
      <c r="TFW4" s="2"/>
      <c r="TFX4" s="2"/>
      <c r="TFY4" s="2"/>
      <c r="TFZ4" s="2"/>
      <c r="TGA4" s="2"/>
      <c r="TGB4" s="2"/>
      <c r="TGC4" s="2"/>
      <c r="TGD4" s="2"/>
      <c r="TGE4" s="2"/>
      <c r="TGF4" s="2"/>
      <c r="TGG4" s="2"/>
      <c r="TGH4" s="2"/>
      <c r="TGI4" s="2"/>
      <c r="TGJ4" s="2"/>
      <c r="TGK4" s="2"/>
      <c r="TGL4" s="2"/>
      <c r="TGM4" s="2"/>
      <c r="TGN4" s="2"/>
      <c r="TGO4" s="2"/>
      <c r="TGP4" s="2"/>
      <c r="TGQ4" s="2"/>
      <c r="TGR4" s="2"/>
      <c r="TGS4" s="2"/>
      <c r="TGT4" s="2"/>
      <c r="TGU4" s="2"/>
      <c r="TGV4" s="2"/>
      <c r="TGW4" s="2"/>
      <c r="TGX4" s="2"/>
      <c r="TGY4" s="2"/>
      <c r="TGZ4" s="2"/>
      <c r="THA4" s="2"/>
      <c r="THB4" s="2"/>
      <c r="THC4" s="2"/>
      <c r="THD4" s="2"/>
      <c r="THE4" s="2"/>
      <c r="THF4" s="2"/>
      <c r="THG4" s="2"/>
      <c r="THH4" s="2"/>
      <c r="THI4" s="2"/>
      <c r="THJ4" s="2"/>
      <c r="THK4" s="2"/>
      <c r="THL4" s="2"/>
      <c r="THM4" s="2"/>
      <c r="THN4" s="2"/>
      <c r="THO4" s="2"/>
      <c r="THP4" s="2"/>
      <c r="THQ4" s="2"/>
      <c r="THR4" s="2"/>
      <c r="THS4" s="2"/>
      <c r="THT4" s="2"/>
      <c r="THU4" s="2"/>
      <c r="THV4" s="2"/>
      <c r="THW4" s="2"/>
      <c r="THX4" s="2"/>
      <c r="THY4" s="2"/>
      <c r="THZ4" s="2"/>
      <c r="TIA4" s="2"/>
      <c r="TIB4" s="2"/>
      <c r="TIC4" s="2"/>
      <c r="TID4" s="2"/>
      <c r="TIE4" s="2"/>
      <c r="TIF4" s="2"/>
      <c r="TIG4" s="2"/>
      <c r="TIH4" s="2"/>
      <c r="TII4" s="2"/>
      <c r="TIJ4" s="2"/>
      <c r="TIK4" s="2"/>
      <c r="TIL4" s="2"/>
      <c r="TIM4" s="2"/>
      <c r="TIN4" s="2"/>
      <c r="TIO4" s="2"/>
      <c r="TIP4" s="2"/>
      <c r="TIQ4" s="2"/>
      <c r="TIR4" s="2"/>
      <c r="TIS4" s="2"/>
      <c r="TIT4" s="2"/>
      <c r="TIU4" s="2"/>
      <c r="TIV4" s="2"/>
      <c r="TIW4" s="2"/>
      <c r="TIX4" s="2"/>
      <c r="TIY4" s="2"/>
      <c r="TIZ4" s="2"/>
      <c r="TJA4" s="2"/>
      <c r="TJB4" s="2"/>
      <c r="TJC4" s="2"/>
      <c r="TJD4" s="2"/>
      <c r="TJE4" s="2"/>
      <c r="TJF4" s="2"/>
      <c r="TJG4" s="2"/>
      <c r="TJH4" s="2"/>
      <c r="TJI4" s="2"/>
      <c r="TJJ4" s="2"/>
      <c r="TJK4" s="2"/>
      <c r="TJL4" s="2"/>
      <c r="TJM4" s="2"/>
      <c r="TJN4" s="2"/>
      <c r="TJO4" s="2"/>
      <c r="TJP4" s="2"/>
      <c r="TJQ4" s="2"/>
      <c r="TJR4" s="2"/>
      <c r="TJS4" s="2"/>
      <c r="TJT4" s="2"/>
      <c r="TJU4" s="2"/>
      <c r="TJV4" s="2"/>
      <c r="TJW4" s="2"/>
      <c r="TJX4" s="2"/>
      <c r="TJY4" s="2"/>
      <c r="TJZ4" s="2"/>
      <c r="TKA4" s="2"/>
      <c r="TKB4" s="2"/>
      <c r="TKC4" s="2"/>
      <c r="TKD4" s="2"/>
      <c r="TKE4" s="2"/>
      <c r="TKF4" s="2"/>
      <c r="TKG4" s="2"/>
      <c r="TKH4" s="2"/>
      <c r="TKI4" s="2"/>
      <c r="TKJ4" s="2"/>
      <c r="TKK4" s="2"/>
      <c r="TKL4" s="2"/>
      <c r="TKM4" s="2"/>
      <c r="TKN4" s="2"/>
      <c r="TKO4" s="2"/>
      <c r="TKP4" s="2"/>
      <c r="TKQ4" s="2"/>
      <c r="TKR4" s="2"/>
      <c r="TKS4" s="2"/>
      <c r="TKT4" s="2"/>
      <c r="TKU4" s="2"/>
      <c r="TKV4" s="2"/>
      <c r="TKW4" s="2"/>
      <c r="TKX4" s="2"/>
      <c r="TKY4" s="2"/>
      <c r="TKZ4" s="2"/>
      <c r="TLA4" s="2"/>
      <c r="TLB4" s="2"/>
      <c r="TLC4" s="2"/>
      <c r="TLD4" s="2"/>
      <c r="TLE4" s="2"/>
      <c r="TLF4" s="2"/>
      <c r="TLG4" s="2"/>
      <c r="TLH4" s="2"/>
      <c r="TLI4" s="2"/>
      <c r="TLJ4" s="2"/>
      <c r="TLK4" s="2"/>
      <c r="TLL4" s="2"/>
      <c r="TLM4" s="2"/>
      <c r="TLN4" s="2"/>
      <c r="TLO4" s="2"/>
      <c r="TLP4" s="2"/>
      <c r="TLQ4" s="2"/>
      <c r="TLR4" s="2"/>
      <c r="TLS4" s="2"/>
      <c r="TLT4" s="2"/>
      <c r="TLU4" s="2"/>
      <c r="TLV4" s="2"/>
      <c r="TLW4" s="2"/>
      <c r="TLX4" s="2"/>
      <c r="TLY4" s="2"/>
      <c r="TLZ4" s="2"/>
      <c r="TMA4" s="2"/>
      <c r="TMB4" s="2"/>
      <c r="TMC4" s="2"/>
      <c r="TMD4" s="2"/>
      <c r="TME4" s="2"/>
      <c r="TMF4" s="2"/>
      <c r="TMG4" s="2"/>
      <c r="TMH4" s="2"/>
      <c r="TMI4" s="2"/>
      <c r="TMJ4" s="2"/>
      <c r="TMK4" s="2"/>
      <c r="TML4" s="2"/>
      <c r="TMM4" s="2"/>
      <c r="TMN4" s="2"/>
      <c r="TMO4" s="2"/>
      <c r="TMP4" s="2"/>
      <c r="TMQ4" s="2"/>
      <c r="TMR4" s="2"/>
      <c r="TMS4" s="2"/>
      <c r="TMT4" s="2"/>
      <c r="TMU4" s="2"/>
      <c r="TMV4" s="2"/>
      <c r="TMW4" s="2"/>
      <c r="TMX4" s="2"/>
      <c r="TMY4" s="2"/>
      <c r="TMZ4" s="2"/>
      <c r="TNA4" s="2"/>
      <c r="TNB4" s="2"/>
      <c r="TNC4" s="2"/>
      <c r="TND4" s="2"/>
      <c r="TNE4" s="2"/>
      <c r="TNF4" s="2"/>
      <c r="TNG4" s="2"/>
      <c r="TNH4" s="2"/>
      <c r="TNI4" s="2"/>
      <c r="TNJ4" s="2"/>
      <c r="TNK4" s="2"/>
      <c r="TNL4" s="2"/>
      <c r="TNM4" s="2"/>
      <c r="TNN4" s="2"/>
      <c r="TNO4" s="2"/>
      <c r="TNP4" s="2"/>
      <c r="TNQ4" s="2"/>
      <c r="TNR4" s="2"/>
      <c r="TNS4" s="2"/>
      <c r="TNT4" s="2"/>
      <c r="TNU4" s="2"/>
      <c r="TNV4" s="2"/>
      <c r="TNW4" s="2"/>
      <c r="TNX4" s="2"/>
      <c r="TNY4" s="2"/>
      <c r="TNZ4" s="2"/>
      <c r="TOA4" s="2"/>
      <c r="TOB4" s="2"/>
      <c r="TOC4" s="2"/>
      <c r="TOD4" s="2"/>
      <c r="TOE4" s="2"/>
      <c r="TOF4" s="2"/>
      <c r="TOG4" s="2"/>
      <c r="TOH4" s="2"/>
      <c r="TOI4" s="2"/>
      <c r="TOJ4" s="2"/>
      <c r="TOK4" s="2"/>
      <c r="TOL4" s="2"/>
      <c r="TOM4" s="2"/>
      <c r="TON4" s="2"/>
      <c r="TOO4" s="2"/>
      <c r="TOP4" s="2"/>
      <c r="TOQ4" s="2"/>
      <c r="TOR4" s="2"/>
      <c r="TOS4" s="2"/>
      <c r="TOT4" s="2"/>
      <c r="TOU4" s="2"/>
      <c r="TOV4" s="2"/>
      <c r="TOW4" s="2"/>
      <c r="TOX4" s="2"/>
      <c r="TOY4" s="2"/>
      <c r="TOZ4" s="2"/>
      <c r="TPA4" s="2"/>
      <c r="TPB4" s="2"/>
      <c r="TPC4" s="2"/>
      <c r="TPD4" s="2"/>
      <c r="TPE4" s="2"/>
      <c r="TPF4" s="2"/>
      <c r="TPG4" s="2"/>
      <c r="TPH4" s="2"/>
      <c r="TPI4" s="2"/>
      <c r="TPJ4" s="2"/>
      <c r="TPK4" s="2"/>
      <c r="TPL4" s="2"/>
      <c r="TPM4" s="2"/>
      <c r="TPN4" s="2"/>
      <c r="TPO4" s="2"/>
      <c r="TPP4" s="2"/>
      <c r="TPQ4" s="2"/>
      <c r="TPR4" s="2"/>
      <c r="TPS4" s="2"/>
      <c r="TPT4" s="2"/>
      <c r="TPU4" s="2"/>
      <c r="TPV4" s="2"/>
      <c r="TPW4" s="2"/>
      <c r="TPX4" s="2"/>
      <c r="TPY4" s="2"/>
      <c r="TPZ4" s="2"/>
      <c r="TQA4" s="2"/>
      <c r="TQB4" s="2"/>
      <c r="TQC4" s="2"/>
      <c r="TQD4" s="2"/>
      <c r="TQE4" s="2"/>
      <c r="TQF4" s="2"/>
      <c r="TQG4" s="2"/>
      <c r="TQH4" s="2"/>
      <c r="TQI4" s="2"/>
      <c r="TQJ4" s="2"/>
      <c r="TQK4" s="2"/>
      <c r="TQL4" s="2"/>
      <c r="TQM4" s="2"/>
      <c r="TQN4" s="2"/>
      <c r="TQO4" s="2"/>
      <c r="TQP4" s="2"/>
      <c r="TQQ4" s="2"/>
      <c r="TQR4" s="2"/>
      <c r="TQS4" s="2"/>
      <c r="TQT4" s="2"/>
      <c r="TQU4" s="2"/>
      <c r="TQV4" s="2"/>
      <c r="TQW4" s="2"/>
      <c r="TQX4" s="2"/>
      <c r="TQY4" s="2"/>
      <c r="TQZ4" s="2"/>
      <c r="TRA4" s="2"/>
      <c r="TRB4" s="2"/>
      <c r="TRC4" s="2"/>
      <c r="TRD4" s="2"/>
      <c r="TRE4" s="2"/>
      <c r="TRF4" s="2"/>
      <c r="TRG4" s="2"/>
      <c r="TRH4" s="2"/>
      <c r="TRI4" s="2"/>
      <c r="TRJ4" s="2"/>
      <c r="TRK4" s="2"/>
      <c r="TRL4" s="2"/>
      <c r="TRM4" s="2"/>
      <c r="TRN4" s="2"/>
      <c r="TRO4" s="2"/>
      <c r="TRP4" s="2"/>
      <c r="TRQ4" s="2"/>
      <c r="TRR4" s="2"/>
      <c r="TRS4" s="2"/>
      <c r="TRT4" s="2"/>
      <c r="TRU4" s="2"/>
      <c r="TRV4" s="2"/>
      <c r="TRW4" s="2"/>
      <c r="TRX4" s="2"/>
      <c r="TRY4" s="2"/>
      <c r="TRZ4" s="2"/>
      <c r="TSA4" s="2"/>
      <c r="TSB4" s="2"/>
      <c r="TSC4" s="2"/>
      <c r="TSD4" s="2"/>
      <c r="TSE4" s="2"/>
      <c r="TSF4" s="2"/>
      <c r="TSG4" s="2"/>
      <c r="TSH4" s="2"/>
      <c r="TSI4" s="2"/>
      <c r="TSJ4" s="2"/>
      <c r="TSK4" s="2"/>
      <c r="TSL4" s="2"/>
      <c r="TSM4" s="2"/>
      <c r="TSN4" s="2"/>
      <c r="TSO4" s="2"/>
      <c r="TSP4" s="2"/>
      <c r="TSQ4" s="2"/>
      <c r="TSR4" s="2"/>
      <c r="TSS4" s="2"/>
      <c r="TST4" s="2"/>
      <c r="TSU4" s="2"/>
      <c r="TSV4" s="2"/>
      <c r="TSW4" s="2"/>
      <c r="TSX4" s="2"/>
      <c r="TSY4" s="2"/>
      <c r="TSZ4" s="2"/>
      <c r="TTA4" s="2"/>
      <c r="TTB4" s="2"/>
      <c r="TTC4" s="2"/>
      <c r="TTD4" s="2"/>
      <c r="TTE4" s="2"/>
      <c r="TTF4" s="2"/>
      <c r="TTG4" s="2"/>
      <c r="TTH4" s="2"/>
      <c r="TTI4" s="2"/>
      <c r="TTJ4" s="2"/>
      <c r="TTK4" s="2"/>
      <c r="TTL4" s="2"/>
      <c r="TTM4" s="2"/>
      <c r="TTN4" s="2"/>
      <c r="TTO4" s="2"/>
      <c r="TTP4" s="2"/>
      <c r="TTQ4" s="2"/>
      <c r="TTR4" s="2"/>
      <c r="TTS4" s="2"/>
      <c r="TTT4" s="2"/>
      <c r="TTU4" s="2"/>
      <c r="TTV4" s="2"/>
      <c r="TTW4" s="2"/>
      <c r="TTX4" s="2"/>
      <c r="TTY4" s="2"/>
      <c r="TTZ4" s="2"/>
      <c r="TUA4" s="2"/>
      <c r="TUB4" s="2"/>
      <c r="TUC4" s="2"/>
      <c r="TUD4" s="2"/>
      <c r="TUE4" s="2"/>
      <c r="TUF4" s="2"/>
      <c r="TUG4" s="2"/>
      <c r="TUH4" s="2"/>
      <c r="TUI4" s="2"/>
      <c r="TUJ4" s="2"/>
      <c r="TUK4" s="2"/>
      <c r="TUL4" s="2"/>
      <c r="TUM4" s="2"/>
      <c r="TUN4" s="2"/>
      <c r="TUO4" s="2"/>
      <c r="TUP4" s="2"/>
      <c r="TUQ4" s="2"/>
      <c r="TUR4" s="2"/>
      <c r="TUS4" s="2"/>
      <c r="TUT4" s="2"/>
      <c r="TUU4" s="2"/>
      <c r="TUV4" s="2"/>
      <c r="TUW4" s="2"/>
      <c r="TUX4" s="2"/>
      <c r="TUY4" s="2"/>
      <c r="TUZ4" s="2"/>
      <c r="TVA4" s="2"/>
      <c r="TVB4" s="2"/>
      <c r="TVC4" s="2"/>
      <c r="TVD4" s="2"/>
      <c r="TVE4" s="2"/>
      <c r="TVF4" s="2"/>
      <c r="TVG4" s="2"/>
      <c r="TVH4" s="2"/>
      <c r="TVI4" s="2"/>
      <c r="TVJ4" s="2"/>
      <c r="TVK4" s="2"/>
      <c r="TVL4" s="2"/>
      <c r="TVM4" s="2"/>
      <c r="TVN4" s="2"/>
      <c r="TVO4" s="2"/>
      <c r="TVP4" s="2"/>
      <c r="TVQ4" s="2"/>
      <c r="TVR4" s="2"/>
      <c r="TVS4" s="2"/>
      <c r="TVT4" s="2"/>
      <c r="TVU4" s="2"/>
      <c r="TVV4" s="2"/>
      <c r="TVW4" s="2"/>
      <c r="TVX4" s="2"/>
      <c r="TVY4" s="2"/>
      <c r="TVZ4" s="2"/>
      <c r="TWA4" s="2"/>
      <c r="TWB4" s="2"/>
      <c r="TWC4" s="2"/>
      <c r="TWD4" s="2"/>
      <c r="TWE4" s="2"/>
      <c r="TWF4" s="2"/>
      <c r="TWG4" s="2"/>
      <c r="TWH4" s="2"/>
      <c r="TWI4" s="2"/>
      <c r="TWJ4" s="2"/>
      <c r="TWK4" s="2"/>
      <c r="TWL4" s="2"/>
      <c r="TWM4" s="2"/>
      <c r="TWN4" s="2"/>
      <c r="TWO4" s="2"/>
      <c r="TWP4" s="2"/>
      <c r="TWQ4" s="2"/>
      <c r="TWR4" s="2"/>
      <c r="TWS4" s="2"/>
      <c r="TWT4" s="2"/>
      <c r="TWU4" s="2"/>
      <c r="TWV4" s="2"/>
      <c r="TWW4" s="2"/>
      <c r="TWX4" s="2"/>
      <c r="TWY4" s="2"/>
      <c r="TWZ4" s="2"/>
      <c r="TXA4" s="2"/>
      <c r="TXB4" s="2"/>
      <c r="TXC4" s="2"/>
      <c r="TXD4" s="2"/>
      <c r="TXE4" s="2"/>
      <c r="TXF4" s="2"/>
      <c r="TXG4" s="2"/>
      <c r="TXH4" s="2"/>
      <c r="TXI4" s="2"/>
      <c r="TXJ4" s="2"/>
      <c r="TXK4" s="2"/>
      <c r="TXL4" s="2"/>
      <c r="TXM4" s="2"/>
      <c r="TXN4" s="2"/>
      <c r="TXO4" s="2"/>
      <c r="TXP4" s="2"/>
      <c r="TXQ4" s="2"/>
      <c r="TXR4" s="2"/>
      <c r="TXS4" s="2"/>
      <c r="TXT4" s="2"/>
      <c r="TXU4" s="2"/>
      <c r="TXV4" s="2"/>
      <c r="TXW4" s="2"/>
      <c r="TXX4" s="2"/>
      <c r="TXY4" s="2"/>
      <c r="TXZ4" s="2"/>
      <c r="TYA4" s="2"/>
      <c r="TYB4" s="2"/>
      <c r="TYC4" s="2"/>
      <c r="TYD4" s="2"/>
      <c r="TYE4" s="2"/>
      <c r="TYF4" s="2"/>
      <c r="TYG4" s="2"/>
      <c r="TYH4" s="2"/>
      <c r="TYI4" s="2"/>
      <c r="TYJ4" s="2"/>
      <c r="TYK4" s="2"/>
      <c r="TYL4" s="2"/>
      <c r="TYM4" s="2"/>
      <c r="TYN4" s="2"/>
      <c r="TYO4" s="2"/>
      <c r="TYP4" s="2"/>
      <c r="TYQ4" s="2"/>
      <c r="TYR4" s="2"/>
      <c r="TYS4" s="2"/>
      <c r="TYT4" s="2"/>
      <c r="TYU4" s="2"/>
      <c r="TYV4" s="2"/>
      <c r="TYW4" s="2"/>
      <c r="TYX4" s="2"/>
      <c r="TYY4" s="2"/>
      <c r="TYZ4" s="2"/>
      <c r="TZA4" s="2"/>
      <c r="TZB4" s="2"/>
      <c r="TZC4" s="2"/>
      <c r="TZD4" s="2"/>
      <c r="TZE4" s="2"/>
      <c r="TZF4" s="2"/>
      <c r="TZG4" s="2"/>
      <c r="TZH4" s="2"/>
      <c r="TZI4" s="2"/>
      <c r="TZJ4" s="2"/>
      <c r="TZK4" s="2"/>
      <c r="TZL4" s="2"/>
      <c r="TZM4" s="2"/>
      <c r="TZN4" s="2"/>
      <c r="TZO4" s="2"/>
      <c r="TZP4" s="2"/>
      <c r="TZQ4" s="2"/>
      <c r="TZR4" s="2"/>
      <c r="TZS4" s="2"/>
      <c r="TZT4" s="2"/>
      <c r="TZU4" s="2"/>
      <c r="TZV4" s="2"/>
      <c r="TZW4" s="2"/>
      <c r="TZX4" s="2"/>
      <c r="TZY4" s="2"/>
      <c r="TZZ4" s="2"/>
      <c r="UAA4" s="2"/>
      <c r="UAB4" s="2"/>
      <c r="UAC4" s="2"/>
      <c r="UAD4" s="2"/>
      <c r="UAE4" s="2"/>
      <c r="UAF4" s="2"/>
      <c r="UAG4" s="2"/>
      <c r="UAH4" s="2"/>
      <c r="UAI4" s="2"/>
      <c r="UAJ4" s="2"/>
      <c r="UAK4" s="2"/>
      <c r="UAL4" s="2"/>
      <c r="UAM4" s="2"/>
      <c r="UAN4" s="2"/>
      <c r="UAO4" s="2"/>
      <c r="UAP4" s="2"/>
      <c r="UAQ4" s="2"/>
      <c r="UAR4" s="2"/>
      <c r="UAS4" s="2"/>
      <c r="UAT4" s="2"/>
      <c r="UAU4" s="2"/>
      <c r="UAV4" s="2"/>
      <c r="UAW4" s="2"/>
      <c r="UAX4" s="2"/>
      <c r="UAY4" s="2"/>
      <c r="UAZ4" s="2"/>
      <c r="UBA4" s="2"/>
      <c r="UBB4" s="2"/>
      <c r="UBC4" s="2"/>
      <c r="UBD4" s="2"/>
      <c r="UBE4" s="2"/>
      <c r="UBF4" s="2"/>
      <c r="UBG4" s="2"/>
      <c r="UBH4" s="2"/>
      <c r="UBI4" s="2"/>
      <c r="UBJ4" s="2"/>
      <c r="UBK4" s="2"/>
      <c r="UBL4" s="2"/>
      <c r="UBM4" s="2"/>
      <c r="UBN4" s="2"/>
      <c r="UBO4" s="2"/>
      <c r="UBP4" s="2"/>
      <c r="UBQ4" s="2"/>
      <c r="UBR4" s="2"/>
      <c r="UBS4" s="2"/>
      <c r="UBT4" s="2"/>
      <c r="UBU4" s="2"/>
      <c r="UBV4" s="2"/>
      <c r="UBW4" s="2"/>
      <c r="UBX4" s="2"/>
      <c r="UBY4" s="2"/>
      <c r="UBZ4" s="2"/>
      <c r="UCA4" s="2"/>
      <c r="UCB4" s="2"/>
      <c r="UCC4" s="2"/>
      <c r="UCD4" s="2"/>
      <c r="UCE4" s="2"/>
      <c r="UCF4" s="2"/>
      <c r="UCG4" s="2"/>
      <c r="UCH4" s="2"/>
      <c r="UCI4" s="2"/>
      <c r="UCJ4" s="2"/>
      <c r="UCK4" s="2"/>
      <c r="UCL4" s="2"/>
      <c r="UCM4" s="2"/>
      <c r="UCN4" s="2"/>
      <c r="UCO4" s="2"/>
      <c r="UCP4" s="2"/>
      <c r="UCQ4" s="2"/>
      <c r="UCR4" s="2"/>
      <c r="UCS4" s="2"/>
      <c r="UCT4" s="2"/>
      <c r="UCU4" s="2"/>
      <c r="UCV4" s="2"/>
      <c r="UCW4" s="2"/>
      <c r="UCX4" s="2"/>
      <c r="UCY4" s="2"/>
      <c r="UCZ4" s="2"/>
      <c r="UDA4" s="2"/>
      <c r="UDB4" s="2"/>
      <c r="UDC4" s="2"/>
      <c r="UDD4" s="2"/>
      <c r="UDE4" s="2"/>
      <c r="UDF4" s="2"/>
      <c r="UDG4" s="2"/>
      <c r="UDH4" s="2"/>
      <c r="UDI4" s="2"/>
      <c r="UDJ4" s="2"/>
      <c r="UDK4" s="2"/>
      <c r="UDL4" s="2"/>
      <c r="UDM4" s="2"/>
      <c r="UDN4" s="2"/>
      <c r="UDO4" s="2"/>
      <c r="UDP4" s="2"/>
      <c r="UDQ4" s="2"/>
      <c r="UDR4" s="2"/>
      <c r="UDS4" s="2"/>
      <c r="UDT4" s="2"/>
      <c r="UDU4" s="2"/>
      <c r="UDV4" s="2"/>
      <c r="UDW4" s="2"/>
      <c r="UDX4" s="2"/>
      <c r="UDY4" s="2"/>
      <c r="UDZ4" s="2"/>
      <c r="UEA4" s="2"/>
      <c r="UEB4" s="2"/>
      <c r="UEC4" s="2"/>
      <c r="UED4" s="2"/>
      <c r="UEE4" s="2"/>
      <c r="UEF4" s="2"/>
      <c r="UEG4" s="2"/>
      <c r="UEH4" s="2"/>
      <c r="UEI4" s="2"/>
      <c r="UEJ4" s="2"/>
      <c r="UEK4" s="2"/>
      <c r="UEL4" s="2"/>
      <c r="UEM4" s="2"/>
      <c r="UEN4" s="2"/>
      <c r="UEO4" s="2"/>
      <c r="UEP4" s="2"/>
      <c r="UEQ4" s="2"/>
      <c r="UER4" s="2"/>
      <c r="UES4" s="2"/>
      <c r="UET4" s="2"/>
      <c r="UEU4" s="2"/>
      <c r="UEV4" s="2"/>
      <c r="UEW4" s="2"/>
      <c r="UEX4" s="2"/>
      <c r="UEY4" s="2"/>
      <c r="UEZ4" s="2"/>
      <c r="UFA4" s="2"/>
      <c r="UFB4" s="2"/>
      <c r="UFC4" s="2"/>
      <c r="UFD4" s="2"/>
      <c r="UFE4" s="2"/>
      <c r="UFF4" s="2"/>
      <c r="UFG4" s="2"/>
      <c r="UFH4" s="2"/>
      <c r="UFI4" s="2"/>
      <c r="UFJ4" s="2"/>
      <c r="UFK4" s="2"/>
      <c r="UFL4" s="2"/>
      <c r="UFM4" s="2"/>
      <c r="UFN4" s="2"/>
      <c r="UFO4" s="2"/>
      <c r="UFP4" s="2"/>
      <c r="UFQ4" s="2"/>
      <c r="UFR4" s="2"/>
      <c r="UFS4" s="2"/>
      <c r="UFT4" s="2"/>
      <c r="UFU4" s="2"/>
      <c r="UFV4" s="2"/>
      <c r="UFW4" s="2"/>
      <c r="UFX4" s="2"/>
      <c r="UFY4" s="2"/>
      <c r="UFZ4" s="2"/>
      <c r="UGA4" s="2"/>
      <c r="UGB4" s="2"/>
      <c r="UGC4" s="2"/>
      <c r="UGD4" s="2"/>
      <c r="UGE4" s="2"/>
      <c r="UGF4" s="2"/>
      <c r="UGG4" s="2"/>
      <c r="UGH4" s="2"/>
      <c r="UGI4" s="2"/>
      <c r="UGJ4" s="2"/>
      <c r="UGK4" s="2"/>
      <c r="UGL4" s="2"/>
      <c r="UGM4" s="2"/>
      <c r="UGN4" s="2"/>
      <c r="UGO4" s="2"/>
      <c r="UGP4" s="2"/>
      <c r="UGQ4" s="2"/>
      <c r="UGR4" s="2"/>
      <c r="UGS4" s="2"/>
      <c r="UGT4" s="2"/>
      <c r="UGU4" s="2"/>
      <c r="UGV4" s="2"/>
      <c r="UGW4" s="2"/>
      <c r="UGX4" s="2"/>
      <c r="UGY4" s="2"/>
      <c r="UGZ4" s="2"/>
      <c r="UHA4" s="2"/>
      <c r="UHB4" s="2"/>
      <c r="UHC4" s="2"/>
      <c r="UHD4" s="2"/>
      <c r="UHE4" s="2"/>
      <c r="UHF4" s="2"/>
      <c r="UHG4" s="2"/>
      <c r="UHH4" s="2"/>
      <c r="UHI4" s="2"/>
      <c r="UHJ4" s="2"/>
      <c r="UHK4" s="2"/>
      <c r="UHL4" s="2"/>
      <c r="UHM4" s="2"/>
      <c r="UHN4" s="2"/>
      <c r="UHO4" s="2"/>
      <c r="UHP4" s="2"/>
      <c r="UHQ4" s="2"/>
      <c r="UHR4" s="2"/>
      <c r="UHS4" s="2"/>
      <c r="UHT4" s="2"/>
      <c r="UHU4" s="2"/>
      <c r="UHV4" s="2"/>
      <c r="UHW4" s="2"/>
      <c r="UHX4" s="2"/>
      <c r="UHY4" s="2"/>
      <c r="UHZ4" s="2"/>
      <c r="UIA4" s="2"/>
      <c r="UIB4" s="2"/>
      <c r="UIC4" s="2"/>
      <c r="UID4" s="2"/>
      <c r="UIE4" s="2"/>
      <c r="UIF4" s="2"/>
      <c r="UIG4" s="2"/>
      <c r="UIH4" s="2"/>
      <c r="UII4" s="2"/>
      <c r="UIJ4" s="2"/>
      <c r="UIK4" s="2"/>
      <c r="UIL4" s="2"/>
      <c r="UIM4" s="2"/>
      <c r="UIN4" s="2"/>
      <c r="UIO4" s="2"/>
      <c r="UIP4" s="2"/>
      <c r="UIQ4" s="2"/>
      <c r="UIR4" s="2"/>
      <c r="UIS4" s="2"/>
      <c r="UIT4" s="2"/>
      <c r="UIU4" s="2"/>
      <c r="UIV4" s="2"/>
      <c r="UIW4" s="2"/>
      <c r="UIX4" s="2"/>
      <c r="UIY4" s="2"/>
      <c r="UIZ4" s="2"/>
      <c r="UJA4" s="2"/>
      <c r="UJB4" s="2"/>
      <c r="UJC4" s="2"/>
      <c r="UJD4" s="2"/>
      <c r="UJE4" s="2"/>
      <c r="UJF4" s="2"/>
      <c r="UJG4" s="2"/>
      <c r="UJH4" s="2"/>
      <c r="UJI4" s="2"/>
      <c r="UJJ4" s="2"/>
      <c r="UJK4" s="2"/>
      <c r="UJL4" s="2"/>
      <c r="UJM4" s="2"/>
      <c r="UJN4" s="2"/>
      <c r="UJO4" s="2"/>
      <c r="UJP4" s="2"/>
      <c r="UJQ4" s="2"/>
      <c r="UJR4" s="2"/>
      <c r="UJS4" s="2"/>
      <c r="UJT4" s="2"/>
      <c r="UJU4" s="2"/>
      <c r="UJV4" s="2"/>
      <c r="UJW4" s="2"/>
      <c r="UJX4" s="2"/>
      <c r="UJY4" s="2"/>
      <c r="UJZ4" s="2"/>
      <c r="UKA4" s="2"/>
      <c r="UKB4" s="2"/>
      <c r="UKC4" s="2"/>
      <c r="UKD4" s="2"/>
      <c r="UKE4" s="2"/>
      <c r="UKF4" s="2"/>
      <c r="UKG4" s="2"/>
      <c r="UKH4" s="2"/>
      <c r="UKI4" s="2"/>
      <c r="UKJ4" s="2"/>
      <c r="UKK4" s="2"/>
      <c r="UKL4" s="2"/>
      <c r="UKM4" s="2"/>
      <c r="UKN4" s="2"/>
      <c r="UKO4" s="2"/>
      <c r="UKP4" s="2"/>
      <c r="UKQ4" s="2"/>
      <c r="UKR4" s="2"/>
      <c r="UKS4" s="2"/>
      <c r="UKT4" s="2"/>
      <c r="UKU4" s="2"/>
      <c r="UKV4" s="2"/>
      <c r="UKW4" s="2"/>
      <c r="UKX4" s="2"/>
      <c r="UKY4" s="2"/>
      <c r="UKZ4" s="2"/>
      <c r="ULA4" s="2"/>
      <c r="ULB4" s="2"/>
      <c r="ULC4" s="2"/>
      <c r="ULD4" s="2"/>
      <c r="ULE4" s="2"/>
      <c r="ULF4" s="2"/>
      <c r="ULG4" s="2"/>
      <c r="ULH4" s="2"/>
      <c r="ULI4" s="2"/>
      <c r="ULJ4" s="2"/>
      <c r="ULK4" s="2"/>
      <c r="ULL4" s="2"/>
      <c r="ULM4" s="2"/>
      <c r="ULN4" s="2"/>
      <c r="ULO4" s="2"/>
      <c r="ULP4" s="2"/>
      <c r="ULQ4" s="2"/>
      <c r="ULR4" s="2"/>
      <c r="ULS4" s="2"/>
      <c r="ULT4" s="2"/>
      <c r="ULU4" s="2"/>
      <c r="ULV4" s="2"/>
      <c r="ULW4" s="2"/>
      <c r="ULX4" s="2"/>
      <c r="ULY4" s="2"/>
      <c r="ULZ4" s="2"/>
      <c r="UMA4" s="2"/>
      <c r="UMB4" s="2"/>
      <c r="UMC4" s="2"/>
      <c r="UMD4" s="2"/>
      <c r="UME4" s="2"/>
      <c r="UMF4" s="2"/>
      <c r="UMG4" s="2"/>
      <c r="UMH4" s="2"/>
      <c r="UMI4" s="2"/>
      <c r="UMJ4" s="2"/>
      <c r="UMK4" s="2"/>
      <c r="UML4" s="2"/>
      <c r="UMM4" s="2"/>
      <c r="UMN4" s="2"/>
      <c r="UMO4" s="2"/>
      <c r="UMP4" s="2"/>
      <c r="UMQ4" s="2"/>
      <c r="UMR4" s="2"/>
      <c r="UMS4" s="2"/>
      <c r="UMT4" s="2"/>
      <c r="UMU4" s="2"/>
      <c r="UMV4" s="2"/>
      <c r="UMW4" s="2"/>
      <c r="UMX4" s="2"/>
      <c r="UMY4" s="2"/>
      <c r="UMZ4" s="2"/>
      <c r="UNA4" s="2"/>
      <c r="UNB4" s="2"/>
      <c r="UNC4" s="2"/>
      <c r="UND4" s="2"/>
      <c r="UNE4" s="2"/>
      <c r="UNF4" s="2"/>
      <c r="UNG4" s="2"/>
      <c r="UNH4" s="2"/>
      <c r="UNI4" s="2"/>
      <c r="UNJ4" s="2"/>
      <c r="UNK4" s="2"/>
      <c r="UNL4" s="2"/>
      <c r="UNM4" s="2"/>
      <c r="UNN4" s="2"/>
      <c r="UNO4" s="2"/>
      <c r="UNP4" s="2"/>
      <c r="UNQ4" s="2"/>
      <c r="UNR4" s="2"/>
      <c r="UNS4" s="2"/>
      <c r="UNT4" s="2"/>
      <c r="UNU4" s="2"/>
      <c r="UNV4" s="2"/>
      <c r="UNW4" s="2"/>
      <c r="UNX4" s="2"/>
      <c r="UNY4" s="2"/>
      <c r="UNZ4" s="2"/>
      <c r="UOA4" s="2"/>
      <c r="UOB4" s="2"/>
      <c r="UOC4" s="2"/>
      <c r="UOD4" s="2"/>
      <c r="UOE4" s="2"/>
      <c r="UOF4" s="2"/>
      <c r="UOG4" s="2"/>
      <c r="UOH4" s="2"/>
      <c r="UOI4" s="2"/>
      <c r="UOJ4" s="2"/>
      <c r="UOK4" s="2"/>
      <c r="UOL4" s="2"/>
      <c r="UOM4" s="2"/>
      <c r="UON4" s="2"/>
      <c r="UOO4" s="2"/>
      <c r="UOP4" s="2"/>
      <c r="UOQ4" s="2"/>
      <c r="UOR4" s="2"/>
      <c r="UOS4" s="2"/>
      <c r="UOT4" s="2"/>
      <c r="UOU4" s="2"/>
      <c r="UOV4" s="2"/>
      <c r="UOW4" s="2"/>
      <c r="UOX4" s="2"/>
      <c r="UOY4" s="2"/>
      <c r="UOZ4" s="2"/>
      <c r="UPA4" s="2"/>
      <c r="UPB4" s="2"/>
      <c r="UPC4" s="2"/>
      <c r="UPD4" s="2"/>
      <c r="UPE4" s="2"/>
      <c r="UPF4" s="2"/>
      <c r="UPG4" s="2"/>
      <c r="UPH4" s="2"/>
      <c r="UPI4" s="2"/>
      <c r="UPJ4" s="2"/>
      <c r="UPK4" s="2"/>
      <c r="UPL4" s="2"/>
      <c r="UPM4" s="2"/>
      <c r="UPN4" s="2"/>
      <c r="UPO4" s="2"/>
      <c r="UPP4" s="2"/>
      <c r="UPQ4" s="2"/>
      <c r="UPR4" s="2"/>
      <c r="UPS4" s="2"/>
      <c r="UPT4" s="2"/>
      <c r="UPU4" s="2"/>
      <c r="UPV4" s="2"/>
      <c r="UPW4" s="2"/>
      <c r="UPX4" s="2"/>
      <c r="UPY4" s="2"/>
      <c r="UPZ4" s="2"/>
      <c r="UQA4" s="2"/>
      <c r="UQB4" s="2"/>
      <c r="UQC4" s="2"/>
      <c r="UQD4" s="2"/>
      <c r="UQE4" s="2"/>
      <c r="UQF4" s="2"/>
      <c r="UQG4" s="2"/>
      <c r="UQH4" s="2"/>
      <c r="UQI4" s="2"/>
      <c r="UQJ4" s="2"/>
      <c r="UQK4" s="2"/>
      <c r="UQL4" s="2"/>
      <c r="UQM4" s="2"/>
      <c r="UQN4" s="2"/>
      <c r="UQO4" s="2"/>
      <c r="UQP4" s="2"/>
      <c r="UQQ4" s="2"/>
      <c r="UQR4" s="2"/>
      <c r="UQS4" s="2"/>
      <c r="UQT4" s="2"/>
      <c r="UQU4" s="2"/>
      <c r="UQV4" s="2"/>
      <c r="UQW4" s="2"/>
      <c r="UQX4" s="2"/>
      <c r="UQY4" s="2"/>
      <c r="UQZ4" s="2"/>
      <c r="URA4" s="2"/>
      <c r="URB4" s="2"/>
      <c r="URC4" s="2"/>
      <c r="URD4" s="2"/>
      <c r="URE4" s="2"/>
      <c r="URF4" s="2"/>
      <c r="URG4" s="2"/>
      <c r="URH4" s="2"/>
      <c r="URI4" s="2"/>
      <c r="URJ4" s="2"/>
      <c r="URK4" s="2"/>
      <c r="URL4" s="2"/>
      <c r="URM4" s="2"/>
      <c r="URN4" s="2"/>
      <c r="URO4" s="2"/>
      <c r="URP4" s="2"/>
      <c r="URQ4" s="2"/>
      <c r="URR4" s="2"/>
      <c r="URS4" s="2"/>
      <c r="URT4" s="2"/>
      <c r="URU4" s="2"/>
      <c r="URV4" s="2"/>
      <c r="URW4" s="2"/>
      <c r="URX4" s="2"/>
      <c r="URY4" s="2"/>
      <c r="URZ4" s="2"/>
      <c r="USA4" s="2"/>
      <c r="USB4" s="2"/>
      <c r="USC4" s="2"/>
      <c r="USD4" s="2"/>
      <c r="USE4" s="2"/>
      <c r="USF4" s="2"/>
      <c r="USG4" s="2"/>
      <c r="USH4" s="2"/>
      <c r="USI4" s="2"/>
      <c r="USJ4" s="2"/>
      <c r="USK4" s="2"/>
      <c r="USL4" s="2"/>
      <c r="USM4" s="2"/>
      <c r="USN4" s="2"/>
      <c r="USO4" s="2"/>
      <c r="USP4" s="2"/>
      <c r="USQ4" s="2"/>
      <c r="USR4" s="2"/>
      <c r="USS4" s="2"/>
      <c r="UST4" s="2"/>
      <c r="USU4" s="2"/>
      <c r="USV4" s="2"/>
      <c r="USW4" s="2"/>
      <c r="USX4" s="2"/>
      <c r="USY4" s="2"/>
      <c r="USZ4" s="2"/>
      <c r="UTA4" s="2"/>
      <c r="UTB4" s="2"/>
      <c r="UTC4" s="2"/>
      <c r="UTD4" s="2"/>
      <c r="UTE4" s="2"/>
      <c r="UTF4" s="2"/>
      <c r="UTG4" s="2"/>
      <c r="UTH4" s="2"/>
      <c r="UTI4" s="2"/>
      <c r="UTJ4" s="2"/>
      <c r="UTK4" s="2"/>
      <c r="UTL4" s="2"/>
      <c r="UTM4" s="2"/>
      <c r="UTN4" s="2"/>
      <c r="UTO4" s="2"/>
      <c r="UTP4" s="2"/>
      <c r="UTQ4" s="2"/>
      <c r="UTR4" s="2"/>
      <c r="UTS4" s="2"/>
      <c r="UTT4" s="2"/>
      <c r="UTU4" s="2"/>
      <c r="UTV4" s="2"/>
      <c r="UTW4" s="2"/>
      <c r="UTX4" s="2"/>
      <c r="UTY4" s="2"/>
      <c r="UTZ4" s="2"/>
      <c r="UUA4" s="2"/>
      <c r="UUB4" s="2"/>
      <c r="UUC4" s="2"/>
      <c r="UUD4" s="2"/>
      <c r="UUE4" s="2"/>
      <c r="UUF4" s="2"/>
      <c r="UUG4" s="2"/>
      <c r="UUH4" s="2"/>
      <c r="UUI4" s="2"/>
      <c r="UUJ4" s="2"/>
      <c r="UUK4" s="2"/>
      <c r="UUL4" s="2"/>
      <c r="UUM4" s="2"/>
      <c r="UUN4" s="2"/>
      <c r="UUO4" s="2"/>
      <c r="UUP4" s="2"/>
      <c r="UUQ4" s="2"/>
      <c r="UUR4" s="2"/>
      <c r="UUS4" s="2"/>
      <c r="UUT4" s="2"/>
      <c r="UUU4" s="2"/>
      <c r="UUV4" s="2"/>
      <c r="UUW4" s="2"/>
      <c r="UUX4" s="2"/>
      <c r="UUY4" s="2"/>
      <c r="UUZ4" s="2"/>
      <c r="UVA4" s="2"/>
      <c r="UVB4" s="2"/>
      <c r="UVC4" s="2"/>
      <c r="UVD4" s="2"/>
      <c r="UVE4" s="2"/>
      <c r="UVF4" s="2"/>
      <c r="UVG4" s="2"/>
      <c r="UVH4" s="2"/>
      <c r="UVI4" s="2"/>
      <c r="UVJ4" s="2"/>
      <c r="UVK4" s="2"/>
      <c r="UVL4" s="2"/>
      <c r="UVM4" s="2"/>
      <c r="UVN4" s="2"/>
      <c r="UVO4" s="2"/>
      <c r="UVP4" s="2"/>
      <c r="UVQ4" s="2"/>
      <c r="UVR4" s="2"/>
      <c r="UVS4" s="2"/>
      <c r="UVT4" s="2"/>
      <c r="UVU4" s="2"/>
      <c r="UVV4" s="2"/>
      <c r="UVW4" s="2"/>
      <c r="UVX4" s="2"/>
      <c r="UVY4" s="2"/>
      <c r="UVZ4" s="2"/>
      <c r="UWA4" s="2"/>
      <c r="UWB4" s="2"/>
      <c r="UWC4" s="2"/>
      <c r="UWD4" s="2"/>
      <c r="UWE4" s="2"/>
      <c r="UWF4" s="2"/>
      <c r="UWG4" s="2"/>
      <c r="UWH4" s="2"/>
      <c r="UWI4" s="2"/>
      <c r="UWJ4" s="2"/>
      <c r="UWK4" s="2"/>
      <c r="UWL4" s="2"/>
      <c r="UWM4" s="2"/>
      <c r="UWN4" s="2"/>
      <c r="UWO4" s="2"/>
      <c r="UWP4" s="2"/>
      <c r="UWQ4" s="2"/>
      <c r="UWR4" s="2"/>
      <c r="UWS4" s="2"/>
      <c r="UWT4" s="2"/>
      <c r="UWU4" s="2"/>
      <c r="UWV4" s="2"/>
      <c r="UWW4" s="2"/>
      <c r="UWX4" s="2"/>
      <c r="UWY4" s="2"/>
      <c r="UWZ4" s="2"/>
      <c r="UXA4" s="2"/>
      <c r="UXB4" s="2"/>
      <c r="UXC4" s="2"/>
      <c r="UXD4" s="2"/>
      <c r="UXE4" s="2"/>
      <c r="UXF4" s="2"/>
      <c r="UXG4" s="2"/>
      <c r="UXH4" s="2"/>
      <c r="UXI4" s="2"/>
      <c r="UXJ4" s="2"/>
      <c r="UXK4" s="2"/>
      <c r="UXL4" s="2"/>
      <c r="UXM4" s="2"/>
      <c r="UXN4" s="2"/>
      <c r="UXO4" s="2"/>
      <c r="UXP4" s="2"/>
      <c r="UXQ4" s="2"/>
      <c r="UXR4" s="2"/>
      <c r="UXS4" s="2"/>
      <c r="UXT4" s="2"/>
      <c r="UXU4" s="2"/>
      <c r="UXV4" s="2"/>
      <c r="UXW4" s="2"/>
      <c r="UXX4" s="2"/>
      <c r="UXY4" s="2"/>
      <c r="UXZ4" s="2"/>
      <c r="UYA4" s="2"/>
      <c r="UYB4" s="2"/>
      <c r="UYC4" s="2"/>
      <c r="UYD4" s="2"/>
      <c r="UYE4" s="2"/>
      <c r="UYF4" s="2"/>
      <c r="UYG4" s="2"/>
      <c r="UYH4" s="2"/>
      <c r="UYI4" s="2"/>
      <c r="UYJ4" s="2"/>
      <c r="UYK4" s="2"/>
      <c r="UYL4" s="2"/>
      <c r="UYM4" s="2"/>
      <c r="UYN4" s="2"/>
      <c r="UYO4" s="2"/>
      <c r="UYP4" s="2"/>
      <c r="UYQ4" s="2"/>
      <c r="UYR4" s="2"/>
      <c r="UYS4" s="2"/>
      <c r="UYT4" s="2"/>
      <c r="UYU4" s="2"/>
      <c r="UYV4" s="2"/>
      <c r="UYW4" s="2"/>
      <c r="UYX4" s="2"/>
      <c r="UYY4" s="2"/>
      <c r="UYZ4" s="2"/>
      <c r="UZA4" s="2"/>
      <c r="UZB4" s="2"/>
      <c r="UZC4" s="2"/>
      <c r="UZD4" s="2"/>
      <c r="UZE4" s="2"/>
      <c r="UZF4" s="2"/>
      <c r="UZG4" s="2"/>
      <c r="UZH4" s="2"/>
      <c r="UZI4" s="2"/>
      <c r="UZJ4" s="2"/>
      <c r="UZK4" s="2"/>
      <c r="UZL4" s="2"/>
      <c r="UZM4" s="2"/>
      <c r="UZN4" s="2"/>
      <c r="UZO4" s="2"/>
      <c r="UZP4" s="2"/>
      <c r="UZQ4" s="2"/>
      <c r="UZR4" s="2"/>
      <c r="UZS4" s="2"/>
      <c r="UZT4" s="2"/>
      <c r="UZU4" s="2"/>
      <c r="UZV4" s="2"/>
      <c r="UZW4" s="2"/>
      <c r="UZX4" s="2"/>
      <c r="UZY4" s="2"/>
      <c r="UZZ4" s="2"/>
      <c r="VAA4" s="2"/>
      <c r="VAB4" s="2"/>
      <c r="VAC4" s="2"/>
      <c r="VAD4" s="2"/>
      <c r="VAE4" s="2"/>
      <c r="VAF4" s="2"/>
      <c r="VAG4" s="2"/>
      <c r="VAH4" s="2"/>
      <c r="VAI4" s="2"/>
      <c r="VAJ4" s="2"/>
      <c r="VAK4" s="2"/>
      <c r="VAL4" s="2"/>
      <c r="VAM4" s="2"/>
      <c r="VAN4" s="2"/>
      <c r="VAO4" s="2"/>
      <c r="VAP4" s="2"/>
      <c r="VAQ4" s="2"/>
      <c r="VAR4" s="2"/>
      <c r="VAS4" s="2"/>
      <c r="VAT4" s="2"/>
      <c r="VAU4" s="2"/>
      <c r="VAV4" s="2"/>
      <c r="VAW4" s="2"/>
      <c r="VAX4" s="2"/>
      <c r="VAY4" s="2"/>
      <c r="VAZ4" s="2"/>
      <c r="VBA4" s="2"/>
      <c r="VBB4" s="2"/>
      <c r="VBC4" s="2"/>
      <c r="VBD4" s="2"/>
      <c r="VBE4" s="2"/>
      <c r="VBF4" s="2"/>
      <c r="VBG4" s="2"/>
      <c r="VBH4" s="2"/>
      <c r="VBI4" s="2"/>
      <c r="VBJ4" s="2"/>
      <c r="VBK4" s="2"/>
      <c r="VBL4" s="2"/>
      <c r="VBM4" s="2"/>
      <c r="VBN4" s="2"/>
      <c r="VBO4" s="2"/>
      <c r="VBP4" s="2"/>
      <c r="VBQ4" s="2"/>
      <c r="VBR4" s="2"/>
      <c r="VBS4" s="2"/>
      <c r="VBT4" s="2"/>
      <c r="VBU4" s="2"/>
      <c r="VBV4" s="2"/>
      <c r="VBW4" s="2"/>
      <c r="VBX4" s="2"/>
      <c r="VBY4" s="2"/>
      <c r="VBZ4" s="2"/>
      <c r="VCA4" s="2"/>
      <c r="VCB4" s="2"/>
      <c r="VCC4" s="2"/>
      <c r="VCD4" s="2"/>
      <c r="VCE4" s="2"/>
      <c r="VCF4" s="2"/>
      <c r="VCG4" s="2"/>
      <c r="VCH4" s="2"/>
      <c r="VCI4" s="2"/>
      <c r="VCJ4" s="2"/>
      <c r="VCK4" s="2"/>
      <c r="VCL4" s="2"/>
      <c r="VCM4" s="2"/>
      <c r="VCN4" s="2"/>
      <c r="VCO4" s="2"/>
      <c r="VCP4" s="2"/>
      <c r="VCQ4" s="2"/>
      <c r="VCR4" s="2"/>
      <c r="VCS4" s="2"/>
      <c r="VCT4" s="2"/>
      <c r="VCU4" s="2"/>
      <c r="VCV4" s="2"/>
      <c r="VCW4" s="2"/>
      <c r="VCX4" s="2"/>
      <c r="VCY4" s="2"/>
      <c r="VCZ4" s="2"/>
      <c r="VDA4" s="2"/>
      <c r="VDB4" s="2"/>
      <c r="VDC4" s="2"/>
      <c r="VDD4" s="2"/>
      <c r="VDE4" s="2"/>
      <c r="VDF4" s="2"/>
      <c r="VDG4" s="2"/>
      <c r="VDH4" s="2"/>
      <c r="VDI4" s="2"/>
      <c r="VDJ4" s="2"/>
      <c r="VDK4" s="2"/>
      <c r="VDL4" s="2"/>
      <c r="VDM4" s="2"/>
      <c r="VDN4" s="2"/>
      <c r="VDO4" s="2"/>
      <c r="VDP4" s="2"/>
      <c r="VDQ4" s="2"/>
      <c r="VDR4" s="2"/>
      <c r="VDS4" s="2"/>
      <c r="VDT4" s="2"/>
      <c r="VDU4" s="2"/>
      <c r="VDV4" s="2"/>
      <c r="VDW4" s="2"/>
      <c r="VDX4" s="2"/>
      <c r="VDY4" s="2"/>
      <c r="VDZ4" s="2"/>
      <c r="VEA4" s="2"/>
      <c r="VEB4" s="2"/>
      <c r="VEC4" s="2"/>
      <c r="VED4" s="2"/>
      <c r="VEE4" s="2"/>
      <c r="VEF4" s="2"/>
      <c r="VEG4" s="2"/>
      <c r="VEH4" s="2"/>
      <c r="VEI4" s="2"/>
      <c r="VEJ4" s="2"/>
      <c r="VEK4" s="2"/>
      <c r="VEL4" s="2"/>
      <c r="VEM4" s="2"/>
      <c r="VEN4" s="2"/>
      <c r="VEO4" s="2"/>
      <c r="VEP4" s="2"/>
      <c r="VEQ4" s="2"/>
      <c r="VER4" s="2"/>
      <c r="VES4" s="2"/>
      <c r="VET4" s="2"/>
      <c r="VEU4" s="2"/>
      <c r="VEV4" s="2"/>
      <c r="VEW4" s="2"/>
      <c r="VEX4" s="2"/>
      <c r="VEY4" s="2"/>
      <c r="VEZ4" s="2"/>
      <c r="VFA4" s="2"/>
      <c r="VFB4" s="2"/>
      <c r="VFC4" s="2"/>
      <c r="VFD4" s="2"/>
      <c r="VFE4" s="2"/>
      <c r="VFF4" s="2"/>
      <c r="VFG4" s="2"/>
      <c r="VFH4" s="2"/>
      <c r="VFI4" s="2"/>
      <c r="VFJ4" s="2"/>
      <c r="VFK4" s="2"/>
      <c r="VFL4" s="2"/>
      <c r="VFM4" s="2"/>
      <c r="VFN4" s="2"/>
      <c r="VFO4" s="2"/>
      <c r="VFP4" s="2"/>
      <c r="VFQ4" s="2"/>
      <c r="VFR4" s="2"/>
      <c r="VFS4" s="2"/>
      <c r="VFT4" s="2"/>
      <c r="VFU4" s="2"/>
      <c r="VFV4" s="2"/>
      <c r="VFW4" s="2"/>
      <c r="VFX4" s="2"/>
      <c r="VFY4" s="2"/>
      <c r="VFZ4" s="2"/>
      <c r="VGA4" s="2"/>
      <c r="VGB4" s="2"/>
      <c r="VGC4" s="2"/>
      <c r="VGD4" s="2"/>
      <c r="VGE4" s="2"/>
      <c r="VGF4" s="2"/>
      <c r="VGG4" s="2"/>
      <c r="VGH4" s="2"/>
      <c r="VGI4" s="2"/>
      <c r="VGJ4" s="2"/>
      <c r="VGK4" s="2"/>
      <c r="VGL4" s="2"/>
      <c r="VGM4" s="2"/>
      <c r="VGN4" s="2"/>
      <c r="VGO4" s="2"/>
      <c r="VGP4" s="2"/>
      <c r="VGQ4" s="2"/>
      <c r="VGR4" s="2"/>
      <c r="VGS4" s="2"/>
      <c r="VGT4" s="2"/>
      <c r="VGU4" s="2"/>
      <c r="VGV4" s="2"/>
      <c r="VGW4" s="2"/>
      <c r="VGX4" s="2"/>
      <c r="VGY4" s="2"/>
      <c r="VGZ4" s="2"/>
      <c r="VHA4" s="2"/>
      <c r="VHB4" s="2"/>
      <c r="VHC4" s="2"/>
      <c r="VHD4" s="2"/>
      <c r="VHE4" s="2"/>
      <c r="VHF4" s="2"/>
      <c r="VHG4" s="2"/>
      <c r="VHH4" s="2"/>
      <c r="VHI4" s="2"/>
      <c r="VHJ4" s="2"/>
      <c r="VHK4" s="2"/>
      <c r="VHL4" s="2"/>
      <c r="VHM4" s="2"/>
      <c r="VHN4" s="2"/>
      <c r="VHO4" s="2"/>
      <c r="VHP4" s="2"/>
      <c r="VHQ4" s="2"/>
      <c r="VHR4" s="2"/>
      <c r="VHS4" s="2"/>
      <c r="VHT4" s="2"/>
      <c r="VHU4" s="2"/>
      <c r="VHV4" s="2"/>
      <c r="VHW4" s="2"/>
      <c r="VHX4" s="2"/>
      <c r="VHY4" s="2"/>
      <c r="VHZ4" s="2"/>
      <c r="VIA4" s="2"/>
      <c r="VIB4" s="2"/>
      <c r="VIC4" s="2"/>
      <c r="VID4" s="2"/>
      <c r="VIE4" s="2"/>
      <c r="VIF4" s="2"/>
      <c r="VIG4" s="2"/>
      <c r="VIH4" s="2"/>
      <c r="VII4" s="2"/>
      <c r="VIJ4" s="2"/>
      <c r="VIK4" s="2"/>
      <c r="VIL4" s="2"/>
      <c r="VIM4" s="2"/>
      <c r="VIN4" s="2"/>
      <c r="VIO4" s="2"/>
      <c r="VIP4" s="2"/>
      <c r="VIQ4" s="2"/>
      <c r="VIR4" s="2"/>
      <c r="VIS4" s="2"/>
      <c r="VIT4" s="2"/>
      <c r="VIU4" s="2"/>
      <c r="VIV4" s="2"/>
      <c r="VIW4" s="2"/>
      <c r="VIX4" s="2"/>
      <c r="VIY4" s="2"/>
      <c r="VIZ4" s="2"/>
      <c r="VJA4" s="2"/>
      <c r="VJB4" s="2"/>
      <c r="VJC4" s="2"/>
      <c r="VJD4" s="2"/>
      <c r="VJE4" s="2"/>
      <c r="VJF4" s="2"/>
      <c r="VJG4" s="2"/>
      <c r="VJH4" s="2"/>
      <c r="VJI4" s="2"/>
      <c r="VJJ4" s="2"/>
      <c r="VJK4" s="2"/>
      <c r="VJL4" s="2"/>
      <c r="VJM4" s="2"/>
      <c r="VJN4" s="2"/>
      <c r="VJO4" s="2"/>
      <c r="VJP4" s="2"/>
      <c r="VJQ4" s="2"/>
      <c r="VJR4" s="2"/>
      <c r="VJS4" s="2"/>
      <c r="VJT4" s="2"/>
      <c r="VJU4" s="2"/>
      <c r="VJV4" s="2"/>
      <c r="VJW4" s="2"/>
      <c r="VJX4" s="2"/>
      <c r="VJY4" s="2"/>
      <c r="VJZ4" s="2"/>
      <c r="VKA4" s="2"/>
      <c r="VKB4" s="2"/>
      <c r="VKC4" s="2"/>
      <c r="VKD4" s="2"/>
      <c r="VKE4" s="2"/>
      <c r="VKF4" s="2"/>
      <c r="VKG4" s="2"/>
      <c r="VKH4" s="2"/>
      <c r="VKI4" s="2"/>
      <c r="VKJ4" s="2"/>
      <c r="VKK4" s="2"/>
      <c r="VKL4" s="2"/>
      <c r="VKM4" s="2"/>
      <c r="VKN4" s="2"/>
      <c r="VKO4" s="2"/>
      <c r="VKP4" s="2"/>
      <c r="VKQ4" s="2"/>
      <c r="VKR4" s="2"/>
      <c r="VKS4" s="2"/>
      <c r="VKT4" s="2"/>
      <c r="VKU4" s="2"/>
      <c r="VKV4" s="2"/>
      <c r="VKW4" s="2"/>
      <c r="VKX4" s="2"/>
      <c r="VKY4" s="2"/>
      <c r="VKZ4" s="2"/>
      <c r="VLA4" s="2"/>
      <c r="VLB4" s="2"/>
      <c r="VLC4" s="2"/>
      <c r="VLD4" s="2"/>
      <c r="VLE4" s="2"/>
      <c r="VLF4" s="2"/>
      <c r="VLG4" s="2"/>
      <c r="VLH4" s="2"/>
      <c r="VLI4" s="2"/>
      <c r="VLJ4" s="2"/>
      <c r="VLK4" s="2"/>
      <c r="VLL4" s="2"/>
      <c r="VLM4" s="2"/>
      <c r="VLN4" s="2"/>
      <c r="VLO4" s="2"/>
      <c r="VLP4" s="2"/>
      <c r="VLQ4" s="2"/>
      <c r="VLR4" s="2"/>
      <c r="VLS4" s="2"/>
      <c r="VLT4" s="2"/>
      <c r="VLU4" s="2"/>
      <c r="VLV4" s="2"/>
      <c r="VLW4" s="2"/>
      <c r="VLX4" s="2"/>
      <c r="VLY4" s="2"/>
      <c r="VLZ4" s="2"/>
      <c r="VMA4" s="2"/>
      <c r="VMB4" s="2"/>
      <c r="VMC4" s="2"/>
      <c r="VMD4" s="2"/>
      <c r="VME4" s="2"/>
      <c r="VMF4" s="2"/>
      <c r="VMG4" s="2"/>
      <c r="VMH4" s="2"/>
      <c r="VMI4" s="2"/>
      <c r="VMJ4" s="2"/>
      <c r="VMK4" s="2"/>
      <c r="VML4" s="2"/>
      <c r="VMM4" s="2"/>
      <c r="VMN4" s="2"/>
      <c r="VMO4" s="2"/>
      <c r="VMP4" s="2"/>
      <c r="VMQ4" s="2"/>
      <c r="VMR4" s="2"/>
      <c r="VMS4" s="2"/>
      <c r="VMT4" s="2"/>
      <c r="VMU4" s="2"/>
      <c r="VMV4" s="2"/>
      <c r="VMW4" s="2"/>
      <c r="VMX4" s="2"/>
      <c r="VMY4" s="2"/>
      <c r="VMZ4" s="2"/>
      <c r="VNA4" s="2"/>
      <c r="VNB4" s="2"/>
      <c r="VNC4" s="2"/>
      <c r="VND4" s="2"/>
      <c r="VNE4" s="2"/>
      <c r="VNF4" s="2"/>
      <c r="VNG4" s="2"/>
      <c r="VNH4" s="2"/>
      <c r="VNI4" s="2"/>
      <c r="VNJ4" s="2"/>
      <c r="VNK4" s="2"/>
      <c r="VNL4" s="2"/>
      <c r="VNM4" s="2"/>
      <c r="VNN4" s="2"/>
      <c r="VNO4" s="2"/>
      <c r="VNP4" s="2"/>
      <c r="VNQ4" s="2"/>
      <c r="VNR4" s="2"/>
      <c r="VNS4" s="2"/>
      <c r="VNT4" s="2"/>
      <c r="VNU4" s="2"/>
      <c r="VNV4" s="2"/>
      <c r="VNW4" s="2"/>
      <c r="VNX4" s="2"/>
      <c r="VNY4" s="2"/>
      <c r="VNZ4" s="2"/>
      <c r="VOA4" s="2"/>
      <c r="VOB4" s="2"/>
      <c r="VOC4" s="2"/>
      <c r="VOD4" s="2"/>
      <c r="VOE4" s="2"/>
      <c r="VOF4" s="2"/>
      <c r="VOG4" s="2"/>
      <c r="VOH4" s="2"/>
      <c r="VOI4" s="2"/>
      <c r="VOJ4" s="2"/>
      <c r="VOK4" s="2"/>
      <c r="VOL4" s="2"/>
      <c r="VOM4" s="2"/>
      <c r="VON4" s="2"/>
      <c r="VOO4" s="2"/>
      <c r="VOP4" s="2"/>
      <c r="VOQ4" s="2"/>
      <c r="VOR4" s="2"/>
      <c r="VOS4" s="2"/>
      <c r="VOT4" s="2"/>
      <c r="VOU4" s="2"/>
      <c r="VOV4" s="2"/>
      <c r="VOW4" s="2"/>
      <c r="VOX4" s="2"/>
      <c r="VOY4" s="2"/>
      <c r="VOZ4" s="2"/>
      <c r="VPA4" s="2"/>
      <c r="VPB4" s="2"/>
      <c r="VPC4" s="2"/>
      <c r="VPD4" s="2"/>
      <c r="VPE4" s="2"/>
      <c r="VPF4" s="2"/>
      <c r="VPG4" s="2"/>
      <c r="VPH4" s="2"/>
      <c r="VPI4" s="2"/>
      <c r="VPJ4" s="2"/>
      <c r="VPK4" s="2"/>
      <c r="VPL4" s="2"/>
      <c r="VPM4" s="2"/>
      <c r="VPN4" s="2"/>
      <c r="VPO4" s="2"/>
      <c r="VPP4" s="2"/>
      <c r="VPQ4" s="2"/>
      <c r="VPR4" s="2"/>
      <c r="VPS4" s="2"/>
      <c r="VPT4" s="2"/>
      <c r="VPU4" s="2"/>
      <c r="VPV4" s="2"/>
      <c r="VPW4" s="2"/>
      <c r="VPX4" s="2"/>
      <c r="VPY4" s="2"/>
      <c r="VPZ4" s="2"/>
      <c r="VQA4" s="2"/>
      <c r="VQB4" s="2"/>
      <c r="VQC4" s="2"/>
      <c r="VQD4" s="2"/>
      <c r="VQE4" s="2"/>
      <c r="VQF4" s="2"/>
      <c r="VQG4" s="2"/>
      <c r="VQH4" s="2"/>
      <c r="VQI4" s="2"/>
      <c r="VQJ4" s="2"/>
      <c r="VQK4" s="2"/>
      <c r="VQL4" s="2"/>
      <c r="VQM4" s="2"/>
      <c r="VQN4" s="2"/>
      <c r="VQO4" s="2"/>
      <c r="VQP4" s="2"/>
      <c r="VQQ4" s="2"/>
      <c r="VQR4" s="2"/>
      <c r="VQS4" s="2"/>
      <c r="VQT4" s="2"/>
      <c r="VQU4" s="2"/>
      <c r="VQV4" s="2"/>
      <c r="VQW4" s="2"/>
      <c r="VQX4" s="2"/>
      <c r="VQY4" s="2"/>
      <c r="VQZ4" s="2"/>
      <c r="VRA4" s="2"/>
      <c r="VRB4" s="2"/>
      <c r="VRC4" s="2"/>
      <c r="VRD4" s="2"/>
      <c r="VRE4" s="2"/>
      <c r="VRF4" s="2"/>
      <c r="VRG4" s="2"/>
      <c r="VRH4" s="2"/>
      <c r="VRI4" s="2"/>
      <c r="VRJ4" s="2"/>
      <c r="VRK4" s="2"/>
      <c r="VRL4" s="2"/>
      <c r="VRM4" s="2"/>
      <c r="VRN4" s="2"/>
      <c r="VRO4" s="2"/>
      <c r="VRP4" s="2"/>
      <c r="VRQ4" s="2"/>
      <c r="VRR4" s="2"/>
      <c r="VRS4" s="2"/>
      <c r="VRT4" s="2"/>
      <c r="VRU4" s="2"/>
      <c r="VRV4" s="2"/>
      <c r="VRW4" s="2"/>
      <c r="VRX4" s="2"/>
      <c r="VRY4" s="2"/>
      <c r="VRZ4" s="2"/>
      <c r="VSA4" s="2"/>
      <c r="VSB4" s="2"/>
      <c r="VSC4" s="2"/>
      <c r="VSD4" s="2"/>
      <c r="VSE4" s="2"/>
      <c r="VSF4" s="2"/>
      <c r="VSG4" s="2"/>
      <c r="VSH4" s="2"/>
      <c r="VSI4" s="2"/>
      <c r="VSJ4" s="2"/>
      <c r="VSK4" s="2"/>
      <c r="VSL4" s="2"/>
      <c r="VSM4" s="2"/>
      <c r="VSN4" s="2"/>
      <c r="VSO4" s="2"/>
      <c r="VSP4" s="2"/>
      <c r="VSQ4" s="2"/>
      <c r="VSR4" s="2"/>
      <c r="VSS4" s="2"/>
      <c r="VST4" s="2"/>
      <c r="VSU4" s="2"/>
      <c r="VSV4" s="2"/>
      <c r="VSW4" s="2"/>
      <c r="VSX4" s="2"/>
      <c r="VSY4" s="2"/>
      <c r="VSZ4" s="2"/>
      <c r="VTA4" s="2"/>
      <c r="VTB4" s="2"/>
      <c r="VTC4" s="2"/>
      <c r="VTD4" s="2"/>
      <c r="VTE4" s="2"/>
      <c r="VTF4" s="2"/>
      <c r="VTG4" s="2"/>
      <c r="VTH4" s="2"/>
      <c r="VTI4" s="2"/>
      <c r="VTJ4" s="2"/>
      <c r="VTK4" s="2"/>
      <c r="VTL4" s="2"/>
      <c r="VTM4" s="2"/>
      <c r="VTN4" s="2"/>
      <c r="VTO4" s="2"/>
      <c r="VTP4" s="2"/>
      <c r="VTQ4" s="2"/>
      <c r="VTR4" s="2"/>
      <c r="VTS4" s="2"/>
      <c r="VTT4" s="2"/>
      <c r="VTU4" s="2"/>
      <c r="VTV4" s="2"/>
      <c r="VTW4" s="2"/>
      <c r="VTX4" s="2"/>
      <c r="VTY4" s="2"/>
      <c r="VTZ4" s="2"/>
      <c r="VUA4" s="2"/>
      <c r="VUB4" s="2"/>
      <c r="VUC4" s="2"/>
      <c r="VUD4" s="2"/>
      <c r="VUE4" s="2"/>
      <c r="VUF4" s="2"/>
      <c r="VUG4" s="2"/>
      <c r="VUH4" s="2"/>
      <c r="VUI4" s="2"/>
      <c r="VUJ4" s="2"/>
      <c r="VUK4" s="2"/>
      <c r="VUL4" s="2"/>
      <c r="VUM4" s="2"/>
      <c r="VUN4" s="2"/>
      <c r="VUO4" s="2"/>
      <c r="VUP4" s="2"/>
      <c r="VUQ4" s="2"/>
      <c r="VUR4" s="2"/>
      <c r="VUS4" s="2"/>
      <c r="VUT4" s="2"/>
      <c r="VUU4" s="2"/>
      <c r="VUV4" s="2"/>
      <c r="VUW4" s="2"/>
      <c r="VUX4" s="2"/>
      <c r="VUY4" s="2"/>
      <c r="VUZ4" s="2"/>
      <c r="VVA4" s="2"/>
      <c r="VVB4" s="2"/>
      <c r="VVC4" s="2"/>
      <c r="VVD4" s="2"/>
      <c r="VVE4" s="2"/>
      <c r="VVF4" s="2"/>
      <c r="VVG4" s="2"/>
      <c r="VVH4" s="2"/>
      <c r="VVI4" s="2"/>
      <c r="VVJ4" s="2"/>
      <c r="VVK4" s="2"/>
      <c r="VVL4" s="2"/>
      <c r="VVM4" s="2"/>
      <c r="VVN4" s="2"/>
      <c r="VVO4" s="2"/>
      <c r="VVP4" s="2"/>
      <c r="VVQ4" s="2"/>
      <c r="VVR4" s="2"/>
      <c r="VVS4" s="2"/>
      <c r="VVT4" s="2"/>
      <c r="VVU4" s="2"/>
      <c r="VVV4" s="2"/>
      <c r="VVW4" s="2"/>
      <c r="VVX4" s="2"/>
      <c r="VVY4" s="2"/>
      <c r="VVZ4" s="2"/>
      <c r="VWA4" s="2"/>
      <c r="VWB4" s="2"/>
      <c r="VWC4" s="2"/>
      <c r="VWD4" s="2"/>
      <c r="VWE4" s="2"/>
      <c r="VWF4" s="2"/>
      <c r="VWG4" s="2"/>
      <c r="VWH4" s="2"/>
      <c r="VWI4" s="2"/>
      <c r="VWJ4" s="2"/>
      <c r="VWK4" s="2"/>
      <c r="VWL4" s="2"/>
      <c r="VWM4" s="2"/>
      <c r="VWN4" s="2"/>
      <c r="VWO4" s="2"/>
      <c r="VWP4" s="2"/>
      <c r="VWQ4" s="2"/>
      <c r="VWR4" s="2"/>
      <c r="VWS4" s="2"/>
      <c r="VWT4" s="2"/>
      <c r="VWU4" s="2"/>
      <c r="VWV4" s="2"/>
      <c r="VWW4" s="2"/>
      <c r="VWX4" s="2"/>
      <c r="VWY4" s="2"/>
      <c r="VWZ4" s="2"/>
      <c r="VXA4" s="2"/>
      <c r="VXB4" s="2"/>
      <c r="VXC4" s="2"/>
      <c r="VXD4" s="2"/>
      <c r="VXE4" s="2"/>
      <c r="VXF4" s="2"/>
      <c r="VXG4" s="2"/>
      <c r="VXH4" s="2"/>
      <c r="VXI4" s="2"/>
      <c r="VXJ4" s="2"/>
      <c r="VXK4" s="2"/>
      <c r="VXL4" s="2"/>
      <c r="VXM4" s="2"/>
      <c r="VXN4" s="2"/>
      <c r="VXO4" s="2"/>
      <c r="VXP4" s="2"/>
      <c r="VXQ4" s="2"/>
      <c r="VXR4" s="2"/>
      <c r="VXS4" s="2"/>
      <c r="VXT4" s="2"/>
      <c r="VXU4" s="2"/>
      <c r="VXV4" s="2"/>
      <c r="VXW4" s="2"/>
      <c r="VXX4" s="2"/>
      <c r="VXY4" s="2"/>
      <c r="VXZ4" s="2"/>
      <c r="VYA4" s="2"/>
      <c r="VYB4" s="2"/>
      <c r="VYC4" s="2"/>
      <c r="VYD4" s="2"/>
      <c r="VYE4" s="2"/>
      <c r="VYF4" s="2"/>
      <c r="VYG4" s="2"/>
      <c r="VYH4" s="2"/>
      <c r="VYI4" s="2"/>
      <c r="VYJ4" s="2"/>
      <c r="VYK4" s="2"/>
      <c r="VYL4" s="2"/>
      <c r="VYM4" s="2"/>
      <c r="VYN4" s="2"/>
      <c r="VYO4" s="2"/>
      <c r="VYP4" s="2"/>
      <c r="VYQ4" s="2"/>
      <c r="VYR4" s="2"/>
      <c r="VYS4" s="2"/>
      <c r="VYT4" s="2"/>
      <c r="VYU4" s="2"/>
      <c r="VYV4" s="2"/>
      <c r="VYW4" s="2"/>
      <c r="VYX4" s="2"/>
      <c r="VYY4" s="2"/>
      <c r="VYZ4" s="2"/>
      <c r="VZA4" s="2"/>
      <c r="VZB4" s="2"/>
      <c r="VZC4" s="2"/>
      <c r="VZD4" s="2"/>
      <c r="VZE4" s="2"/>
      <c r="VZF4" s="2"/>
      <c r="VZG4" s="2"/>
      <c r="VZH4" s="2"/>
      <c r="VZI4" s="2"/>
      <c r="VZJ4" s="2"/>
      <c r="VZK4" s="2"/>
      <c r="VZL4" s="2"/>
      <c r="VZM4" s="2"/>
      <c r="VZN4" s="2"/>
      <c r="VZO4" s="2"/>
      <c r="VZP4" s="2"/>
      <c r="VZQ4" s="2"/>
      <c r="VZR4" s="2"/>
      <c r="VZS4" s="2"/>
      <c r="VZT4" s="2"/>
      <c r="VZU4" s="2"/>
      <c r="VZV4" s="2"/>
      <c r="VZW4" s="2"/>
      <c r="VZX4" s="2"/>
      <c r="VZY4" s="2"/>
      <c r="VZZ4" s="2"/>
      <c r="WAA4" s="2"/>
      <c r="WAB4" s="2"/>
      <c r="WAC4" s="2"/>
      <c r="WAD4" s="2"/>
      <c r="WAE4" s="2"/>
      <c r="WAF4" s="2"/>
      <c r="WAG4" s="2"/>
      <c r="WAH4" s="2"/>
      <c r="WAI4" s="2"/>
      <c r="WAJ4" s="2"/>
      <c r="WAK4" s="2"/>
      <c r="WAL4" s="2"/>
      <c r="WAM4" s="2"/>
      <c r="WAN4" s="2"/>
      <c r="WAO4" s="2"/>
      <c r="WAP4" s="2"/>
      <c r="WAQ4" s="2"/>
      <c r="WAR4" s="2"/>
      <c r="WAS4" s="2"/>
      <c r="WAT4" s="2"/>
      <c r="WAU4" s="2"/>
      <c r="WAV4" s="2"/>
      <c r="WAW4" s="2"/>
      <c r="WAX4" s="2"/>
      <c r="WAY4" s="2"/>
      <c r="WAZ4" s="2"/>
      <c r="WBA4" s="2"/>
      <c r="WBB4" s="2"/>
      <c r="WBC4" s="2"/>
      <c r="WBD4" s="2"/>
      <c r="WBE4" s="2"/>
      <c r="WBF4" s="2"/>
      <c r="WBG4" s="2"/>
      <c r="WBH4" s="2"/>
      <c r="WBI4" s="2"/>
      <c r="WBJ4" s="2"/>
      <c r="WBK4" s="2"/>
      <c r="WBL4" s="2"/>
      <c r="WBM4" s="2"/>
      <c r="WBN4" s="2"/>
      <c r="WBO4" s="2"/>
      <c r="WBP4" s="2"/>
      <c r="WBQ4" s="2"/>
      <c r="WBR4" s="2"/>
      <c r="WBS4" s="2"/>
      <c r="WBT4" s="2"/>
      <c r="WBU4" s="2"/>
      <c r="WBV4" s="2"/>
      <c r="WBW4" s="2"/>
      <c r="WBX4" s="2"/>
      <c r="WBY4" s="2"/>
      <c r="WBZ4" s="2"/>
      <c r="WCA4" s="2"/>
      <c r="WCB4" s="2"/>
      <c r="WCC4" s="2"/>
      <c r="WCD4" s="2"/>
      <c r="WCE4" s="2"/>
      <c r="WCF4" s="2"/>
      <c r="WCG4" s="2"/>
      <c r="WCH4" s="2"/>
      <c r="WCI4" s="2"/>
      <c r="WCJ4" s="2"/>
      <c r="WCK4" s="2"/>
      <c r="WCL4" s="2"/>
      <c r="WCM4" s="2"/>
      <c r="WCN4" s="2"/>
      <c r="WCO4" s="2"/>
      <c r="WCP4" s="2"/>
      <c r="WCQ4" s="2"/>
      <c r="WCR4" s="2"/>
      <c r="WCS4" s="2"/>
      <c r="WCT4" s="2"/>
      <c r="WCU4" s="2"/>
      <c r="WCV4" s="2"/>
      <c r="WCW4" s="2"/>
      <c r="WCX4" s="2"/>
      <c r="WCY4" s="2"/>
      <c r="WCZ4" s="2"/>
      <c r="WDA4" s="2"/>
      <c r="WDB4" s="2"/>
      <c r="WDC4" s="2"/>
      <c r="WDD4" s="2"/>
      <c r="WDE4" s="2"/>
      <c r="WDF4" s="2"/>
      <c r="WDG4" s="2"/>
      <c r="WDH4" s="2"/>
      <c r="WDI4" s="2"/>
      <c r="WDJ4" s="2"/>
      <c r="WDK4" s="2"/>
      <c r="WDL4" s="2"/>
      <c r="WDM4" s="2"/>
      <c r="WDN4" s="2"/>
      <c r="WDO4" s="2"/>
      <c r="WDP4" s="2"/>
      <c r="WDQ4" s="2"/>
      <c r="WDR4" s="2"/>
      <c r="WDS4" s="2"/>
      <c r="WDT4" s="2"/>
      <c r="WDU4" s="2"/>
      <c r="WDV4" s="2"/>
      <c r="WDW4" s="2"/>
      <c r="WDX4" s="2"/>
      <c r="WDY4" s="2"/>
      <c r="WDZ4" s="2"/>
      <c r="WEA4" s="2"/>
      <c r="WEB4" s="2"/>
      <c r="WEC4" s="2"/>
      <c r="WED4" s="2"/>
      <c r="WEE4" s="2"/>
      <c r="WEF4" s="2"/>
      <c r="WEG4" s="2"/>
      <c r="WEH4" s="2"/>
      <c r="WEI4" s="2"/>
      <c r="WEJ4" s="2"/>
      <c r="WEK4" s="2"/>
      <c r="WEL4" s="2"/>
      <c r="WEM4" s="2"/>
      <c r="WEN4" s="2"/>
      <c r="WEO4" s="2"/>
      <c r="WEP4" s="2"/>
      <c r="WEQ4" s="2"/>
      <c r="WER4" s="2"/>
      <c r="WES4" s="2"/>
      <c r="WET4" s="2"/>
      <c r="WEU4" s="2"/>
      <c r="WEV4" s="2"/>
      <c r="WEW4" s="2"/>
      <c r="WEX4" s="2"/>
      <c r="WEY4" s="2"/>
      <c r="WEZ4" s="2"/>
      <c r="WFA4" s="2"/>
      <c r="WFB4" s="2"/>
      <c r="WFC4" s="2"/>
      <c r="WFD4" s="2"/>
      <c r="WFE4" s="2"/>
      <c r="WFF4" s="2"/>
      <c r="WFG4" s="2"/>
      <c r="WFH4" s="2"/>
      <c r="WFI4" s="2"/>
      <c r="WFJ4" s="2"/>
      <c r="WFK4" s="2"/>
      <c r="WFL4" s="2"/>
      <c r="WFM4" s="2"/>
      <c r="WFN4" s="2"/>
      <c r="WFO4" s="2"/>
      <c r="WFP4" s="2"/>
      <c r="WFQ4" s="2"/>
      <c r="WFR4" s="2"/>
      <c r="WFS4" s="2"/>
      <c r="WFT4" s="2"/>
      <c r="WFU4" s="2"/>
      <c r="WFV4" s="2"/>
      <c r="WFW4" s="2"/>
      <c r="WFX4" s="2"/>
      <c r="WFY4" s="2"/>
      <c r="WFZ4" s="2"/>
      <c r="WGA4" s="2"/>
      <c r="WGB4" s="2"/>
      <c r="WGC4" s="2"/>
      <c r="WGD4" s="2"/>
      <c r="WGE4" s="2"/>
      <c r="WGF4" s="2"/>
      <c r="WGG4" s="2"/>
      <c r="WGH4" s="2"/>
      <c r="WGI4" s="2"/>
      <c r="WGJ4" s="2"/>
      <c r="WGK4" s="2"/>
      <c r="WGL4" s="2"/>
      <c r="WGM4" s="2"/>
      <c r="WGN4" s="2"/>
      <c r="WGO4" s="2"/>
      <c r="WGP4" s="2"/>
      <c r="WGQ4" s="2"/>
      <c r="WGR4" s="2"/>
      <c r="WGS4" s="2"/>
      <c r="WGT4" s="2"/>
      <c r="WGU4" s="2"/>
      <c r="WGV4" s="2"/>
      <c r="WGW4" s="2"/>
      <c r="WGX4" s="2"/>
      <c r="WGY4" s="2"/>
      <c r="WGZ4" s="2"/>
      <c r="WHA4" s="2"/>
      <c r="WHB4" s="2"/>
      <c r="WHC4" s="2"/>
      <c r="WHD4" s="2"/>
      <c r="WHE4" s="2"/>
      <c r="WHF4" s="2"/>
      <c r="WHG4" s="2"/>
      <c r="WHH4" s="2"/>
      <c r="WHI4" s="2"/>
      <c r="WHJ4" s="2"/>
      <c r="WHK4" s="2"/>
      <c r="WHL4" s="2"/>
      <c r="WHM4" s="2"/>
      <c r="WHN4" s="2"/>
      <c r="WHO4" s="2"/>
      <c r="WHP4" s="2"/>
      <c r="WHQ4" s="2"/>
      <c r="WHR4" s="2"/>
      <c r="WHS4" s="2"/>
      <c r="WHT4" s="2"/>
      <c r="WHU4" s="2"/>
      <c r="WHV4" s="2"/>
      <c r="WHW4" s="2"/>
      <c r="WHX4" s="2"/>
      <c r="WHY4" s="2"/>
      <c r="WHZ4" s="2"/>
      <c r="WIA4" s="2"/>
      <c r="WIB4" s="2"/>
      <c r="WIC4" s="2"/>
      <c r="WID4" s="2"/>
      <c r="WIE4" s="2"/>
      <c r="WIF4" s="2"/>
      <c r="WIG4" s="2"/>
      <c r="WIH4" s="2"/>
      <c r="WII4" s="2"/>
      <c r="WIJ4" s="2"/>
      <c r="WIK4" s="2"/>
      <c r="WIL4" s="2"/>
      <c r="WIM4" s="2"/>
      <c r="WIN4" s="2"/>
      <c r="WIO4" s="2"/>
      <c r="WIP4" s="2"/>
      <c r="WIQ4" s="2"/>
      <c r="WIR4" s="2"/>
      <c r="WIS4" s="2"/>
      <c r="WIT4" s="2"/>
      <c r="WIU4" s="2"/>
      <c r="WIV4" s="2"/>
      <c r="WIW4" s="2"/>
      <c r="WIX4" s="2"/>
      <c r="WIY4" s="2"/>
      <c r="WIZ4" s="2"/>
      <c r="WJA4" s="2"/>
      <c r="WJB4" s="2"/>
      <c r="WJC4" s="2"/>
      <c r="WJD4" s="2"/>
      <c r="WJE4" s="2"/>
      <c r="WJF4" s="2"/>
      <c r="WJG4" s="2"/>
      <c r="WJH4" s="2"/>
      <c r="WJI4" s="2"/>
      <c r="WJJ4" s="2"/>
      <c r="WJK4" s="2"/>
      <c r="WJL4" s="2"/>
      <c r="WJM4" s="2"/>
      <c r="WJN4" s="2"/>
      <c r="WJO4" s="2"/>
      <c r="WJP4" s="2"/>
      <c r="WJQ4" s="2"/>
      <c r="WJR4" s="2"/>
      <c r="WJS4" s="2"/>
      <c r="WJT4" s="2"/>
      <c r="WJU4" s="2"/>
      <c r="WJV4" s="2"/>
      <c r="WJW4" s="2"/>
      <c r="WJX4" s="2"/>
      <c r="WJY4" s="2"/>
      <c r="WJZ4" s="2"/>
      <c r="WKA4" s="2"/>
      <c r="WKB4" s="2"/>
      <c r="WKC4" s="2"/>
      <c r="WKD4" s="2"/>
      <c r="WKE4" s="2"/>
      <c r="WKF4" s="2"/>
      <c r="WKG4" s="2"/>
      <c r="WKH4" s="2"/>
      <c r="WKI4" s="2"/>
      <c r="WKJ4" s="2"/>
      <c r="WKK4" s="2"/>
      <c r="WKL4" s="2"/>
      <c r="WKM4" s="2"/>
      <c r="WKN4" s="2"/>
      <c r="WKO4" s="2"/>
      <c r="WKP4" s="2"/>
      <c r="WKQ4" s="2"/>
      <c r="WKR4" s="2"/>
      <c r="WKS4" s="2"/>
      <c r="WKT4" s="2"/>
      <c r="WKU4" s="2"/>
      <c r="WKV4" s="2"/>
      <c r="WKW4" s="2"/>
      <c r="WKX4" s="2"/>
      <c r="WKY4" s="2"/>
      <c r="WKZ4" s="2"/>
      <c r="WLA4" s="2"/>
      <c r="WLB4" s="2"/>
      <c r="WLC4" s="2"/>
      <c r="WLD4" s="2"/>
      <c r="WLE4" s="2"/>
      <c r="WLF4" s="2"/>
      <c r="WLG4" s="2"/>
      <c r="WLH4" s="2"/>
      <c r="WLI4" s="2"/>
      <c r="WLJ4" s="2"/>
      <c r="WLK4" s="2"/>
      <c r="WLL4" s="2"/>
      <c r="WLM4" s="2"/>
      <c r="WLN4" s="2"/>
      <c r="WLO4" s="2"/>
      <c r="WLP4" s="2"/>
      <c r="WLQ4" s="2"/>
      <c r="WLR4" s="2"/>
      <c r="WLS4" s="2"/>
      <c r="WLT4" s="2"/>
      <c r="WLU4" s="2"/>
      <c r="WLV4" s="2"/>
      <c r="WLW4" s="2"/>
      <c r="WLX4" s="2"/>
      <c r="WLY4" s="2"/>
      <c r="WLZ4" s="2"/>
      <c r="WMA4" s="2"/>
      <c r="WMB4" s="2"/>
      <c r="WMC4" s="2"/>
      <c r="WMD4" s="2"/>
      <c r="WME4" s="2"/>
      <c r="WMF4" s="2"/>
      <c r="WMG4" s="2"/>
      <c r="WMH4" s="2"/>
      <c r="WMI4" s="2"/>
      <c r="WMJ4" s="2"/>
      <c r="WMK4" s="2"/>
      <c r="WML4" s="2"/>
      <c r="WMM4" s="2"/>
      <c r="WMN4" s="2"/>
      <c r="WMO4" s="2"/>
      <c r="WMP4" s="2"/>
      <c r="WMQ4" s="2"/>
      <c r="WMR4" s="2"/>
      <c r="WMS4" s="2"/>
      <c r="WMT4" s="2"/>
      <c r="WMU4" s="2"/>
      <c r="WMV4" s="2"/>
      <c r="WMW4" s="2"/>
      <c r="WMX4" s="2"/>
      <c r="WMY4" s="2"/>
      <c r="WMZ4" s="2"/>
      <c r="WNA4" s="2"/>
      <c r="WNB4" s="2"/>
      <c r="WNC4" s="2"/>
      <c r="WND4" s="2"/>
      <c r="WNE4" s="2"/>
      <c r="WNF4" s="2"/>
      <c r="WNG4" s="2"/>
      <c r="WNH4" s="2"/>
      <c r="WNI4" s="2"/>
      <c r="WNJ4" s="2"/>
      <c r="WNK4" s="2"/>
      <c r="WNL4" s="2"/>
      <c r="WNM4" s="2"/>
      <c r="WNN4" s="2"/>
      <c r="WNO4" s="2"/>
      <c r="WNP4" s="2"/>
      <c r="WNQ4" s="2"/>
      <c r="WNR4" s="2"/>
      <c r="WNS4" s="2"/>
      <c r="WNT4" s="2"/>
      <c r="WNU4" s="2"/>
      <c r="WNV4" s="2"/>
      <c r="WNW4" s="2"/>
      <c r="WNX4" s="2"/>
      <c r="WNY4" s="2"/>
      <c r="WNZ4" s="2"/>
      <c r="WOA4" s="2"/>
      <c r="WOB4" s="2"/>
      <c r="WOC4" s="2"/>
      <c r="WOD4" s="2"/>
      <c r="WOE4" s="2"/>
      <c r="WOF4" s="2"/>
      <c r="WOG4" s="2"/>
      <c r="WOH4" s="2"/>
      <c r="WOI4" s="2"/>
      <c r="WOJ4" s="2"/>
      <c r="WOK4" s="2"/>
      <c r="WOL4" s="2"/>
      <c r="WOM4" s="2"/>
      <c r="WON4" s="2"/>
      <c r="WOO4" s="2"/>
      <c r="WOP4" s="2"/>
      <c r="WOQ4" s="2"/>
      <c r="WOR4" s="2"/>
      <c r="WOS4" s="2"/>
      <c r="WOT4" s="2"/>
      <c r="WOU4" s="2"/>
      <c r="WOV4" s="2"/>
      <c r="WOW4" s="2"/>
      <c r="WOX4" s="2"/>
      <c r="WOY4" s="2"/>
      <c r="WOZ4" s="2"/>
      <c r="WPA4" s="2"/>
      <c r="WPB4" s="2"/>
      <c r="WPC4" s="2"/>
      <c r="WPD4" s="2"/>
      <c r="WPE4" s="2"/>
      <c r="WPF4" s="2"/>
      <c r="WPG4" s="2"/>
      <c r="WPH4" s="2"/>
      <c r="WPI4" s="2"/>
      <c r="WPJ4" s="2"/>
      <c r="WPK4" s="2"/>
      <c r="WPL4" s="2"/>
      <c r="WPM4" s="2"/>
      <c r="WPN4" s="2"/>
      <c r="WPO4" s="2"/>
      <c r="WPP4" s="2"/>
      <c r="WPQ4" s="2"/>
      <c r="WPR4" s="2"/>
      <c r="WPS4" s="2"/>
      <c r="WPT4" s="2"/>
      <c r="WPU4" s="2"/>
      <c r="WPV4" s="2"/>
      <c r="WPW4" s="2"/>
      <c r="WPX4" s="2"/>
      <c r="WPY4" s="2"/>
      <c r="WPZ4" s="2"/>
      <c r="WQA4" s="2"/>
      <c r="WQB4" s="2"/>
      <c r="WQC4" s="2"/>
      <c r="WQD4" s="2"/>
      <c r="WQE4" s="2"/>
      <c r="WQF4" s="2"/>
      <c r="WQG4" s="2"/>
      <c r="WQH4" s="2"/>
      <c r="WQI4" s="2"/>
      <c r="WQJ4" s="2"/>
      <c r="WQK4" s="2"/>
      <c r="WQL4" s="2"/>
      <c r="WQM4" s="2"/>
      <c r="WQN4" s="2"/>
      <c r="WQO4" s="2"/>
      <c r="WQP4" s="2"/>
      <c r="WQQ4" s="2"/>
      <c r="WQR4" s="2"/>
      <c r="WQS4" s="2"/>
      <c r="WQT4" s="2"/>
      <c r="WQU4" s="2"/>
      <c r="WQV4" s="2"/>
      <c r="WQW4" s="2"/>
      <c r="WQX4" s="2"/>
      <c r="WQY4" s="2"/>
      <c r="WQZ4" s="2"/>
      <c r="WRA4" s="2"/>
      <c r="WRB4" s="2"/>
      <c r="WRC4" s="2"/>
      <c r="WRD4" s="2"/>
      <c r="WRE4" s="2"/>
      <c r="WRF4" s="2"/>
      <c r="WRG4" s="2"/>
      <c r="WRH4" s="2"/>
      <c r="WRI4" s="2"/>
      <c r="WRJ4" s="2"/>
      <c r="WRK4" s="2"/>
      <c r="WRL4" s="2"/>
      <c r="WRM4" s="2"/>
      <c r="WRN4" s="2"/>
      <c r="WRO4" s="2"/>
      <c r="WRP4" s="2"/>
      <c r="WRQ4" s="2"/>
      <c r="WRR4" s="2"/>
      <c r="WRS4" s="2"/>
      <c r="WRT4" s="2"/>
      <c r="WRU4" s="2"/>
      <c r="WRV4" s="2"/>
      <c r="WRW4" s="2"/>
      <c r="WRX4" s="2"/>
      <c r="WRY4" s="2"/>
      <c r="WRZ4" s="2"/>
      <c r="WSA4" s="2"/>
      <c r="WSB4" s="2"/>
      <c r="WSC4" s="2"/>
      <c r="WSD4" s="2"/>
      <c r="WSE4" s="2"/>
      <c r="WSF4" s="2"/>
      <c r="WSG4" s="2"/>
      <c r="WSH4" s="2"/>
      <c r="WSI4" s="2"/>
      <c r="WSJ4" s="2"/>
      <c r="WSK4" s="2"/>
      <c r="WSL4" s="2"/>
      <c r="WSM4" s="2"/>
      <c r="WSN4" s="2"/>
      <c r="WSO4" s="2"/>
      <c r="WSP4" s="2"/>
      <c r="WSQ4" s="2"/>
      <c r="WSR4" s="2"/>
      <c r="WSS4" s="2"/>
      <c r="WST4" s="2"/>
      <c r="WSU4" s="2"/>
      <c r="WSV4" s="2"/>
      <c r="WSW4" s="2"/>
      <c r="WSX4" s="2"/>
      <c r="WSY4" s="2"/>
      <c r="WSZ4" s="2"/>
      <c r="WTA4" s="2"/>
      <c r="WTB4" s="2"/>
      <c r="WTC4" s="2"/>
      <c r="WTD4" s="2"/>
      <c r="WTE4" s="2"/>
      <c r="WTF4" s="2"/>
      <c r="WTG4" s="2"/>
      <c r="WTH4" s="2"/>
      <c r="WTI4" s="2"/>
      <c r="WTJ4" s="2"/>
      <c r="WTK4" s="2"/>
      <c r="WTL4" s="2"/>
      <c r="WTM4" s="2"/>
      <c r="WTN4" s="2"/>
      <c r="WTO4" s="2"/>
      <c r="WTP4" s="2"/>
      <c r="WTQ4" s="2"/>
      <c r="WTR4" s="2"/>
      <c r="WTS4" s="2"/>
      <c r="WTT4" s="2"/>
      <c r="WTU4" s="2"/>
      <c r="WTV4" s="2"/>
      <c r="WTW4" s="2"/>
      <c r="WTX4" s="2"/>
      <c r="WTY4" s="2"/>
      <c r="WTZ4" s="2"/>
      <c r="WUA4" s="2"/>
      <c r="WUB4" s="2"/>
      <c r="WUC4" s="2"/>
      <c r="WUD4" s="2"/>
      <c r="WUE4" s="2"/>
      <c r="WUF4" s="2"/>
      <c r="WUG4" s="2"/>
      <c r="WUH4" s="2"/>
      <c r="WUI4" s="2"/>
      <c r="WUJ4" s="2"/>
      <c r="WUK4" s="2"/>
      <c r="WUL4" s="2"/>
      <c r="WUM4" s="2"/>
      <c r="WUN4" s="2"/>
      <c r="WUO4" s="2"/>
      <c r="WUP4" s="2"/>
      <c r="WUQ4" s="2"/>
      <c r="WUR4" s="2"/>
      <c r="WUS4" s="2"/>
      <c r="WUT4" s="2"/>
      <c r="WUU4" s="2"/>
      <c r="WUV4" s="2"/>
      <c r="WUW4" s="2"/>
      <c r="WUX4" s="2"/>
      <c r="WUY4" s="2"/>
      <c r="WUZ4" s="2"/>
      <c r="WVA4" s="2"/>
      <c r="WVB4" s="2"/>
      <c r="WVC4" s="2"/>
      <c r="WVD4" s="2"/>
      <c r="WVE4" s="2"/>
      <c r="WVF4" s="2"/>
      <c r="WVG4" s="2"/>
      <c r="WVH4" s="2"/>
      <c r="WVI4" s="2"/>
      <c r="WVJ4" s="2"/>
      <c r="WVK4" s="2"/>
      <c r="WVL4" s="2"/>
      <c r="WVM4" s="2"/>
      <c r="WVN4" s="2"/>
      <c r="WVO4" s="2"/>
      <c r="WVP4" s="2"/>
      <c r="WVQ4" s="2"/>
      <c r="WVR4" s="2"/>
      <c r="WVS4" s="2"/>
      <c r="WVT4" s="2"/>
      <c r="WVU4" s="2"/>
      <c r="WVV4" s="2"/>
      <c r="WVW4" s="2"/>
      <c r="WVX4" s="2"/>
      <c r="WVY4" s="2"/>
      <c r="WVZ4" s="2"/>
      <c r="WWA4" s="2"/>
      <c r="WWB4" s="2"/>
      <c r="WWC4" s="2"/>
      <c r="WWD4" s="2"/>
      <c r="WWE4" s="2"/>
      <c r="WWF4" s="2"/>
      <c r="WWG4" s="2"/>
      <c r="WWH4" s="2"/>
      <c r="WWI4" s="2"/>
      <c r="WWJ4" s="2"/>
      <c r="WWK4" s="2"/>
      <c r="WWL4" s="2"/>
      <c r="WWM4" s="2"/>
      <c r="WWN4" s="2"/>
      <c r="WWO4" s="2"/>
      <c r="WWP4" s="2"/>
      <c r="WWQ4" s="2"/>
      <c r="WWR4" s="2"/>
      <c r="WWS4" s="2"/>
      <c r="WWT4" s="2"/>
      <c r="WWU4" s="2"/>
      <c r="WWV4" s="2"/>
      <c r="WWW4" s="2"/>
      <c r="WWX4" s="2"/>
      <c r="WWY4" s="2"/>
      <c r="WWZ4" s="2"/>
      <c r="WXA4" s="2"/>
      <c r="WXB4" s="2"/>
      <c r="WXC4" s="2"/>
      <c r="WXD4" s="2"/>
      <c r="WXE4" s="2"/>
      <c r="WXF4" s="2"/>
      <c r="WXG4" s="2"/>
      <c r="WXH4" s="2"/>
      <c r="WXI4" s="2"/>
      <c r="WXJ4" s="2"/>
      <c r="WXK4" s="2"/>
      <c r="WXL4" s="2"/>
      <c r="WXM4" s="2"/>
      <c r="WXN4" s="2"/>
      <c r="WXO4" s="2"/>
      <c r="WXP4" s="2"/>
      <c r="WXQ4" s="2"/>
      <c r="WXR4" s="2"/>
      <c r="WXS4" s="2"/>
      <c r="WXT4" s="2"/>
      <c r="WXU4" s="2"/>
      <c r="WXV4" s="2"/>
      <c r="WXW4" s="2"/>
      <c r="WXX4" s="2"/>
      <c r="WXY4" s="2"/>
      <c r="WXZ4" s="2"/>
      <c r="WYA4" s="2"/>
      <c r="WYB4" s="2"/>
      <c r="WYC4" s="2"/>
      <c r="WYD4" s="2"/>
      <c r="WYE4" s="2"/>
      <c r="WYF4" s="2"/>
      <c r="WYG4" s="2"/>
      <c r="WYH4" s="2"/>
      <c r="WYI4" s="2"/>
      <c r="WYJ4" s="2"/>
      <c r="WYK4" s="2"/>
      <c r="WYL4" s="2"/>
      <c r="WYM4" s="2"/>
      <c r="WYN4" s="2"/>
      <c r="WYO4" s="2"/>
      <c r="WYP4" s="2"/>
      <c r="WYQ4" s="2"/>
      <c r="WYR4" s="2"/>
      <c r="WYS4" s="2"/>
      <c r="WYT4" s="2"/>
      <c r="WYU4" s="2"/>
      <c r="WYV4" s="2"/>
      <c r="WYW4" s="2"/>
      <c r="WYX4" s="2"/>
      <c r="WYY4" s="2"/>
      <c r="WYZ4" s="2"/>
      <c r="WZA4" s="2"/>
      <c r="WZB4" s="2"/>
      <c r="WZC4" s="2"/>
      <c r="WZD4" s="2"/>
      <c r="WZE4" s="2"/>
      <c r="WZF4" s="2"/>
      <c r="WZG4" s="2"/>
      <c r="WZH4" s="2"/>
      <c r="WZI4" s="2"/>
      <c r="WZJ4" s="2"/>
      <c r="WZK4" s="2"/>
      <c r="WZL4" s="2"/>
      <c r="WZM4" s="2"/>
      <c r="WZN4" s="2"/>
      <c r="WZO4" s="2"/>
      <c r="WZP4" s="2"/>
      <c r="WZQ4" s="2"/>
      <c r="WZR4" s="2"/>
      <c r="WZS4" s="2"/>
      <c r="WZT4" s="2"/>
      <c r="WZU4" s="2"/>
      <c r="WZV4" s="2"/>
      <c r="WZW4" s="2"/>
      <c r="WZX4" s="2"/>
      <c r="WZY4" s="2"/>
      <c r="WZZ4" s="2"/>
      <c r="XAA4" s="2"/>
      <c r="XAB4" s="2"/>
      <c r="XAC4" s="2"/>
      <c r="XAD4" s="2"/>
      <c r="XAE4" s="2"/>
      <c r="XAF4" s="2"/>
      <c r="XAG4" s="2"/>
      <c r="XAH4" s="2"/>
      <c r="XAI4" s="2"/>
      <c r="XAJ4" s="2"/>
      <c r="XAK4" s="2"/>
      <c r="XAL4" s="2"/>
      <c r="XAM4" s="2"/>
      <c r="XAN4" s="2"/>
      <c r="XAO4" s="2"/>
      <c r="XAP4" s="2"/>
      <c r="XAQ4" s="2"/>
      <c r="XAR4" s="2"/>
      <c r="XAS4" s="2"/>
      <c r="XAT4" s="2"/>
      <c r="XAU4" s="2"/>
      <c r="XAV4" s="2"/>
      <c r="XAW4" s="2"/>
      <c r="XAX4" s="2"/>
      <c r="XAY4" s="2"/>
      <c r="XAZ4" s="2"/>
      <c r="XBA4" s="2"/>
      <c r="XBB4" s="2"/>
      <c r="XBC4" s="2"/>
      <c r="XBD4" s="2"/>
      <c r="XBE4" s="2"/>
      <c r="XBF4" s="2"/>
      <c r="XBG4" s="2"/>
      <c r="XBH4" s="2"/>
      <c r="XBI4" s="2"/>
      <c r="XBJ4" s="2"/>
      <c r="XBK4" s="2"/>
      <c r="XBL4" s="2"/>
      <c r="XBM4" s="2"/>
      <c r="XBN4" s="2"/>
      <c r="XBO4" s="2"/>
      <c r="XBP4" s="2"/>
      <c r="XBQ4" s="2"/>
      <c r="XBR4" s="2"/>
      <c r="XBS4" s="2"/>
      <c r="XBT4" s="2"/>
      <c r="XBU4" s="2"/>
      <c r="XBV4" s="2"/>
      <c r="XBW4" s="2"/>
      <c r="XBX4" s="2"/>
      <c r="XBY4" s="2"/>
      <c r="XBZ4" s="2"/>
      <c r="XCA4" s="2"/>
      <c r="XCB4" s="2"/>
      <c r="XCC4" s="2"/>
      <c r="XCD4" s="2"/>
      <c r="XCE4" s="2"/>
      <c r="XCF4" s="2"/>
      <c r="XCG4" s="2"/>
      <c r="XCH4" s="2"/>
      <c r="XCI4" s="2"/>
      <c r="XCJ4" s="2"/>
      <c r="XCK4" s="2"/>
      <c r="XCL4" s="2"/>
      <c r="XCM4" s="2"/>
      <c r="XCN4" s="2"/>
      <c r="XCO4" s="2"/>
      <c r="XCP4" s="2"/>
      <c r="XCQ4" s="2"/>
      <c r="XCR4" s="2"/>
      <c r="XCS4" s="2"/>
      <c r="XCT4" s="2"/>
      <c r="XCU4" s="2"/>
      <c r="XCV4" s="2"/>
      <c r="XCW4" s="2"/>
      <c r="XCX4" s="2"/>
      <c r="XCY4" s="2"/>
      <c r="XCZ4" s="2"/>
      <c r="XDA4" s="2"/>
      <c r="XDB4" s="2"/>
      <c r="XDC4" s="2"/>
      <c r="XDD4" s="2"/>
      <c r="XDE4" s="2"/>
      <c r="XDF4" s="2"/>
      <c r="XDG4" s="2"/>
      <c r="XDH4" s="2"/>
      <c r="XDI4" s="2"/>
      <c r="XDJ4" s="2"/>
      <c r="XDK4" s="2"/>
      <c r="XDL4" s="2"/>
      <c r="XDM4" s="2"/>
      <c r="XDN4" s="2"/>
      <c r="XDO4" s="2"/>
      <c r="XDP4" s="2"/>
      <c r="XDQ4" s="2"/>
      <c r="XDR4" s="2"/>
      <c r="XDS4" s="2"/>
      <c r="XDT4" s="2"/>
      <c r="XDU4" s="2"/>
      <c r="XDV4" s="2"/>
      <c r="XDW4" s="2"/>
      <c r="XDX4" s="2"/>
      <c r="XDY4" s="2"/>
      <c r="XDZ4" s="2"/>
      <c r="XEA4" s="2"/>
      <c r="XEB4" s="2"/>
      <c r="XEC4" s="2"/>
      <c r="XED4" s="2"/>
      <c r="XEE4" s="2"/>
      <c r="XEF4" s="2"/>
      <c r="XEG4" s="2"/>
      <c r="XEH4" s="2"/>
      <c r="XEI4" s="2"/>
      <c r="XEJ4" s="2"/>
      <c r="XEK4" s="2"/>
      <c r="XEL4" s="2"/>
      <c r="XEM4" s="2"/>
      <c r="XEN4" s="2"/>
      <c r="XEO4" s="2"/>
      <c r="XEP4" s="2"/>
      <c r="XEQ4" s="2"/>
      <c r="XER4" s="2"/>
      <c r="XES4" s="2"/>
      <c r="XET4" s="2"/>
      <c r="XEU4" s="2"/>
      <c r="XEV4" s="2"/>
      <c r="XEW4" s="2"/>
      <c r="XEX4" s="2"/>
      <c r="XEY4" s="2"/>
      <c r="XEZ4" s="2"/>
      <c r="XFA4" s="2"/>
      <c r="XFB4" s="2"/>
      <c r="XFC4" s="2"/>
      <c r="XFD4" s="2"/>
    </row>
    <row r="5" spans="1:16384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  <c r="IT5" s="42"/>
      <c r="IU5" s="42"/>
      <c r="IV5" s="42"/>
      <c r="IW5" s="42"/>
      <c r="IX5" s="42"/>
      <c r="IY5" s="42"/>
      <c r="IZ5" s="42"/>
      <c r="JA5" s="42"/>
      <c r="JB5" s="42"/>
      <c r="JC5" s="42"/>
      <c r="JD5" s="42"/>
      <c r="JE5" s="42"/>
      <c r="JF5" s="42"/>
      <c r="JG5" s="42"/>
      <c r="JH5" s="42"/>
      <c r="JI5" s="42"/>
      <c r="JJ5" s="42"/>
      <c r="JK5" s="42"/>
      <c r="JL5" s="42"/>
      <c r="JM5" s="42"/>
      <c r="JN5" s="42"/>
      <c r="JO5" s="42"/>
      <c r="JP5" s="42"/>
      <c r="JQ5" s="42"/>
      <c r="JR5" s="42"/>
      <c r="JS5" s="42"/>
      <c r="JT5" s="42"/>
      <c r="JU5" s="42"/>
      <c r="JV5" s="42"/>
      <c r="JW5" s="42"/>
      <c r="JX5" s="42"/>
      <c r="JY5" s="42"/>
      <c r="JZ5" s="42"/>
      <c r="KA5" s="42"/>
      <c r="KB5" s="42"/>
      <c r="KC5" s="42"/>
      <c r="KD5" s="42"/>
      <c r="KE5" s="42"/>
      <c r="KF5" s="42"/>
      <c r="KG5" s="42"/>
      <c r="KH5" s="42"/>
      <c r="KI5" s="42"/>
      <c r="KJ5" s="42"/>
      <c r="KK5" s="42"/>
      <c r="KL5" s="42"/>
      <c r="KM5" s="42"/>
      <c r="KN5" s="42"/>
      <c r="KO5" s="42"/>
      <c r="KP5" s="42"/>
      <c r="KQ5" s="42"/>
      <c r="KR5" s="42"/>
      <c r="KS5" s="42"/>
      <c r="KT5" s="42"/>
      <c r="KU5" s="42"/>
      <c r="KV5" s="42"/>
      <c r="KW5" s="42"/>
      <c r="KX5" s="42"/>
      <c r="KY5" s="42"/>
      <c r="KZ5" s="42"/>
      <c r="LA5" s="42"/>
      <c r="LB5" s="42"/>
      <c r="LC5" s="42"/>
      <c r="LD5" s="42"/>
      <c r="LE5" s="42"/>
      <c r="LF5" s="42"/>
      <c r="LG5" s="42"/>
      <c r="LH5" s="42"/>
      <c r="LI5" s="42"/>
      <c r="LJ5" s="42"/>
      <c r="LK5" s="42"/>
      <c r="LL5" s="42"/>
      <c r="LM5" s="42"/>
      <c r="LN5" s="42"/>
      <c r="LO5" s="42"/>
      <c r="LP5" s="42"/>
      <c r="LQ5" s="42"/>
      <c r="LR5" s="42"/>
      <c r="LS5" s="42"/>
      <c r="LT5" s="42"/>
      <c r="LU5" s="42"/>
      <c r="LV5" s="42"/>
      <c r="LW5" s="42"/>
      <c r="LX5" s="42"/>
      <c r="LY5" s="42"/>
      <c r="LZ5" s="42"/>
      <c r="MA5" s="42"/>
      <c r="MB5" s="42"/>
      <c r="MC5" s="42"/>
      <c r="MD5" s="42"/>
      <c r="ME5" s="42"/>
      <c r="MF5" s="42"/>
      <c r="MG5" s="42"/>
      <c r="MH5" s="42"/>
      <c r="MI5" s="42"/>
      <c r="MJ5" s="42"/>
      <c r="MK5" s="42"/>
      <c r="ML5" s="42"/>
      <c r="MM5" s="42"/>
      <c r="MN5" s="42"/>
      <c r="MO5" s="42"/>
      <c r="MP5" s="42"/>
      <c r="MQ5" s="42"/>
      <c r="MR5" s="42"/>
      <c r="MS5" s="42"/>
      <c r="MT5" s="42"/>
      <c r="MU5" s="42"/>
      <c r="MV5" s="42"/>
      <c r="MW5" s="42"/>
      <c r="MX5" s="42"/>
      <c r="MY5" s="42"/>
      <c r="MZ5" s="42"/>
      <c r="NA5" s="42"/>
      <c r="NB5" s="42"/>
      <c r="NC5" s="42"/>
      <c r="ND5" s="42"/>
      <c r="NE5" s="42"/>
      <c r="NF5" s="42"/>
      <c r="NG5" s="42"/>
      <c r="NH5" s="42"/>
      <c r="NI5" s="42"/>
      <c r="NJ5" s="42"/>
      <c r="NK5" s="42"/>
      <c r="NL5" s="42"/>
      <c r="NM5" s="42"/>
      <c r="NN5" s="42"/>
      <c r="NO5" s="42"/>
      <c r="NP5" s="42"/>
      <c r="NQ5" s="42"/>
      <c r="NR5" s="42"/>
      <c r="NS5" s="42"/>
      <c r="NT5" s="42"/>
      <c r="NU5" s="42"/>
      <c r="NV5" s="42"/>
      <c r="NW5" s="42"/>
      <c r="NX5" s="42"/>
      <c r="NY5" s="42"/>
      <c r="NZ5" s="42"/>
      <c r="OA5" s="42"/>
      <c r="OB5" s="42"/>
      <c r="OC5" s="42"/>
      <c r="OD5" s="42"/>
      <c r="OE5" s="42"/>
      <c r="OF5" s="42"/>
      <c r="OG5" s="42"/>
      <c r="OH5" s="42"/>
      <c r="OI5" s="42"/>
      <c r="OJ5" s="42"/>
      <c r="OK5" s="42"/>
      <c r="OL5" s="42"/>
      <c r="OM5" s="42"/>
      <c r="ON5" s="42"/>
      <c r="OO5" s="42"/>
      <c r="OP5" s="42"/>
      <c r="OQ5" s="42"/>
      <c r="OR5" s="42"/>
      <c r="OS5" s="42"/>
      <c r="OT5" s="42"/>
      <c r="OU5" s="42"/>
      <c r="OV5" s="42"/>
      <c r="OW5" s="42"/>
      <c r="OX5" s="42"/>
      <c r="OY5" s="42"/>
      <c r="OZ5" s="42"/>
      <c r="PA5" s="42"/>
      <c r="PB5" s="42"/>
      <c r="PC5" s="42"/>
      <c r="PD5" s="42"/>
      <c r="PE5" s="42"/>
      <c r="PF5" s="42"/>
      <c r="PG5" s="42"/>
      <c r="PH5" s="42"/>
      <c r="PI5" s="42"/>
      <c r="PJ5" s="42"/>
      <c r="PK5" s="42"/>
      <c r="PL5" s="42"/>
      <c r="PM5" s="42"/>
      <c r="PN5" s="42"/>
      <c r="PO5" s="42"/>
      <c r="PP5" s="42"/>
      <c r="PQ5" s="42"/>
      <c r="PR5" s="42"/>
      <c r="PS5" s="42"/>
      <c r="PT5" s="42"/>
      <c r="PU5" s="42"/>
      <c r="PV5" s="42"/>
      <c r="PW5" s="42"/>
      <c r="PX5" s="42"/>
      <c r="PY5" s="42"/>
      <c r="PZ5" s="42"/>
      <c r="QA5" s="42"/>
      <c r="QB5" s="42"/>
      <c r="QC5" s="42"/>
      <c r="QD5" s="42"/>
      <c r="QE5" s="42"/>
      <c r="QF5" s="42"/>
      <c r="QG5" s="42"/>
      <c r="QH5" s="42"/>
      <c r="QI5" s="42"/>
      <c r="QJ5" s="42"/>
      <c r="QK5" s="42"/>
      <c r="QL5" s="42"/>
      <c r="QM5" s="42"/>
      <c r="QN5" s="42"/>
      <c r="QO5" s="42"/>
      <c r="QP5" s="42"/>
      <c r="QQ5" s="42"/>
      <c r="QR5" s="42"/>
      <c r="QS5" s="42"/>
      <c r="QT5" s="42"/>
      <c r="QU5" s="42"/>
      <c r="QV5" s="42"/>
      <c r="QW5" s="42"/>
      <c r="QX5" s="42"/>
      <c r="QY5" s="42"/>
      <c r="QZ5" s="42"/>
      <c r="RA5" s="42"/>
      <c r="RB5" s="42"/>
      <c r="RC5" s="42"/>
      <c r="RD5" s="42"/>
      <c r="RE5" s="42"/>
      <c r="RF5" s="42"/>
      <c r="RG5" s="42"/>
      <c r="RH5" s="42"/>
      <c r="RI5" s="42"/>
      <c r="RJ5" s="42"/>
      <c r="RK5" s="42"/>
      <c r="RL5" s="42"/>
      <c r="RM5" s="42"/>
      <c r="RN5" s="42"/>
      <c r="RO5" s="42"/>
      <c r="RP5" s="42"/>
      <c r="RQ5" s="42"/>
      <c r="RR5" s="42"/>
      <c r="RS5" s="42"/>
      <c r="RT5" s="42"/>
      <c r="RU5" s="42"/>
      <c r="RV5" s="42"/>
      <c r="RW5" s="42"/>
      <c r="RX5" s="42"/>
      <c r="RY5" s="42"/>
      <c r="RZ5" s="42"/>
      <c r="SA5" s="42"/>
      <c r="SB5" s="42"/>
      <c r="SC5" s="42"/>
      <c r="SD5" s="42"/>
      <c r="SE5" s="42"/>
      <c r="SF5" s="42"/>
      <c r="SG5" s="42"/>
      <c r="SH5" s="42"/>
      <c r="SI5" s="42"/>
      <c r="SJ5" s="42"/>
      <c r="SK5" s="42"/>
      <c r="SL5" s="42"/>
      <c r="SM5" s="42"/>
      <c r="SN5" s="42"/>
      <c r="SO5" s="42"/>
      <c r="SP5" s="42"/>
      <c r="SQ5" s="42"/>
      <c r="SR5" s="42"/>
      <c r="SS5" s="42"/>
      <c r="ST5" s="42"/>
      <c r="SU5" s="42"/>
      <c r="SV5" s="42"/>
      <c r="SW5" s="42"/>
      <c r="SX5" s="42"/>
      <c r="SY5" s="42"/>
      <c r="SZ5" s="42"/>
      <c r="TA5" s="42"/>
      <c r="TB5" s="42"/>
      <c r="TC5" s="42"/>
      <c r="TD5" s="42"/>
      <c r="TE5" s="42"/>
      <c r="TF5" s="42"/>
      <c r="TG5" s="42"/>
      <c r="TH5" s="42"/>
      <c r="TI5" s="42"/>
      <c r="TJ5" s="42"/>
      <c r="TK5" s="42"/>
      <c r="TL5" s="42"/>
      <c r="TM5" s="42"/>
      <c r="TN5" s="42"/>
      <c r="TO5" s="42"/>
      <c r="TP5" s="42"/>
      <c r="TQ5" s="42"/>
      <c r="TR5" s="42"/>
      <c r="TS5" s="42"/>
      <c r="TT5" s="42"/>
      <c r="TU5" s="42"/>
      <c r="TV5" s="42"/>
      <c r="TW5" s="42"/>
      <c r="TX5" s="42"/>
      <c r="TY5" s="42"/>
      <c r="TZ5" s="42"/>
      <c r="UA5" s="42"/>
      <c r="UB5" s="42"/>
      <c r="UC5" s="42"/>
      <c r="UD5" s="42"/>
      <c r="UE5" s="42"/>
      <c r="UF5" s="42"/>
      <c r="UG5" s="42"/>
      <c r="UH5" s="42"/>
      <c r="UI5" s="42"/>
      <c r="UJ5" s="42"/>
      <c r="UK5" s="42"/>
      <c r="UL5" s="42"/>
      <c r="UM5" s="42"/>
      <c r="UN5" s="42"/>
      <c r="UO5" s="42"/>
      <c r="UP5" s="42"/>
      <c r="UQ5" s="42"/>
      <c r="UR5" s="42"/>
      <c r="US5" s="42"/>
      <c r="UT5" s="42"/>
      <c r="UU5" s="42"/>
      <c r="UV5" s="42"/>
      <c r="UW5" s="42"/>
      <c r="UX5" s="42"/>
      <c r="UY5" s="42"/>
      <c r="UZ5" s="42"/>
      <c r="VA5" s="42"/>
      <c r="VB5" s="42"/>
      <c r="VC5" s="42"/>
      <c r="VD5" s="42"/>
      <c r="VE5" s="42"/>
      <c r="VF5" s="42"/>
      <c r="VG5" s="42"/>
      <c r="VH5" s="42"/>
      <c r="VI5" s="42"/>
      <c r="VJ5" s="42"/>
      <c r="VK5" s="42"/>
      <c r="VL5" s="42"/>
      <c r="VM5" s="42"/>
      <c r="VN5" s="42"/>
      <c r="VO5" s="42"/>
      <c r="VP5" s="42"/>
      <c r="VQ5" s="42"/>
      <c r="VR5" s="42"/>
      <c r="VS5" s="42"/>
      <c r="VT5" s="42"/>
      <c r="VU5" s="42"/>
      <c r="VV5" s="42"/>
      <c r="VW5" s="42"/>
      <c r="VX5" s="42"/>
      <c r="VY5" s="42"/>
      <c r="VZ5" s="42"/>
      <c r="WA5" s="42"/>
      <c r="WB5" s="42"/>
      <c r="WC5" s="42"/>
      <c r="WD5" s="42"/>
      <c r="WE5" s="42"/>
      <c r="WF5" s="42"/>
      <c r="WG5" s="42"/>
      <c r="WH5" s="42"/>
      <c r="WI5" s="42"/>
      <c r="WJ5" s="42"/>
      <c r="WK5" s="42"/>
      <c r="WL5" s="42"/>
      <c r="WM5" s="42"/>
      <c r="WN5" s="42"/>
      <c r="WO5" s="42"/>
      <c r="WP5" s="42"/>
      <c r="WQ5" s="42"/>
      <c r="WR5" s="42"/>
      <c r="WS5" s="42"/>
      <c r="WT5" s="42"/>
      <c r="WU5" s="42"/>
      <c r="WV5" s="42"/>
      <c r="WW5" s="42"/>
      <c r="WX5" s="42"/>
      <c r="WY5" s="42"/>
      <c r="WZ5" s="42"/>
      <c r="XA5" s="42"/>
      <c r="XB5" s="42"/>
      <c r="XC5" s="42"/>
      <c r="XD5" s="42"/>
      <c r="XE5" s="42"/>
      <c r="XF5" s="42"/>
      <c r="XG5" s="42"/>
      <c r="XH5" s="42"/>
      <c r="XI5" s="42"/>
      <c r="XJ5" s="42"/>
      <c r="XK5" s="42"/>
      <c r="XL5" s="42"/>
      <c r="XM5" s="42"/>
      <c r="XN5" s="42"/>
      <c r="XO5" s="42"/>
      <c r="XP5" s="42"/>
      <c r="XQ5" s="42"/>
      <c r="XR5" s="42"/>
      <c r="XS5" s="42"/>
      <c r="XT5" s="42"/>
      <c r="XU5" s="42"/>
      <c r="XV5" s="42"/>
      <c r="XW5" s="42"/>
      <c r="XX5" s="42"/>
      <c r="XY5" s="42"/>
      <c r="XZ5" s="42"/>
      <c r="YA5" s="42"/>
      <c r="YB5" s="42"/>
      <c r="YC5" s="42"/>
      <c r="YD5" s="42"/>
      <c r="YE5" s="42"/>
      <c r="YF5" s="42"/>
      <c r="YG5" s="42"/>
      <c r="YH5" s="42"/>
      <c r="YI5" s="42"/>
      <c r="YJ5" s="42"/>
      <c r="YK5" s="42"/>
      <c r="YL5" s="42"/>
      <c r="YM5" s="42"/>
      <c r="YN5" s="42"/>
      <c r="YO5" s="42"/>
      <c r="YP5" s="42"/>
      <c r="YQ5" s="42"/>
      <c r="YR5" s="42"/>
      <c r="YS5" s="42"/>
      <c r="YT5" s="42"/>
      <c r="YU5" s="42"/>
      <c r="YV5" s="42"/>
      <c r="YW5" s="42"/>
      <c r="YX5" s="42"/>
      <c r="YY5" s="42"/>
      <c r="YZ5" s="42"/>
      <c r="ZA5" s="42"/>
      <c r="ZB5" s="42"/>
      <c r="ZC5" s="42"/>
      <c r="ZD5" s="42"/>
      <c r="ZE5" s="42"/>
      <c r="ZF5" s="42"/>
      <c r="ZG5" s="42"/>
      <c r="ZH5" s="42"/>
      <c r="ZI5" s="42"/>
      <c r="ZJ5" s="42"/>
      <c r="ZK5" s="42"/>
      <c r="ZL5" s="42"/>
      <c r="ZM5" s="42"/>
      <c r="ZN5" s="42"/>
      <c r="ZO5" s="42"/>
      <c r="ZP5" s="42"/>
      <c r="ZQ5" s="42"/>
      <c r="ZR5" s="42"/>
      <c r="ZS5" s="42"/>
      <c r="ZT5" s="42"/>
      <c r="ZU5" s="42"/>
      <c r="ZV5" s="42"/>
      <c r="ZW5" s="42"/>
      <c r="ZX5" s="42"/>
      <c r="ZY5" s="42"/>
      <c r="ZZ5" s="42"/>
      <c r="AAA5" s="42"/>
      <c r="AAB5" s="42"/>
      <c r="AAC5" s="42"/>
      <c r="AAD5" s="42"/>
      <c r="AAE5" s="42"/>
      <c r="AAF5" s="42"/>
      <c r="AAG5" s="42"/>
      <c r="AAH5" s="42"/>
      <c r="AAI5" s="42"/>
      <c r="AAJ5" s="42"/>
      <c r="AAK5" s="42"/>
      <c r="AAL5" s="42"/>
      <c r="AAM5" s="42"/>
      <c r="AAN5" s="42"/>
      <c r="AAO5" s="42"/>
      <c r="AAP5" s="42"/>
      <c r="AAQ5" s="42"/>
      <c r="AAR5" s="42"/>
      <c r="AAS5" s="42"/>
      <c r="AAT5" s="42"/>
      <c r="AAU5" s="42"/>
      <c r="AAV5" s="42"/>
      <c r="AAW5" s="42"/>
      <c r="AAX5" s="42"/>
      <c r="AAY5" s="42"/>
      <c r="AAZ5" s="42"/>
      <c r="ABA5" s="42"/>
      <c r="ABB5" s="42"/>
      <c r="ABC5" s="42"/>
      <c r="ABD5" s="42"/>
      <c r="ABE5" s="42"/>
      <c r="ABF5" s="42"/>
      <c r="ABG5" s="42"/>
      <c r="ABH5" s="42"/>
      <c r="ABI5" s="42"/>
      <c r="ABJ5" s="42"/>
      <c r="ABK5" s="42"/>
      <c r="ABL5" s="42"/>
      <c r="ABM5" s="42"/>
      <c r="ABN5" s="42"/>
      <c r="ABO5" s="42"/>
      <c r="ABP5" s="42"/>
      <c r="ABQ5" s="42"/>
      <c r="ABR5" s="42"/>
      <c r="ABS5" s="42"/>
      <c r="ABT5" s="42"/>
      <c r="ABU5" s="42"/>
      <c r="ABV5" s="42"/>
      <c r="ABW5" s="42"/>
      <c r="ABX5" s="42"/>
      <c r="ABY5" s="42"/>
      <c r="ABZ5" s="42"/>
      <c r="ACA5" s="42"/>
      <c r="ACB5" s="42"/>
      <c r="ACC5" s="42"/>
      <c r="ACD5" s="42"/>
      <c r="ACE5" s="42"/>
      <c r="ACF5" s="42"/>
      <c r="ACG5" s="42"/>
      <c r="ACH5" s="42"/>
      <c r="ACI5" s="42"/>
      <c r="ACJ5" s="42"/>
      <c r="ACK5" s="42"/>
      <c r="ACL5" s="42"/>
      <c r="ACM5" s="42"/>
      <c r="ACN5" s="42"/>
      <c r="ACO5" s="42"/>
      <c r="ACP5" s="42"/>
      <c r="ACQ5" s="42"/>
      <c r="ACR5" s="42"/>
      <c r="ACS5" s="42"/>
      <c r="ACT5" s="42"/>
      <c r="ACU5" s="42"/>
      <c r="ACV5" s="42"/>
      <c r="ACW5" s="42"/>
      <c r="ACX5" s="42"/>
      <c r="ACY5" s="42"/>
      <c r="ACZ5" s="42"/>
      <c r="ADA5" s="42"/>
      <c r="ADB5" s="42"/>
      <c r="ADC5" s="42"/>
      <c r="ADD5" s="42"/>
      <c r="ADE5" s="42"/>
      <c r="ADF5" s="42"/>
      <c r="ADG5" s="42"/>
      <c r="ADH5" s="42"/>
      <c r="ADI5" s="42"/>
      <c r="ADJ5" s="42"/>
      <c r="ADK5" s="42"/>
      <c r="ADL5" s="42"/>
      <c r="ADM5" s="42"/>
      <c r="ADN5" s="42"/>
      <c r="ADO5" s="42"/>
      <c r="ADP5" s="42"/>
      <c r="ADQ5" s="42"/>
      <c r="ADR5" s="42"/>
      <c r="ADS5" s="42"/>
      <c r="ADT5" s="42"/>
      <c r="ADU5" s="42"/>
      <c r="ADV5" s="42"/>
      <c r="ADW5" s="42"/>
      <c r="ADX5" s="42"/>
      <c r="ADY5" s="42"/>
      <c r="ADZ5" s="42"/>
      <c r="AEA5" s="42"/>
      <c r="AEB5" s="42"/>
      <c r="AEC5" s="42"/>
      <c r="AED5" s="42"/>
      <c r="AEE5" s="42"/>
      <c r="AEF5" s="42"/>
      <c r="AEG5" s="42"/>
      <c r="AEH5" s="42"/>
      <c r="AEI5" s="42"/>
      <c r="AEJ5" s="42"/>
      <c r="AEK5" s="42"/>
      <c r="AEL5" s="42"/>
      <c r="AEM5" s="42"/>
      <c r="AEN5" s="42"/>
      <c r="AEO5" s="42"/>
      <c r="AEP5" s="42"/>
      <c r="AEQ5" s="42"/>
      <c r="AER5" s="42"/>
      <c r="AES5" s="42"/>
      <c r="AET5" s="42"/>
      <c r="AEU5" s="42"/>
      <c r="AEV5" s="42"/>
      <c r="AEW5" s="42"/>
      <c r="AEX5" s="42"/>
      <c r="AEY5" s="42"/>
      <c r="AEZ5" s="42"/>
      <c r="AFA5" s="42"/>
      <c r="AFB5" s="42"/>
      <c r="AFC5" s="42"/>
      <c r="AFD5" s="42"/>
      <c r="AFE5" s="42"/>
      <c r="AFF5" s="42"/>
      <c r="AFG5" s="42"/>
      <c r="AFH5" s="42"/>
      <c r="AFI5" s="42"/>
      <c r="AFJ5" s="42"/>
      <c r="AFK5" s="42"/>
      <c r="AFL5" s="42"/>
      <c r="AFM5" s="42"/>
      <c r="AFN5" s="42"/>
      <c r="AFO5" s="42"/>
      <c r="AFP5" s="42"/>
      <c r="AFQ5" s="42"/>
      <c r="AFR5" s="42"/>
      <c r="AFS5" s="42"/>
      <c r="AFT5" s="42"/>
      <c r="AFU5" s="42"/>
      <c r="AFV5" s="42"/>
      <c r="AFW5" s="42"/>
      <c r="AFX5" s="42"/>
      <c r="AFY5" s="42"/>
      <c r="AFZ5" s="42"/>
      <c r="AGA5" s="42"/>
      <c r="AGB5" s="42"/>
      <c r="AGC5" s="42"/>
      <c r="AGD5" s="42"/>
      <c r="AGE5" s="42"/>
      <c r="AGF5" s="42"/>
      <c r="AGG5" s="42"/>
      <c r="AGH5" s="42"/>
      <c r="AGI5" s="42"/>
      <c r="AGJ5" s="42"/>
      <c r="AGK5" s="42"/>
      <c r="AGL5" s="42"/>
      <c r="AGM5" s="42"/>
      <c r="AGN5" s="42"/>
      <c r="AGO5" s="42"/>
      <c r="AGP5" s="42"/>
      <c r="AGQ5" s="42"/>
      <c r="AGR5" s="42"/>
      <c r="AGS5" s="42"/>
      <c r="AGT5" s="42"/>
      <c r="AGU5" s="42"/>
      <c r="AGV5" s="42"/>
      <c r="AGW5" s="42"/>
      <c r="AGX5" s="42"/>
      <c r="AGY5" s="42"/>
      <c r="AGZ5" s="42"/>
      <c r="AHA5" s="42"/>
      <c r="AHB5" s="42"/>
      <c r="AHC5" s="42"/>
      <c r="AHD5" s="42"/>
      <c r="AHE5" s="42"/>
      <c r="AHF5" s="42"/>
      <c r="AHG5" s="42"/>
      <c r="AHH5" s="42"/>
      <c r="AHI5" s="42"/>
      <c r="AHJ5" s="42"/>
      <c r="AHK5" s="42"/>
      <c r="AHL5" s="42"/>
      <c r="AHM5" s="42"/>
      <c r="AHN5" s="42"/>
      <c r="AHO5" s="42"/>
      <c r="AHP5" s="42"/>
      <c r="AHQ5" s="42"/>
      <c r="AHR5" s="42"/>
      <c r="AHS5" s="42"/>
      <c r="AHT5" s="42"/>
      <c r="AHU5" s="42"/>
      <c r="AHV5" s="42"/>
      <c r="AHW5" s="42"/>
      <c r="AHX5" s="42"/>
      <c r="AHY5" s="42"/>
      <c r="AHZ5" s="42"/>
      <c r="AIA5" s="42"/>
      <c r="AIB5" s="42"/>
      <c r="AIC5" s="42"/>
      <c r="AID5" s="42"/>
      <c r="AIE5" s="42"/>
      <c r="AIF5" s="42"/>
      <c r="AIG5" s="42"/>
      <c r="AIH5" s="42"/>
      <c r="AII5" s="42"/>
      <c r="AIJ5" s="42"/>
      <c r="AIK5" s="42"/>
      <c r="AIL5" s="42"/>
      <c r="AIM5" s="42"/>
      <c r="AIN5" s="42"/>
      <c r="AIO5" s="42"/>
      <c r="AIP5" s="42"/>
      <c r="AIQ5" s="42"/>
      <c r="AIR5" s="42"/>
      <c r="AIS5" s="42"/>
      <c r="AIT5" s="42"/>
      <c r="AIU5" s="42"/>
      <c r="AIV5" s="42"/>
      <c r="AIW5" s="42"/>
      <c r="AIX5" s="42"/>
      <c r="AIY5" s="42"/>
      <c r="AIZ5" s="42"/>
      <c r="AJA5" s="42"/>
      <c r="AJB5" s="42"/>
      <c r="AJC5" s="42"/>
      <c r="AJD5" s="42"/>
      <c r="AJE5" s="42"/>
      <c r="AJF5" s="42"/>
      <c r="AJG5" s="42"/>
      <c r="AJH5" s="42"/>
      <c r="AJI5" s="42"/>
      <c r="AJJ5" s="42"/>
      <c r="AJK5" s="42"/>
      <c r="AJL5" s="42"/>
      <c r="AJM5" s="42"/>
      <c r="AJN5" s="42"/>
      <c r="AJO5" s="42"/>
      <c r="AJP5" s="42"/>
      <c r="AJQ5" s="42"/>
      <c r="AJR5" s="42"/>
      <c r="AJS5" s="42"/>
      <c r="AJT5" s="42"/>
      <c r="AJU5" s="42"/>
      <c r="AJV5" s="42"/>
      <c r="AJW5" s="42"/>
      <c r="AJX5" s="42"/>
      <c r="AJY5" s="42"/>
      <c r="AJZ5" s="42"/>
      <c r="AKA5" s="42"/>
      <c r="AKB5" s="42"/>
      <c r="AKC5" s="42"/>
      <c r="AKD5" s="42"/>
      <c r="AKE5" s="42"/>
      <c r="AKF5" s="42"/>
      <c r="AKG5" s="42"/>
      <c r="AKH5" s="42"/>
      <c r="AKI5" s="42"/>
      <c r="AKJ5" s="42"/>
      <c r="AKK5" s="42"/>
      <c r="AKL5" s="42"/>
      <c r="AKM5" s="42"/>
      <c r="AKN5" s="42"/>
      <c r="AKO5" s="42"/>
      <c r="AKP5" s="42"/>
      <c r="AKQ5" s="42"/>
      <c r="AKR5" s="42"/>
      <c r="AKS5" s="42"/>
      <c r="AKT5" s="42"/>
      <c r="AKU5" s="42"/>
      <c r="AKV5" s="42"/>
      <c r="AKW5" s="42"/>
      <c r="AKX5" s="42"/>
      <c r="AKY5" s="42"/>
      <c r="AKZ5" s="42"/>
      <c r="ALA5" s="42"/>
      <c r="ALB5" s="42"/>
      <c r="ALC5" s="42"/>
      <c r="ALD5" s="42"/>
      <c r="ALE5" s="42"/>
      <c r="ALF5" s="42"/>
      <c r="ALG5" s="42"/>
      <c r="ALH5" s="42"/>
      <c r="ALI5" s="42"/>
      <c r="ALJ5" s="42"/>
      <c r="ALK5" s="42"/>
      <c r="ALL5" s="42"/>
      <c r="ALM5" s="42"/>
      <c r="ALN5" s="42"/>
      <c r="ALO5" s="42"/>
      <c r="ALP5" s="42"/>
      <c r="ALQ5" s="42"/>
      <c r="ALR5" s="42"/>
      <c r="ALS5" s="42"/>
      <c r="ALT5" s="42"/>
      <c r="ALU5" s="42"/>
      <c r="ALV5" s="42"/>
      <c r="ALW5" s="42"/>
      <c r="ALX5" s="42"/>
      <c r="ALY5" s="42"/>
      <c r="ALZ5" s="42"/>
      <c r="AMA5" s="42"/>
      <c r="AMB5" s="42"/>
      <c r="AMC5" s="42"/>
      <c r="AMD5" s="42"/>
      <c r="AME5" s="42"/>
      <c r="AMF5" s="42"/>
      <c r="AMG5" s="42"/>
      <c r="AMH5" s="42"/>
      <c r="AMI5" s="42"/>
      <c r="AMJ5" s="42"/>
      <c r="AMK5" s="42"/>
      <c r="AML5" s="42"/>
      <c r="AMM5" s="42"/>
      <c r="AMN5" s="42"/>
      <c r="AMO5" s="42"/>
      <c r="AMP5" s="42"/>
      <c r="AMQ5" s="42"/>
      <c r="AMR5" s="42"/>
      <c r="AMS5" s="42"/>
      <c r="AMT5" s="42"/>
      <c r="AMU5" s="42"/>
      <c r="AMV5" s="42"/>
      <c r="AMW5" s="42"/>
      <c r="AMX5" s="42"/>
      <c r="AMY5" s="42"/>
      <c r="AMZ5" s="42"/>
      <c r="ANA5" s="42"/>
      <c r="ANB5" s="42"/>
      <c r="ANC5" s="42"/>
      <c r="AND5" s="42"/>
      <c r="ANE5" s="42"/>
      <c r="ANF5" s="42"/>
      <c r="ANG5" s="42"/>
      <c r="ANH5" s="42"/>
      <c r="ANI5" s="42"/>
      <c r="ANJ5" s="42"/>
      <c r="ANK5" s="42"/>
      <c r="ANL5" s="42"/>
      <c r="ANM5" s="42"/>
      <c r="ANN5" s="42"/>
      <c r="ANO5" s="42"/>
      <c r="ANP5" s="42"/>
      <c r="ANQ5" s="42"/>
      <c r="ANR5" s="42"/>
      <c r="ANS5" s="42"/>
      <c r="ANT5" s="42"/>
      <c r="ANU5" s="42"/>
      <c r="ANV5" s="42"/>
      <c r="ANW5" s="42"/>
      <c r="ANX5" s="42"/>
      <c r="ANY5" s="42"/>
      <c r="ANZ5" s="42"/>
      <c r="AOA5" s="42"/>
      <c r="AOB5" s="42"/>
      <c r="AOC5" s="42"/>
      <c r="AOD5" s="42"/>
      <c r="AOE5" s="42"/>
      <c r="AOF5" s="42"/>
      <c r="AOG5" s="42"/>
      <c r="AOH5" s="42"/>
      <c r="AOI5" s="42"/>
      <c r="AOJ5" s="42"/>
      <c r="AOK5" s="42"/>
      <c r="AOL5" s="42"/>
      <c r="AOM5" s="42"/>
      <c r="AON5" s="42"/>
      <c r="AOO5" s="42"/>
      <c r="AOP5" s="42"/>
      <c r="AOQ5" s="42"/>
      <c r="AOR5" s="42"/>
      <c r="AOS5" s="42"/>
      <c r="AOT5" s="42"/>
      <c r="AOU5" s="42"/>
      <c r="AOV5" s="42"/>
      <c r="AOW5" s="42"/>
      <c r="AOX5" s="42"/>
      <c r="AOY5" s="42"/>
      <c r="AOZ5" s="42"/>
      <c r="APA5" s="42"/>
      <c r="APB5" s="42"/>
      <c r="APC5" s="42"/>
      <c r="APD5" s="42"/>
      <c r="APE5" s="42"/>
      <c r="APF5" s="42"/>
      <c r="APG5" s="42"/>
      <c r="APH5" s="42"/>
      <c r="API5" s="42"/>
      <c r="APJ5" s="42"/>
      <c r="APK5" s="42"/>
      <c r="APL5" s="42"/>
      <c r="APM5" s="42"/>
      <c r="APN5" s="42"/>
      <c r="APO5" s="42"/>
      <c r="APP5" s="42"/>
      <c r="APQ5" s="42"/>
      <c r="APR5" s="42"/>
      <c r="APS5" s="42"/>
      <c r="APT5" s="42"/>
      <c r="APU5" s="42"/>
      <c r="APV5" s="42"/>
      <c r="APW5" s="42"/>
      <c r="APX5" s="42"/>
      <c r="APY5" s="42"/>
      <c r="APZ5" s="42"/>
      <c r="AQA5" s="42"/>
      <c r="AQB5" s="42"/>
      <c r="AQC5" s="42"/>
      <c r="AQD5" s="42"/>
      <c r="AQE5" s="42"/>
      <c r="AQF5" s="42"/>
      <c r="AQG5" s="42"/>
      <c r="AQH5" s="42"/>
      <c r="AQI5" s="42"/>
      <c r="AQJ5" s="42"/>
      <c r="AQK5" s="42"/>
      <c r="AQL5" s="42"/>
      <c r="AQM5" s="42"/>
      <c r="AQN5" s="42"/>
      <c r="AQO5" s="42"/>
      <c r="AQP5" s="42"/>
      <c r="AQQ5" s="42"/>
      <c r="AQR5" s="42"/>
      <c r="AQS5" s="42"/>
      <c r="AQT5" s="42"/>
      <c r="AQU5" s="42"/>
      <c r="AQV5" s="42"/>
      <c r="AQW5" s="42"/>
      <c r="AQX5" s="42"/>
      <c r="AQY5" s="42"/>
      <c r="AQZ5" s="42"/>
      <c r="ARA5" s="42"/>
      <c r="ARB5" s="42"/>
      <c r="ARC5" s="42"/>
      <c r="ARD5" s="42"/>
      <c r="ARE5" s="42"/>
      <c r="ARF5" s="42"/>
      <c r="ARG5" s="42"/>
      <c r="ARH5" s="42"/>
      <c r="ARI5" s="42"/>
      <c r="ARJ5" s="42"/>
      <c r="ARK5" s="42"/>
      <c r="ARL5" s="42"/>
      <c r="ARM5" s="42"/>
      <c r="ARN5" s="42"/>
      <c r="ARO5" s="42"/>
      <c r="ARP5" s="42"/>
      <c r="ARQ5" s="42"/>
      <c r="ARR5" s="42"/>
      <c r="ARS5" s="42"/>
      <c r="ART5" s="42"/>
      <c r="ARU5" s="42"/>
      <c r="ARV5" s="42"/>
      <c r="ARW5" s="42"/>
      <c r="ARX5" s="42"/>
      <c r="ARY5" s="42"/>
      <c r="ARZ5" s="42"/>
      <c r="ASA5" s="42"/>
      <c r="ASB5" s="42"/>
      <c r="ASC5" s="42"/>
      <c r="ASD5" s="42"/>
      <c r="ASE5" s="42"/>
      <c r="ASF5" s="42"/>
      <c r="ASG5" s="42"/>
      <c r="ASH5" s="42"/>
      <c r="ASI5" s="42"/>
      <c r="ASJ5" s="42"/>
      <c r="ASK5" s="42"/>
      <c r="ASL5" s="42"/>
      <c r="ASM5" s="42"/>
      <c r="ASN5" s="42"/>
      <c r="ASO5" s="42"/>
      <c r="ASP5" s="42"/>
      <c r="ASQ5" s="42"/>
      <c r="ASR5" s="42"/>
      <c r="ASS5" s="42"/>
      <c r="AST5" s="42"/>
      <c r="ASU5" s="42"/>
      <c r="ASV5" s="42"/>
      <c r="ASW5" s="42"/>
      <c r="ASX5" s="42"/>
      <c r="ASY5" s="42"/>
      <c r="ASZ5" s="42"/>
      <c r="ATA5" s="42"/>
      <c r="ATB5" s="42"/>
      <c r="ATC5" s="42"/>
      <c r="ATD5" s="42"/>
      <c r="ATE5" s="42"/>
      <c r="ATF5" s="42"/>
      <c r="ATG5" s="42"/>
      <c r="ATH5" s="42"/>
      <c r="ATI5" s="42"/>
      <c r="ATJ5" s="42"/>
      <c r="ATK5" s="42"/>
      <c r="ATL5" s="42"/>
      <c r="ATM5" s="42"/>
      <c r="ATN5" s="42"/>
      <c r="ATO5" s="42"/>
      <c r="ATP5" s="42"/>
      <c r="ATQ5" s="42"/>
      <c r="ATR5" s="42"/>
      <c r="ATS5" s="42"/>
      <c r="ATT5" s="42"/>
      <c r="ATU5" s="42"/>
      <c r="ATV5" s="42"/>
      <c r="ATW5" s="42"/>
      <c r="ATX5" s="42"/>
      <c r="ATY5" s="42"/>
      <c r="ATZ5" s="42"/>
      <c r="AUA5" s="42"/>
      <c r="AUB5" s="42"/>
      <c r="AUC5" s="42"/>
      <c r="AUD5" s="42"/>
      <c r="AUE5" s="42"/>
      <c r="AUF5" s="42"/>
      <c r="AUG5" s="42"/>
      <c r="AUH5" s="42"/>
      <c r="AUI5" s="42"/>
      <c r="AUJ5" s="42"/>
      <c r="AUK5" s="42"/>
      <c r="AUL5" s="42"/>
      <c r="AUM5" s="42"/>
      <c r="AUN5" s="42"/>
      <c r="AUO5" s="42"/>
      <c r="AUP5" s="42"/>
      <c r="AUQ5" s="42"/>
      <c r="AUR5" s="42"/>
      <c r="AUS5" s="42"/>
      <c r="AUT5" s="42"/>
      <c r="AUU5" s="42"/>
      <c r="AUV5" s="42"/>
      <c r="AUW5" s="42"/>
      <c r="AUX5" s="42"/>
      <c r="AUY5" s="42"/>
      <c r="AUZ5" s="42"/>
      <c r="AVA5" s="42"/>
      <c r="AVB5" s="42"/>
      <c r="AVC5" s="42"/>
      <c r="AVD5" s="42"/>
      <c r="AVE5" s="42"/>
      <c r="AVF5" s="42"/>
      <c r="AVG5" s="42"/>
      <c r="AVH5" s="42"/>
      <c r="AVI5" s="42"/>
      <c r="AVJ5" s="42"/>
      <c r="AVK5" s="42"/>
      <c r="AVL5" s="42"/>
      <c r="AVM5" s="42"/>
      <c r="AVN5" s="42"/>
      <c r="AVO5" s="42"/>
      <c r="AVP5" s="42"/>
      <c r="AVQ5" s="42"/>
      <c r="AVR5" s="42"/>
      <c r="AVS5" s="42"/>
      <c r="AVT5" s="42"/>
      <c r="AVU5" s="42"/>
      <c r="AVV5" s="42"/>
      <c r="AVW5" s="42"/>
      <c r="AVX5" s="42"/>
      <c r="AVY5" s="42"/>
      <c r="AVZ5" s="42"/>
      <c r="AWA5" s="42"/>
      <c r="AWB5" s="42"/>
      <c r="AWC5" s="42"/>
      <c r="AWD5" s="42"/>
      <c r="AWE5" s="42"/>
      <c r="AWF5" s="42"/>
      <c r="AWG5" s="42"/>
      <c r="AWH5" s="42"/>
      <c r="AWI5" s="42"/>
      <c r="AWJ5" s="42"/>
      <c r="AWK5" s="42"/>
      <c r="AWL5" s="42"/>
      <c r="AWM5" s="42"/>
      <c r="AWN5" s="42"/>
      <c r="AWO5" s="42"/>
      <c r="AWP5" s="42"/>
      <c r="AWQ5" s="42"/>
      <c r="AWR5" s="42"/>
      <c r="AWS5" s="42"/>
      <c r="AWT5" s="42"/>
      <c r="AWU5" s="42"/>
      <c r="AWV5" s="42"/>
      <c r="AWW5" s="42"/>
      <c r="AWX5" s="42"/>
      <c r="AWY5" s="42"/>
      <c r="AWZ5" s="42"/>
      <c r="AXA5" s="42"/>
      <c r="AXB5" s="42"/>
      <c r="AXC5" s="42"/>
      <c r="AXD5" s="42"/>
      <c r="AXE5" s="42"/>
      <c r="AXF5" s="42"/>
      <c r="AXG5" s="42"/>
      <c r="AXH5" s="42"/>
      <c r="AXI5" s="42"/>
      <c r="AXJ5" s="42"/>
      <c r="AXK5" s="42"/>
      <c r="AXL5" s="42"/>
      <c r="AXM5" s="42"/>
      <c r="AXN5" s="42"/>
      <c r="AXO5" s="42"/>
      <c r="AXP5" s="42"/>
      <c r="AXQ5" s="42"/>
      <c r="AXR5" s="42"/>
      <c r="AXS5" s="42"/>
      <c r="AXT5" s="42"/>
      <c r="AXU5" s="42"/>
      <c r="AXV5" s="42"/>
      <c r="AXW5" s="42"/>
      <c r="AXX5" s="42"/>
      <c r="AXY5" s="42"/>
      <c r="AXZ5" s="42"/>
      <c r="AYA5" s="42"/>
      <c r="AYB5" s="42"/>
      <c r="AYC5" s="42"/>
      <c r="AYD5" s="42"/>
      <c r="AYE5" s="42"/>
      <c r="AYF5" s="42"/>
      <c r="AYG5" s="42"/>
      <c r="AYH5" s="42"/>
      <c r="AYI5" s="42"/>
      <c r="AYJ5" s="42"/>
      <c r="AYK5" s="42"/>
      <c r="AYL5" s="42"/>
      <c r="AYM5" s="42"/>
      <c r="AYN5" s="42"/>
      <c r="AYO5" s="42"/>
      <c r="AYP5" s="42"/>
      <c r="AYQ5" s="42"/>
      <c r="AYR5" s="42"/>
      <c r="AYS5" s="42"/>
      <c r="AYT5" s="42"/>
      <c r="AYU5" s="42"/>
      <c r="AYV5" s="42"/>
      <c r="AYW5" s="42"/>
      <c r="AYX5" s="42"/>
      <c r="AYY5" s="42"/>
      <c r="AYZ5" s="42"/>
      <c r="AZA5" s="42"/>
      <c r="AZB5" s="42"/>
      <c r="AZC5" s="42"/>
      <c r="AZD5" s="42"/>
      <c r="AZE5" s="42"/>
      <c r="AZF5" s="42"/>
      <c r="AZG5" s="42"/>
      <c r="AZH5" s="42"/>
      <c r="AZI5" s="42"/>
      <c r="AZJ5" s="42"/>
      <c r="AZK5" s="42"/>
      <c r="AZL5" s="42"/>
      <c r="AZM5" s="42"/>
      <c r="AZN5" s="42"/>
      <c r="AZO5" s="42"/>
      <c r="AZP5" s="42"/>
      <c r="AZQ5" s="42"/>
      <c r="AZR5" s="42"/>
      <c r="AZS5" s="42"/>
      <c r="AZT5" s="42"/>
      <c r="AZU5" s="42"/>
      <c r="AZV5" s="42"/>
      <c r="AZW5" s="42"/>
      <c r="AZX5" s="42"/>
      <c r="AZY5" s="42"/>
      <c r="AZZ5" s="42"/>
      <c r="BAA5" s="42"/>
      <c r="BAB5" s="42"/>
      <c r="BAC5" s="42"/>
      <c r="BAD5" s="42"/>
      <c r="BAE5" s="42"/>
      <c r="BAF5" s="42"/>
      <c r="BAG5" s="42"/>
      <c r="BAH5" s="42"/>
      <c r="BAI5" s="42"/>
      <c r="BAJ5" s="42"/>
      <c r="BAK5" s="42"/>
      <c r="BAL5" s="42"/>
      <c r="BAM5" s="42"/>
      <c r="BAN5" s="42"/>
      <c r="BAO5" s="42"/>
      <c r="BAP5" s="42"/>
      <c r="BAQ5" s="42"/>
      <c r="BAR5" s="42"/>
      <c r="BAS5" s="42"/>
      <c r="BAT5" s="42"/>
      <c r="BAU5" s="42"/>
      <c r="BAV5" s="42"/>
      <c r="BAW5" s="42"/>
      <c r="BAX5" s="42"/>
      <c r="BAY5" s="42"/>
      <c r="BAZ5" s="42"/>
      <c r="BBA5" s="42"/>
      <c r="BBB5" s="42"/>
      <c r="BBC5" s="42"/>
      <c r="BBD5" s="42"/>
      <c r="BBE5" s="42"/>
      <c r="BBF5" s="42"/>
      <c r="BBG5" s="42"/>
      <c r="BBH5" s="42"/>
      <c r="BBI5" s="42"/>
      <c r="BBJ5" s="42"/>
      <c r="BBK5" s="42"/>
      <c r="BBL5" s="42"/>
      <c r="BBM5" s="42"/>
      <c r="BBN5" s="42"/>
      <c r="BBO5" s="42"/>
      <c r="BBP5" s="42"/>
      <c r="BBQ5" s="42"/>
      <c r="BBR5" s="42"/>
      <c r="BBS5" s="42"/>
      <c r="BBT5" s="42"/>
      <c r="BBU5" s="42"/>
      <c r="BBV5" s="42"/>
      <c r="BBW5" s="42"/>
      <c r="BBX5" s="42"/>
      <c r="BBY5" s="42"/>
      <c r="BBZ5" s="42"/>
      <c r="BCA5" s="42"/>
      <c r="BCB5" s="42"/>
      <c r="BCC5" s="42"/>
      <c r="BCD5" s="42"/>
      <c r="BCE5" s="42"/>
      <c r="BCF5" s="42"/>
      <c r="BCG5" s="42"/>
      <c r="BCH5" s="42"/>
      <c r="BCI5" s="42"/>
      <c r="BCJ5" s="42"/>
      <c r="BCK5" s="42"/>
      <c r="BCL5" s="42"/>
      <c r="BCM5" s="42"/>
      <c r="BCN5" s="42"/>
      <c r="BCO5" s="42"/>
      <c r="BCP5" s="42"/>
      <c r="BCQ5" s="42"/>
      <c r="BCR5" s="42"/>
      <c r="BCS5" s="42"/>
      <c r="BCT5" s="42"/>
      <c r="BCU5" s="42"/>
      <c r="BCV5" s="42"/>
      <c r="BCW5" s="42"/>
      <c r="BCX5" s="42"/>
      <c r="BCY5" s="42"/>
      <c r="BCZ5" s="42"/>
      <c r="BDA5" s="42"/>
      <c r="BDB5" s="42"/>
      <c r="BDC5" s="42"/>
      <c r="BDD5" s="42"/>
      <c r="BDE5" s="42"/>
      <c r="BDF5" s="42"/>
      <c r="BDG5" s="42"/>
      <c r="BDH5" s="42"/>
      <c r="BDI5" s="42"/>
      <c r="BDJ5" s="42"/>
      <c r="BDK5" s="42"/>
      <c r="BDL5" s="42"/>
      <c r="BDM5" s="42"/>
      <c r="BDN5" s="42"/>
      <c r="BDO5" s="42"/>
      <c r="BDP5" s="42"/>
      <c r="BDQ5" s="42"/>
      <c r="BDR5" s="42"/>
      <c r="BDS5" s="42"/>
      <c r="BDT5" s="42"/>
      <c r="BDU5" s="42"/>
      <c r="BDV5" s="42"/>
      <c r="BDW5" s="42"/>
      <c r="BDX5" s="42"/>
      <c r="BDY5" s="42"/>
      <c r="BDZ5" s="42"/>
      <c r="BEA5" s="42"/>
      <c r="BEB5" s="42"/>
      <c r="BEC5" s="42"/>
      <c r="BED5" s="42"/>
      <c r="BEE5" s="42"/>
      <c r="BEF5" s="42"/>
      <c r="BEG5" s="42"/>
      <c r="BEH5" s="42"/>
      <c r="BEI5" s="42"/>
      <c r="BEJ5" s="42"/>
      <c r="BEK5" s="42"/>
      <c r="BEL5" s="42"/>
      <c r="BEM5" s="42"/>
      <c r="BEN5" s="42"/>
      <c r="BEO5" s="42"/>
      <c r="BEP5" s="42"/>
      <c r="BEQ5" s="42"/>
      <c r="BER5" s="42"/>
      <c r="BES5" s="42"/>
      <c r="BET5" s="42"/>
      <c r="BEU5" s="42"/>
      <c r="BEV5" s="42"/>
      <c r="BEW5" s="42"/>
      <c r="BEX5" s="42"/>
      <c r="BEY5" s="42"/>
      <c r="BEZ5" s="42"/>
      <c r="BFA5" s="42"/>
      <c r="BFB5" s="42"/>
      <c r="BFC5" s="42"/>
      <c r="BFD5" s="42"/>
      <c r="BFE5" s="42"/>
      <c r="BFF5" s="42"/>
      <c r="BFG5" s="42"/>
      <c r="BFH5" s="42"/>
      <c r="BFI5" s="42"/>
      <c r="BFJ5" s="42"/>
      <c r="BFK5" s="42"/>
      <c r="BFL5" s="42"/>
      <c r="BFM5" s="42"/>
      <c r="BFN5" s="42"/>
      <c r="BFO5" s="42"/>
      <c r="BFP5" s="42"/>
      <c r="BFQ5" s="42"/>
      <c r="BFR5" s="42"/>
      <c r="BFS5" s="42"/>
      <c r="BFT5" s="42"/>
      <c r="BFU5" s="42"/>
      <c r="BFV5" s="42"/>
      <c r="BFW5" s="42"/>
      <c r="BFX5" s="42"/>
      <c r="BFY5" s="42"/>
      <c r="BFZ5" s="42"/>
      <c r="BGA5" s="42"/>
      <c r="BGB5" s="42"/>
      <c r="BGC5" s="42"/>
      <c r="BGD5" s="42"/>
      <c r="BGE5" s="42"/>
      <c r="BGF5" s="42"/>
      <c r="BGG5" s="42"/>
      <c r="BGH5" s="42"/>
      <c r="BGI5" s="42"/>
      <c r="BGJ5" s="42"/>
      <c r="BGK5" s="42"/>
      <c r="BGL5" s="42"/>
      <c r="BGM5" s="42"/>
      <c r="BGN5" s="42"/>
      <c r="BGO5" s="42"/>
      <c r="BGP5" s="42"/>
      <c r="BGQ5" s="42"/>
      <c r="BGR5" s="42"/>
      <c r="BGS5" s="42"/>
      <c r="BGT5" s="42"/>
      <c r="BGU5" s="42"/>
      <c r="BGV5" s="42"/>
      <c r="BGW5" s="42"/>
      <c r="BGX5" s="42"/>
      <c r="BGY5" s="42"/>
      <c r="BGZ5" s="42"/>
      <c r="BHA5" s="42"/>
      <c r="BHB5" s="42"/>
      <c r="BHC5" s="42"/>
      <c r="BHD5" s="42"/>
      <c r="BHE5" s="42"/>
      <c r="BHF5" s="42"/>
      <c r="BHG5" s="42"/>
      <c r="BHH5" s="42"/>
      <c r="BHI5" s="42"/>
      <c r="BHJ5" s="42"/>
      <c r="BHK5" s="42"/>
      <c r="BHL5" s="42"/>
      <c r="BHM5" s="42"/>
      <c r="BHN5" s="42"/>
      <c r="BHO5" s="42"/>
      <c r="BHP5" s="42"/>
      <c r="BHQ5" s="42"/>
      <c r="BHR5" s="42"/>
      <c r="BHS5" s="42"/>
      <c r="BHT5" s="42"/>
      <c r="BHU5" s="42"/>
      <c r="BHV5" s="42"/>
      <c r="BHW5" s="42"/>
      <c r="BHX5" s="42"/>
      <c r="BHY5" s="42"/>
      <c r="BHZ5" s="42"/>
      <c r="BIA5" s="42"/>
      <c r="BIB5" s="42"/>
      <c r="BIC5" s="42"/>
      <c r="BID5" s="42"/>
      <c r="BIE5" s="42"/>
      <c r="BIF5" s="42"/>
      <c r="BIG5" s="42"/>
      <c r="BIH5" s="42"/>
      <c r="BII5" s="42"/>
      <c r="BIJ5" s="42"/>
      <c r="BIK5" s="42"/>
      <c r="BIL5" s="42"/>
      <c r="BIM5" s="42"/>
      <c r="BIN5" s="42"/>
      <c r="BIO5" s="42"/>
      <c r="BIP5" s="42"/>
      <c r="BIQ5" s="42"/>
      <c r="BIR5" s="42"/>
      <c r="BIS5" s="42"/>
      <c r="BIT5" s="42"/>
      <c r="BIU5" s="42"/>
      <c r="BIV5" s="42"/>
      <c r="BIW5" s="42"/>
      <c r="BIX5" s="42"/>
      <c r="BIY5" s="42"/>
      <c r="BIZ5" s="42"/>
      <c r="BJA5" s="42"/>
      <c r="BJB5" s="42"/>
      <c r="BJC5" s="42"/>
      <c r="BJD5" s="42"/>
      <c r="BJE5" s="42"/>
      <c r="BJF5" s="42"/>
      <c r="BJG5" s="42"/>
      <c r="BJH5" s="42"/>
      <c r="BJI5" s="42"/>
      <c r="BJJ5" s="42"/>
      <c r="BJK5" s="42"/>
      <c r="BJL5" s="42"/>
      <c r="BJM5" s="42"/>
      <c r="BJN5" s="42"/>
      <c r="BJO5" s="42"/>
      <c r="BJP5" s="42"/>
      <c r="BJQ5" s="42"/>
      <c r="BJR5" s="42"/>
      <c r="BJS5" s="42"/>
      <c r="BJT5" s="42"/>
      <c r="BJU5" s="42"/>
      <c r="BJV5" s="42"/>
      <c r="BJW5" s="42"/>
      <c r="BJX5" s="42"/>
      <c r="BJY5" s="42"/>
      <c r="BJZ5" s="42"/>
      <c r="BKA5" s="42"/>
      <c r="BKB5" s="42"/>
      <c r="BKC5" s="42"/>
      <c r="BKD5" s="42"/>
      <c r="BKE5" s="42"/>
      <c r="BKF5" s="42"/>
      <c r="BKG5" s="42"/>
      <c r="BKH5" s="42"/>
      <c r="BKI5" s="42"/>
      <c r="BKJ5" s="42"/>
      <c r="BKK5" s="42"/>
      <c r="BKL5" s="42"/>
      <c r="BKM5" s="42"/>
      <c r="BKN5" s="42"/>
      <c r="BKO5" s="42"/>
      <c r="BKP5" s="42"/>
      <c r="BKQ5" s="42"/>
      <c r="BKR5" s="42"/>
      <c r="BKS5" s="42"/>
      <c r="BKT5" s="42"/>
      <c r="BKU5" s="42"/>
      <c r="BKV5" s="42"/>
      <c r="BKW5" s="42"/>
      <c r="BKX5" s="42"/>
      <c r="BKY5" s="42"/>
      <c r="BKZ5" s="42"/>
      <c r="BLA5" s="42"/>
      <c r="BLB5" s="42"/>
      <c r="BLC5" s="42"/>
      <c r="BLD5" s="42"/>
      <c r="BLE5" s="42"/>
      <c r="BLF5" s="42"/>
      <c r="BLG5" s="42"/>
      <c r="BLH5" s="42"/>
      <c r="BLI5" s="42"/>
      <c r="BLJ5" s="42"/>
      <c r="BLK5" s="42"/>
      <c r="BLL5" s="42"/>
      <c r="BLM5" s="42"/>
      <c r="BLN5" s="42"/>
      <c r="BLO5" s="42"/>
      <c r="BLP5" s="42"/>
      <c r="BLQ5" s="42"/>
      <c r="BLR5" s="42"/>
      <c r="BLS5" s="42"/>
      <c r="BLT5" s="42"/>
      <c r="BLU5" s="42"/>
      <c r="BLV5" s="42"/>
      <c r="BLW5" s="42"/>
      <c r="BLX5" s="42"/>
      <c r="BLY5" s="42"/>
      <c r="BLZ5" s="42"/>
      <c r="BMA5" s="42"/>
      <c r="BMB5" s="42"/>
      <c r="BMC5" s="42"/>
      <c r="BMD5" s="42"/>
      <c r="BME5" s="42"/>
      <c r="BMF5" s="42"/>
      <c r="BMG5" s="42"/>
      <c r="BMH5" s="42"/>
      <c r="BMI5" s="42"/>
      <c r="BMJ5" s="42"/>
      <c r="BMK5" s="42"/>
      <c r="BML5" s="42"/>
      <c r="BMM5" s="42"/>
      <c r="BMN5" s="42"/>
      <c r="BMO5" s="42"/>
      <c r="BMP5" s="42"/>
      <c r="BMQ5" s="42"/>
      <c r="BMR5" s="42"/>
      <c r="BMS5" s="42"/>
      <c r="BMT5" s="42"/>
      <c r="BMU5" s="42"/>
      <c r="BMV5" s="42"/>
      <c r="BMW5" s="42"/>
      <c r="BMX5" s="42"/>
      <c r="BMY5" s="42"/>
      <c r="BMZ5" s="42"/>
      <c r="BNA5" s="42"/>
      <c r="BNB5" s="42"/>
      <c r="BNC5" s="42"/>
      <c r="BND5" s="42"/>
      <c r="BNE5" s="42"/>
      <c r="BNF5" s="42"/>
      <c r="BNG5" s="42"/>
      <c r="BNH5" s="42"/>
      <c r="BNI5" s="42"/>
      <c r="BNJ5" s="42"/>
      <c r="BNK5" s="42"/>
      <c r="BNL5" s="42"/>
      <c r="BNM5" s="42"/>
      <c r="BNN5" s="42"/>
      <c r="BNO5" s="42"/>
      <c r="BNP5" s="42"/>
      <c r="BNQ5" s="42"/>
      <c r="BNR5" s="42"/>
      <c r="BNS5" s="42"/>
      <c r="BNT5" s="42"/>
      <c r="BNU5" s="42"/>
      <c r="BNV5" s="42"/>
      <c r="BNW5" s="42"/>
      <c r="BNX5" s="42"/>
      <c r="BNY5" s="42"/>
      <c r="BNZ5" s="42"/>
      <c r="BOA5" s="42"/>
      <c r="BOB5" s="42"/>
      <c r="BOC5" s="42"/>
      <c r="BOD5" s="42"/>
      <c r="BOE5" s="42"/>
      <c r="BOF5" s="42"/>
      <c r="BOG5" s="42"/>
      <c r="BOH5" s="42"/>
      <c r="BOI5" s="42"/>
      <c r="BOJ5" s="42"/>
      <c r="BOK5" s="42"/>
      <c r="BOL5" s="42"/>
      <c r="BOM5" s="42"/>
      <c r="BON5" s="42"/>
      <c r="BOO5" s="42"/>
      <c r="BOP5" s="42"/>
      <c r="BOQ5" s="42"/>
      <c r="BOR5" s="42"/>
      <c r="BOS5" s="42"/>
      <c r="BOT5" s="42"/>
      <c r="BOU5" s="42"/>
      <c r="BOV5" s="42"/>
      <c r="BOW5" s="42"/>
      <c r="BOX5" s="42"/>
      <c r="BOY5" s="42"/>
      <c r="BOZ5" s="42"/>
      <c r="BPA5" s="42"/>
      <c r="BPB5" s="42"/>
      <c r="BPC5" s="42"/>
      <c r="BPD5" s="42"/>
      <c r="BPE5" s="42"/>
      <c r="BPF5" s="42"/>
      <c r="BPG5" s="42"/>
      <c r="BPH5" s="42"/>
      <c r="BPI5" s="42"/>
      <c r="BPJ5" s="42"/>
      <c r="BPK5" s="42"/>
      <c r="BPL5" s="42"/>
      <c r="BPM5" s="42"/>
      <c r="BPN5" s="42"/>
      <c r="BPO5" s="42"/>
      <c r="BPP5" s="42"/>
      <c r="BPQ5" s="42"/>
      <c r="BPR5" s="42"/>
      <c r="BPS5" s="42"/>
      <c r="BPT5" s="42"/>
      <c r="BPU5" s="42"/>
      <c r="BPV5" s="42"/>
      <c r="BPW5" s="42"/>
      <c r="BPX5" s="42"/>
      <c r="BPY5" s="42"/>
      <c r="BPZ5" s="42"/>
      <c r="BQA5" s="42"/>
      <c r="BQB5" s="42"/>
      <c r="BQC5" s="42"/>
      <c r="BQD5" s="42"/>
      <c r="BQE5" s="42"/>
      <c r="BQF5" s="42"/>
      <c r="BQG5" s="42"/>
      <c r="BQH5" s="42"/>
      <c r="BQI5" s="42"/>
      <c r="BQJ5" s="42"/>
      <c r="BQK5" s="42"/>
      <c r="BQL5" s="42"/>
      <c r="BQM5" s="42"/>
      <c r="BQN5" s="42"/>
      <c r="BQO5" s="42"/>
      <c r="BQP5" s="42"/>
      <c r="BQQ5" s="42"/>
      <c r="BQR5" s="42"/>
      <c r="BQS5" s="42"/>
      <c r="BQT5" s="42"/>
      <c r="BQU5" s="42"/>
      <c r="BQV5" s="42"/>
      <c r="BQW5" s="42"/>
      <c r="BQX5" s="42"/>
      <c r="BQY5" s="42"/>
      <c r="BQZ5" s="42"/>
      <c r="BRA5" s="42"/>
      <c r="BRB5" s="42"/>
      <c r="BRC5" s="42"/>
      <c r="BRD5" s="42"/>
      <c r="BRE5" s="42"/>
      <c r="BRF5" s="42"/>
      <c r="BRG5" s="42"/>
      <c r="BRH5" s="42"/>
      <c r="BRI5" s="42"/>
      <c r="BRJ5" s="42"/>
      <c r="BRK5" s="42"/>
      <c r="BRL5" s="42"/>
      <c r="BRM5" s="42"/>
      <c r="BRN5" s="42"/>
      <c r="BRO5" s="42"/>
      <c r="BRP5" s="42"/>
      <c r="BRQ5" s="42"/>
      <c r="BRR5" s="42"/>
      <c r="BRS5" s="42"/>
      <c r="BRT5" s="42"/>
      <c r="BRU5" s="42"/>
      <c r="BRV5" s="42"/>
      <c r="BRW5" s="42"/>
      <c r="BRX5" s="42"/>
      <c r="BRY5" s="42"/>
      <c r="BRZ5" s="42"/>
      <c r="BSA5" s="42"/>
      <c r="BSB5" s="42"/>
      <c r="BSC5" s="42"/>
      <c r="BSD5" s="42"/>
      <c r="BSE5" s="42"/>
      <c r="BSF5" s="42"/>
      <c r="BSG5" s="42"/>
      <c r="BSH5" s="42"/>
      <c r="BSI5" s="42"/>
      <c r="BSJ5" s="42"/>
      <c r="BSK5" s="42"/>
      <c r="BSL5" s="42"/>
      <c r="BSM5" s="42"/>
      <c r="BSN5" s="42"/>
      <c r="BSO5" s="42"/>
      <c r="BSP5" s="42"/>
      <c r="BSQ5" s="42"/>
      <c r="BSR5" s="42"/>
      <c r="BSS5" s="42"/>
      <c r="BST5" s="42"/>
      <c r="BSU5" s="42"/>
      <c r="BSV5" s="42"/>
      <c r="BSW5" s="42"/>
      <c r="BSX5" s="42"/>
      <c r="BSY5" s="42"/>
      <c r="BSZ5" s="42"/>
      <c r="BTA5" s="42"/>
      <c r="BTB5" s="42"/>
      <c r="BTC5" s="42"/>
      <c r="BTD5" s="42"/>
      <c r="BTE5" s="42"/>
      <c r="BTF5" s="42"/>
      <c r="BTG5" s="42"/>
      <c r="BTH5" s="42"/>
      <c r="BTI5" s="42"/>
      <c r="BTJ5" s="42"/>
      <c r="BTK5" s="42"/>
      <c r="BTL5" s="42"/>
      <c r="BTM5" s="42"/>
      <c r="BTN5" s="42"/>
      <c r="BTO5" s="42"/>
      <c r="BTP5" s="42"/>
      <c r="BTQ5" s="42"/>
      <c r="BTR5" s="42"/>
      <c r="BTS5" s="42"/>
      <c r="BTT5" s="42"/>
      <c r="BTU5" s="42"/>
      <c r="BTV5" s="42"/>
      <c r="BTW5" s="42"/>
      <c r="BTX5" s="42"/>
      <c r="BTY5" s="42"/>
      <c r="BTZ5" s="42"/>
      <c r="BUA5" s="42"/>
      <c r="BUB5" s="42"/>
      <c r="BUC5" s="42"/>
      <c r="BUD5" s="42"/>
      <c r="BUE5" s="42"/>
      <c r="BUF5" s="42"/>
      <c r="BUG5" s="42"/>
      <c r="BUH5" s="42"/>
      <c r="BUI5" s="42"/>
      <c r="BUJ5" s="42"/>
      <c r="BUK5" s="42"/>
      <c r="BUL5" s="42"/>
      <c r="BUM5" s="42"/>
      <c r="BUN5" s="42"/>
      <c r="BUO5" s="42"/>
      <c r="BUP5" s="42"/>
      <c r="BUQ5" s="42"/>
      <c r="BUR5" s="42"/>
      <c r="BUS5" s="42"/>
      <c r="BUT5" s="42"/>
      <c r="BUU5" s="42"/>
      <c r="BUV5" s="42"/>
      <c r="BUW5" s="42"/>
      <c r="BUX5" s="42"/>
      <c r="BUY5" s="42"/>
      <c r="BUZ5" s="42"/>
      <c r="BVA5" s="42"/>
      <c r="BVB5" s="42"/>
      <c r="BVC5" s="42"/>
      <c r="BVD5" s="42"/>
      <c r="BVE5" s="42"/>
      <c r="BVF5" s="42"/>
      <c r="BVG5" s="42"/>
      <c r="BVH5" s="42"/>
      <c r="BVI5" s="42"/>
      <c r="BVJ5" s="42"/>
      <c r="BVK5" s="42"/>
      <c r="BVL5" s="42"/>
      <c r="BVM5" s="42"/>
      <c r="BVN5" s="42"/>
      <c r="BVO5" s="42"/>
      <c r="BVP5" s="42"/>
      <c r="BVQ5" s="42"/>
      <c r="BVR5" s="42"/>
      <c r="BVS5" s="42"/>
      <c r="BVT5" s="42"/>
      <c r="BVU5" s="42"/>
      <c r="BVV5" s="42"/>
      <c r="BVW5" s="42"/>
      <c r="BVX5" s="42"/>
      <c r="BVY5" s="42"/>
      <c r="BVZ5" s="42"/>
      <c r="BWA5" s="42"/>
      <c r="BWB5" s="42"/>
      <c r="BWC5" s="42"/>
      <c r="BWD5" s="42"/>
      <c r="BWE5" s="42"/>
      <c r="BWF5" s="42"/>
      <c r="BWG5" s="42"/>
      <c r="BWH5" s="42"/>
      <c r="BWI5" s="42"/>
      <c r="BWJ5" s="42"/>
      <c r="BWK5" s="42"/>
      <c r="BWL5" s="42"/>
      <c r="BWM5" s="42"/>
      <c r="BWN5" s="42"/>
      <c r="BWO5" s="42"/>
      <c r="BWP5" s="42"/>
      <c r="BWQ5" s="42"/>
      <c r="BWR5" s="42"/>
      <c r="BWS5" s="42"/>
      <c r="BWT5" s="42"/>
      <c r="BWU5" s="42"/>
      <c r="BWV5" s="42"/>
      <c r="BWW5" s="42"/>
      <c r="BWX5" s="42"/>
      <c r="BWY5" s="42"/>
      <c r="BWZ5" s="42"/>
      <c r="BXA5" s="42"/>
      <c r="BXB5" s="42"/>
      <c r="BXC5" s="42"/>
      <c r="BXD5" s="42"/>
      <c r="BXE5" s="42"/>
      <c r="BXF5" s="42"/>
      <c r="BXG5" s="42"/>
      <c r="BXH5" s="42"/>
      <c r="BXI5" s="42"/>
      <c r="BXJ5" s="42"/>
      <c r="BXK5" s="42"/>
      <c r="BXL5" s="42"/>
      <c r="BXM5" s="42"/>
      <c r="BXN5" s="42"/>
      <c r="BXO5" s="42"/>
      <c r="BXP5" s="42"/>
      <c r="BXQ5" s="42"/>
      <c r="BXR5" s="42"/>
      <c r="BXS5" s="42"/>
      <c r="BXT5" s="42"/>
      <c r="BXU5" s="42"/>
      <c r="BXV5" s="42"/>
      <c r="BXW5" s="42"/>
      <c r="BXX5" s="42"/>
      <c r="BXY5" s="42"/>
      <c r="BXZ5" s="42"/>
      <c r="BYA5" s="42"/>
      <c r="BYB5" s="42"/>
      <c r="BYC5" s="42"/>
      <c r="BYD5" s="42"/>
      <c r="BYE5" s="42"/>
      <c r="BYF5" s="42"/>
      <c r="BYG5" s="42"/>
      <c r="BYH5" s="42"/>
      <c r="BYI5" s="42"/>
      <c r="BYJ5" s="42"/>
      <c r="BYK5" s="42"/>
      <c r="BYL5" s="42"/>
      <c r="BYM5" s="42"/>
      <c r="BYN5" s="42"/>
      <c r="BYO5" s="42"/>
      <c r="BYP5" s="42"/>
      <c r="BYQ5" s="42"/>
      <c r="BYR5" s="42"/>
      <c r="BYS5" s="42"/>
      <c r="BYT5" s="42"/>
      <c r="BYU5" s="42"/>
      <c r="BYV5" s="42"/>
      <c r="BYW5" s="42"/>
      <c r="BYX5" s="42"/>
      <c r="BYY5" s="42"/>
      <c r="BYZ5" s="42"/>
      <c r="BZA5" s="42"/>
      <c r="BZB5" s="42"/>
      <c r="BZC5" s="42"/>
      <c r="BZD5" s="42"/>
      <c r="BZE5" s="42"/>
      <c r="BZF5" s="42"/>
      <c r="BZG5" s="42"/>
      <c r="BZH5" s="42"/>
      <c r="BZI5" s="42"/>
      <c r="BZJ5" s="42"/>
      <c r="BZK5" s="42"/>
      <c r="BZL5" s="42"/>
      <c r="BZM5" s="42"/>
      <c r="BZN5" s="42"/>
      <c r="BZO5" s="42"/>
      <c r="BZP5" s="42"/>
      <c r="BZQ5" s="42"/>
      <c r="BZR5" s="42"/>
      <c r="BZS5" s="42"/>
      <c r="BZT5" s="42"/>
      <c r="BZU5" s="42"/>
      <c r="BZV5" s="42"/>
      <c r="BZW5" s="42"/>
      <c r="BZX5" s="42"/>
      <c r="BZY5" s="42"/>
      <c r="BZZ5" s="42"/>
      <c r="CAA5" s="42"/>
      <c r="CAB5" s="42"/>
      <c r="CAC5" s="42"/>
      <c r="CAD5" s="42"/>
      <c r="CAE5" s="42"/>
      <c r="CAF5" s="42"/>
      <c r="CAG5" s="42"/>
      <c r="CAH5" s="42"/>
      <c r="CAI5" s="42"/>
      <c r="CAJ5" s="42"/>
      <c r="CAK5" s="42"/>
      <c r="CAL5" s="42"/>
      <c r="CAM5" s="42"/>
      <c r="CAN5" s="42"/>
      <c r="CAO5" s="42"/>
      <c r="CAP5" s="42"/>
      <c r="CAQ5" s="42"/>
      <c r="CAR5" s="42"/>
      <c r="CAS5" s="42"/>
      <c r="CAT5" s="42"/>
      <c r="CAU5" s="42"/>
      <c r="CAV5" s="42"/>
      <c r="CAW5" s="42"/>
      <c r="CAX5" s="42"/>
      <c r="CAY5" s="42"/>
      <c r="CAZ5" s="42"/>
      <c r="CBA5" s="42"/>
      <c r="CBB5" s="42"/>
      <c r="CBC5" s="42"/>
      <c r="CBD5" s="42"/>
      <c r="CBE5" s="42"/>
      <c r="CBF5" s="42"/>
      <c r="CBG5" s="42"/>
      <c r="CBH5" s="42"/>
      <c r="CBI5" s="42"/>
      <c r="CBJ5" s="42"/>
      <c r="CBK5" s="42"/>
      <c r="CBL5" s="42"/>
      <c r="CBM5" s="42"/>
      <c r="CBN5" s="42"/>
      <c r="CBO5" s="42"/>
      <c r="CBP5" s="42"/>
      <c r="CBQ5" s="42"/>
      <c r="CBR5" s="42"/>
      <c r="CBS5" s="42"/>
      <c r="CBT5" s="42"/>
      <c r="CBU5" s="42"/>
      <c r="CBV5" s="42"/>
      <c r="CBW5" s="42"/>
      <c r="CBX5" s="42"/>
      <c r="CBY5" s="42"/>
      <c r="CBZ5" s="42"/>
      <c r="CCA5" s="42"/>
      <c r="CCB5" s="42"/>
      <c r="CCC5" s="42"/>
      <c r="CCD5" s="42"/>
      <c r="CCE5" s="42"/>
      <c r="CCF5" s="42"/>
      <c r="CCG5" s="42"/>
      <c r="CCH5" s="42"/>
      <c r="CCI5" s="42"/>
      <c r="CCJ5" s="42"/>
      <c r="CCK5" s="42"/>
      <c r="CCL5" s="42"/>
      <c r="CCM5" s="42"/>
      <c r="CCN5" s="42"/>
      <c r="CCO5" s="42"/>
      <c r="CCP5" s="42"/>
      <c r="CCQ5" s="42"/>
      <c r="CCR5" s="42"/>
      <c r="CCS5" s="42"/>
      <c r="CCT5" s="42"/>
      <c r="CCU5" s="42"/>
      <c r="CCV5" s="42"/>
      <c r="CCW5" s="42"/>
      <c r="CCX5" s="42"/>
      <c r="CCY5" s="42"/>
      <c r="CCZ5" s="42"/>
      <c r="CDA5" s="42"/>
      <c r="CDB5" s="42"/>
      <c r="CDC5" s="42"/>
      <c r="CDD5" s="42"/>
      <c r="CDE5" s="42"/>
      <c r="CDF5" s="42"/>
      <c r="CDG5" s="42"/>
      <c r="CDH5" s="42"/>
      <c r="CDI5" s="42"/>
      <c r="CDJ5" s="42"/>
      <c r="CDK5" s="42"/>
      <c r="CDL5" s="42"/>
      <c r="CDM5" s="42"/>
      <c r="CDN5" s="42"/>
      <c r="CDO5" s="42"/>
      <c r="CDP5" s="42"/>
      <c r="CDQ5" s="42"/>
      <c r="CDR5" s="42"/>
      <c r="CDS5" s="42"/>
      <c r="CDT5" s="42"/>
      <c r="CDU5" s="42"/>
      <c r="CDV5" s="42"/>
      <c r="CDW5" s="42"/>
      <c r="CDX5" s="42"/>
      <c r="CDY5" s="42"/>
      <c r="CDZ5" s="42"/>
      <c r="CEA5" s="42"/>
      <c r="CEB5" s="42"/>
      <c r="CEC5" s="42"/>
      <c r="CED5" s="42"/>
      <c r="CEE5" s="42"/>
      <c r="CEF5" s="42"/>
      <c r="CEG5" s="42"/>
      <c r="CEH5" s="42"/>
      <c r="CEI5" s="42"/>
      <c r="CEJ5" s="42"/>
      <c r="CEK5" s="42"/>
      <c r="CEL5" s="42"/>
      <c r="CEM5" s="42"/>
      <c r="CEN5" s="42"/>
      <c r="CEO5" s="42"/>
      <c r="CEP5" s="42"/>
      <c r="CEQ5" s="42"/>
      <c r="CER5" s="42"/>
      <c r="CES5" s="42"/>
      <c r="CET5" s="42"/>
      <c r="CEU5" s="42"/>
      <c r="CEV5" s="42"/>
      <c r="CEW5" s="42"/>
      <c r="CEX5" s="42"/>
      <c r="CEY5" s="42"/>
      <c r="CEZ5" s="42"/>
      <c r="CFA5" s="42"/>
      <c r="CFB5" s="42"/>
      <c r="CFC5" s="42"/>
      <c r="CFD5" s="42"/>
      <c r="CFE5" s="42"/>
      <c r="CFF5" s="42"/>
      <c r="CFG5" s="42"/>
      <c r="CFH5" s="42"/>
      <c r="CFI5" s="42"/>
      <c r="CFJ5" s="42"/>
      <c r="CFK5" s="42"/>
      <c r="CFL5" s="42"/>
      <c r="CFM5" s="42"/>
      <c r="CFN5" s="42"/>
      <c r="CFO5" s="42"/>
      <c r="CFP5" s="42"/>
      <c r="CFQ5" s="42"/>
      <c r="CFR5" s="42"/>
      <c r="CFS5" s="42"/>
      <c r="CFT5" s="42"/>
      <c r="CFU5" s="42"/>
      <c r="CFV5" s="42"/>
      <c r="CFW5" s="42"/>
      <c r="CFX5" s="42"/>
      <c r="CFY5" s="42"/>
      <c r="CFZ5" s="42"/>
      <c r="CGA5" s="42"/>
      <c r="CGB5" s="42"/>
      <c r="CGC5" s="42"/>
      <c r="CGD5" s="42"/>
      <c r="CGE5" s="42"/>
      <c r="CGF5" s="42"/>
      <c r="CGG5" s="42"/>
      <c r="CGH5" s="42"/>
      <c r="CGI5" s="42"/>
      <c r="CGJ5" s="42"/>
      <c r="CGK5" s="42"/>
      <c r="CGL5" s="42"/>
      <c r="CGM5" s="42"/>
      <c r="CGN5" s="42"/>
      <c r="CGO5" s="42"/>
      <c r="CGP5" s="42"/>
      <c r="CGQ5" s="42"/>
      <c r="CGR5" s="42"/>
      <c r="CGS5" s="42"/>
      <c r="CGT5" s="42"/>
      <c r="CGU5" s="42"/>
      <c r="CGV5" s="42"/>
      <c r="CGW5" s="42"/>
      <c r="CGX5" s="42"/>
      <c r="CGY5" s="42"/>
      <c r="CGZ5" s="42"/>
      <c r="CHA5" s="42"/>
      <c r="CHB5" s="42"/>
      <c r="CHC5" s="42"/>
      <c r="CHD5" s="42"/>
      <c r="CHE5" s="42"/>
      <c r="CHF5" s="42"/>
      <c r="CHG5" s="42"/>
      <c r="CHH5" s="42"/>
      <c r="CHI5" s="42"/>
      <c r="CHJ5" s="42"/>
      <c r="CHK5" s="42"/>
      <c r="CHL5" s="42"/>
      <c r="CHM5" s="42"/>
      <c r="CHN5" s="42"/>
      <c r="CHO5" s="42"/>
      <c r="CHP5" s="42"/>
      <c r="CHQ5" s="42"/>
      <c r="CHR5" s="42"/>
      <c r="CHS5" s="42"/>
      <c r="CHT5" s="42"/>
      <c r="CHU5" s="42"/>
      <c r="CHV5" s="42"/>
      <c r="CHW5" s="42"/>
      <c r="CHX5" s="42"/>
      <c r="CHY5" s="42"/>
      <c r="CHZ5" s="42"/>
      <c r="CIA5" s="42"/>
      <c r="CIB5" s="42"/>
      <c r="CIC5" s="42"/>
      <c r="CID5" s="42"/>
      <c r="CIE5" s="42"/>
      <c r="CIF5" s="42"/>
      <c r="CIG5" s="42"/>
      <c r="CIH5" s="42"/>
      <c r="CII5" s="42"/>
      <c r="CIJ5" s="42"/>
      <c r="CIK5" s="42"/>
      <c r="CIL5" s="42"/>
      <c r="CIM5" s="42"/>
      <c r="CIN5" s="42"/>
      <c r="CIO5" s="42"/>
      <c r="CIP5" s="42"/>
      <c r="CIQ5" s="42"/>
      <c r="CIR5" s="42"/>
      <c r="CIS5" s="42"/>
      <c r="CIT5" s="42"/>
      <c r="CIU5" s="42"/>
      <c r="CIV5" s="42"/>
      <c r="CIW5" s="42"/>
      <c r="CIX5" s="42"/>
      <c r="CIY5" s="42"/>
      <c r="CIZ5" s="42"/>
      <c r="CJA5" s="42"/>
      <c r="CJB5" s="42"/>
      <c r="CJC5" s="42"/>
      <c r="CJD5" s="42"/>
      <c r="CJE5" s="42"/>
      <c r="CJF5" s="42"/>
      <c r="CJG5" s="42"/>
      <c r="CJH5" s="42"/>
      <c r="CJI5" s="42"/>
      <c r="CJJ5" s="42"/>
      <c r="CJK5" s="42"/>
      <c r="CJL5" s="42"/>
      <c r="CJM5" s="42"/>
      <c r="CJN5" s="42"/>
      <c r="CJO5" s="42"/>
      <c r="CJP5" s="42"/>
      <c r="CJQ5" s="42"/>
      <c r="CJR5" s="42"/>
      <c r="CJS5" s="42"/>
      <c r="CJT5" s="42"/>
      <c r="CJU5" s="42"/>
      <c r="CJV5" s="42"/>
      <c r="CJW5" s="42"/>
      <c r="CJX5" s="42"/>
      <c r="CJY5" s="42"/>
      <c r="CJZ5" s="42"/>
      <c r="CKA5" s="42"/>
      <c r="CKB5" s="42"/>
      <c r="CKC5" s="42"/>
      <c r="CKD5" s="42"/>
      <c r="CKE5" s="42"/>
      <c r="CKF5" s="42"/>
      <c r="CKG5" s="42"/>
      <c r="CKH5" s="42"/>
      <c r="CKI5" s="42"/>
      <c r="CKJ5" s="42"/>
      <c r="CKK5" s="42"/>
      <c r="CKL5" s="42"/>
      <c r="CKM5" s="42"/>
      <c r="CKN5" s="42"/>
      <c r="CKO5" s="42"/>
      <c r="CKP5" s="42"/>
      <c r="CKQ5" s="42"/>
      <c r="CKR5" s="42"/>
      <c r="CKS5" s="42"/>
      <c r="CKT5" s="42"/>
      <c r="CKU5" s="42"/>
      <c r="CKV5" s="42"/>
      <c r="CKW5" s="42"/>
      <c r="CKX5" s="42"/>
      <c r="CKY5" s="42"/>
      <c r="CKZ5" s="42"/>
      <c r="CLA5" s="42"/>
      <c r="CLB5" s="42"/>
      <c r="CLC5" s="42"/>
      <c r="CLD5" s="42"/>
      <c r="CLE5" s="42"/>
      <c r="CLF5" s="42"/>
      <c r="CLG5" s="42"/>
      <c r="CLH5" s="42"/>
      <c r="CLI5" s="42"/>
      <c r="CLJ5" s="42"/>
      <c r="CLK5" s="42"/>
      <c r="CLL5" s="42"/>
      <c r="CLM5" s="42"/>
      <c r="CLN5" s="42"/>
      <c r="CLO5" s="42"/>
      <c r="CLP5" s="42"/>
      <c r="CLQ5" s="42"/>
      <c r="CLR5" s="42"/>
      <c r="CLS5" s="42"/>
      <c r="CLT5" s="42"/>
      <c r="CLU5" s="42"/>
      <c r="CLV5" s="42"/>
      <c r="CLW5" s="42"/>
      <c r="CLX5" s="42"/>
      <c r="CLY5" s="42"/>
      <c r="CLZ5" s="42"/>
      <c r="CMA5" s="42"/>
      <c r="CMB5" s="42"/>
      <c r="CMC5" s="42"/>
      <c r="CMD5" s="42"/>
      <c r="CME5" s="42"/>
      <c r="CMF5" s="42"/>
      <c r="CMG5" s="42"/>
      <c r="CMH5" s="42"/>
      <c r="CMI5" s="42"/>
      <c r="CMJ5" s="42"/>
      <c r="CMK5" s="42"/>
      <c r="CML5" s="42"/>
      <c r="CMM5" s="42"/>
      <c r="CMN5" s="42"/>
      <c r="CMO5" s="42"/>
      <c r="CMP5" s="42"/>
      <c r="CMQ5" s="42"/>
      <c r="CMR5" s="42"/>
      <c r="CMS5" s="42"/>
      <c r="CMT5" s="42"/>
      <c r="CMU5" s="42"/>
      <c r="CMV5" s="42"/>
      <c r="CMW5" s="42"/>
      <c r="CMX5" s="42"/>
      <c r="CMY5" s="42"/>
      <c r="CMZ5" s="42"/>
      <c r="CNA5" s="42"/>
      <c r="CNB5" s="42"/>
      <c r="CNC5" s="42"/>
      <c r="CND5" s="42"/>
      <c r="CNE5" s="42"/>
      <c r="CNF5" s="42"/>
      <c r="CNG5" s="42"/>
      <c r="CNH5" s="42"/>
      <c r="CNI5" s="42"/>
      <c r="CNJ5" s="42"/>
      <c r="CNK5" s="42"/>
      <c r="CNL5" s="42"/>
      <c r="CNM5" s="42"/>
      <c r="CNN5" s="42"/>
      <c r="CNO5" s="42"/>
      <c r="CNP5" s="42"/>
      <c r="CNQ5" s="42"/>
      <c r="CNR5" s="42"/>
      <c r="CNS5" s="42"/>
      <c r="CNT5" s="42"/>
      <c r="CNU5" s="42"/>
      <c r="CNV5" s="42"/>
      <c r="CNW5" s="42"/>
      <c r="CNX5" s="42"/>
      <c r="CNY5" s="42"/>
      <c r="CNZ5" s="42"/>
      <c r="COA5" s="42"/>
      <c r="COB5" s="42"/>
      <c r="COC5" s="42"/>
      <c r="COD5" s="42"/>
      <c r="COE5" s="42"/>
      <c r="COF5" s="42"/>
      <c r="COG5" s="42"/>
      <c r="COH5" s="42"/>
      <c r="COI5" s="42"/>
      <c r="COJ5" s="42"/>
      <c r="COK5" s="42"/>
      <c r="COL5" s="42"/>
      <c r="COM5" s="42"/>
      <c r="CON5" s="42"/>
      <c r="COO5" s="42"/>
      <c r="COP5" s="42"/>
      <c r="COQ5" s="42"/>
      <c r="COR5" s="42"/>
      <c r="COS5" s="42"/>
      <c r="COT5" s="42"/>
      <c r="COU5" s="42"/>
      <c r="COV5" s="42"/>
      <c r="COW5" s="42"/>
      <c r="COX5" s="42"/>
      <c r="COY5" s="42"/>
      <c r="COZ5" s="42"/>
      <c r="CPA5" s="42"/>
      <c r="CPB5" s="42"/>
      <c r="CPC5" s="42"/>
      <c r="CPD5" s="42"/>
      <c r="CPE5" s="42"/>
      <c r="CPF5" s="42"/>
      <c r="CPG5" s="42"/>
      <c r="CPH5" s="42"/>
      <c r="CPI5" s="42"/>
      <c r="CPJ5" s="42"/>
      <c r="CPK5" s="42"/>
      <c r="CPL5" s="42"/>
      <c r="CPM5" s="42"/>
      <c r="CPN5" s="42"/>
      <c r="CPO5" s="42"/>
      <c r="CPP5" s="42"/>
      <c r="CPQ5" s="42"/>
      <c r="CPR5" s="42"/>
      <c r="CPS5" s="42"/>
      <c r="CPT5" s="42"/>
      <c r="CPU5" s="42"/>
      <c r="CPV5" s="42"/>
      <c r="CPW5" s="42"/>
      <c r="CPX5" s="42"/>
      <c r="CPY5" s="42"/>
      <c r="CPZ5" s="42"/>
      <c r="CQA5" s="42"/>
      <c r="CQB5" s="42"/>
      <c r="CQC5" s="42"/>
      <c r="CQD5" s="42"/>
      <c r="CQE5" s="42"/>
      <c r="CQF5" s="42"/>
      <c r="CQG5" s="42"/>
      <c r="CQH5" s="42"/>
      <c r="CQI5" s="42"/>
      <c r="CQJ5" s="42"/>
      <c r="CQK5" s="42"/>
      <c r="CQL5" s="42"/>
      <c r="CQM5" s="42"/>
      <c r="CQN5" s="42"/>
      <c r="CQO5" s="42"/>
      <c r="CQP5" s="42"/>
      <c r="CQQ5" s="42"/>
      <c r="CQR5" s="42"/>
      <c r="CQS5" s="42"/>
      <c r="CQT5" s="42"/>
      <c r="CQU5" s="42"/>
      <c r="CQV5" s="42"/>
      <c r="CQW5" s="42"/>
      <c r="CQX5" s="42"/>
      <c r="CQY5" s="42"/>
      <c r="CQZ5" s="42"/>
      <c r="CRA5" s="42"/>
      <c r="CRB5" s="42"/>
      <c r="CRC5" s="42"/>
      <c r="CRD5" s="42"/>
      <c r="CRE5" s="42"/>
      <c r="CRF5" s="42"/>
      <c r="CRG5" s="42"/>
      <c r="CRH5" s="42"/>
      <c r="CRI5" s="42"/>
      <c r="CRJ5" s="42"/>
      <c r="CRK5" s="42"/>
      <c r="CRL5" s="42"/>
      <c r="CRM5" s="42"/>
      <c r="CRN5" s="42"/>
      <c r="CRO5" s="42"/>
      <c r="CRP5" s="42"/>
      <c r="CRQ5" s="42"/>
      <c r="CRR5" s="42"/>
      <c r="CRS5" s="42"/>
      <c r="CRT5" s="42"/>
      <c r="CRU5" s="42"/>
      <c r="CRV5" s="42"/>
      <c r="CRW5" s="42"/>
      <c r="CRX5" s="42"/>
      <c r="CRY5" s="42"/>
      <c r="CRZ5" s="42"/>
      <c r="CSA5" s="42"/>
      <c r="CSB5" s="42"/>
      <c r="CSC5" s="42"/>
      <c r="CSD5" s="42"/>
      <c r="CSE5" s="42"/>
      <c r="CSF5" s="42"/>
      <c r="CSG5" s="42"/>
      <c r="CSH5" s="42"/>
      <c r="CSI5" s="42"/>
      <c r="CSJ5" s="42"/>
      <c r="CSK5" s="42"/>
      <c r="CSL5" s="42"/>
      <c r="CSM5" s="42"/>
      <c r="CSN5" s="42"/>
      <c r="CSO5" s="42"/>
      <c r="CSP5" s="42"/>
      <c r="CSQ5" s="42"/>
      <c r="CSR5" s="42"/>
      <c r="CSS5" s="42"/>
      <c r="CST5" s="42"/>
      <c r="CSU5" s="42"/>
      <c r="CSV5" s="42"/>
      <c r="CSW5" s="42"/>
      <c r="CSX5" s="42"/>
      <c r="CSY5" s="42"/>
      <c r="CSZ5" s="42"/>
      <c r="CTA5" s="42"/>
      <c r="CTB5" s="42"/>
      <c r="CTC5" s="42"/>
      <c r="CTD5" s="42"/>
      <c r="CTE5" s="42"/>
      <c r="CTF5" s="42"/>
      <c r="CTG5" s="42"/>
      <c r="CTH5" s="42"/>
      <c r="CTI5" s="42"/>
      <c r="CTJ5" s="42"/>
      <c r="CTK5" s="42"/>
      <c r="CTL5" s="42"/>
      <c r="CTM5" s="42"/>
      <c r="CTN5" s="42"/>
      <c r="CTO5" s="42"/>
      <c r="CTP5" s="42"/>
      <c r="CTQ5" s="42"/>
      <c r="CTR5" s="42"/>
      <c r="CTS5" s="42"/>
      <c r="CTT5" s="42"/>
      <c r="CTU5" s="42"/>
      <c r="CTV5" s="42"/>
      <c r="CTW5" s="42"/>
      <c r="CTX5" s="42"/>
      <c r="CTY5" s="42"/>
      <c r="CTZ5" s="42"/>
      <c r="CUA5" s="42"/>
      <c r="CUB5" s="42"/>
      <c r="CUC5" s="42"/>
      <c r="CUD5" s="42"/>
      <c r="CUE5" s="42"/>
      <c r="CUF5" s="42"/>
      <c r="CUG5" s="42"/>
      <c r="CUH5" s="42"/>
      <c r="CUI5" s="42"/>
      <c r="CUJ5" s="42"/>
      <c r="CUK5" s="42"/>
      <c r="CUL5" s="42"/>
      <c r="CUM5" s="42"/>
      <c r="CUN5" s="42"/>
      <c r="CUO5" s="42"/>
      <c r="CUP5" s="42"/>
      <c r="CUQ5" s="42"/>
      <c r="CUR5" s="42"/>
      <c r="CUS5" s="42"/>
      <c r="CUT5" s="42"/>
      <c r="CUU5" s="42"/>
      <c r="CUV5" s="42"/>
      <c r="CUW5" s="42"/>
      <c r="CUX5" s="42"/>
      <c r="CUY5" s="42"/>
      <c r="CUZ5" s="42"/>
      <c r="CVA5" s="42"/>
      <c r="CVB5" s="42"/>
      <c r="CVC5" s="42"/>
      <c r="CVD5" s="42"/>
      <c r="CVE5" s="42"/>
      <c r="CVF5" s="42"/>
      <c r="CVG5" s="42"/>
      <c r="CVH5" s="42"/>
      <c r="CVI5" s="42"/>
      <c r="CVJ5" s="42"/>
      <c r="CVK5" s="42"/>
      <c r="CVL5" s="42"/>
      <c r="CVM5" s="42"/>
      <c r="CVN5" s="42"/>
      <c r="CVO5" s="42"/>
      <c r="CVP5" s="42"/>
      <c r="CVQ5" s="42"/>
      <c r="CVR5" s="42"/>
      <c r="CVS5" s="42"/>
      <c r="CVT5" s="42"/>
      <c r="CVU5" s="42"/>
      <c r="CVV5" s="42"/>
      <c r="CVW5" s="42"/>
      <c r="CVX5" s="42"/>
      <c r="CVY5" s="42"/>
      <c r="CVZ5" s="42"/>
      <c r="CWA5" s="42"/>
      <c r="CWB5" s="42"/>
      <c r="CWC5" s="42"/>
      <c r="CWD5" s="42"/>
      <c r="CWE5" s="42"/>
      <c r="CWF5" s="42"/>
      <c r="CWG5" s="42"/>
      <c r="CWH5" s="42"/>
      <c r="CWI5" s="42"/>
      <c r="CWJ5" s="42"/>
      <c r="CWK5" s="42"/>
      <c r="CWL5" s="42"/>
      <c r="CWM5" s="42"/>
      <c r="CWN5" s="42"/>
      <c r="CWO5" s="42"/>
      <c r="CWP5" s="42"/>
      <c r="CWQ5" s="42"/>
      <c r="CWR5" s="42"/>
      <c r="CWS5" s="42"/>
      <c r="CWT5" s="42"/>
      <c r="CWU5" s="42"/>
      <c r="CWV5" s="42"/>
      <c r="CWW5" s="42"/>
      <c r="CWX5" s="42"/>
      <c r="CWY5" s="42"/>
      <c r="CWZ5" s="42"/>
      <c r="CXA5" s="42"/>
      <c r="CXB5" s="42"/>
      <c r="CXC5" s="42"/>
      <c r="CXD5" s="42"/>
      <c r="CXE5" s="42"/>
      <c r="CXF5" s="42"/>
      <c r="CXG5" s="42"/>
      <c r="CXH5" s="42"/>
      <c r="CXI5" s="42"/>
      <c r="CXJ5" s="42"/>
      <c r="CXK5" s="42"/>
      <c r="CXL5" s="42"/>
      <c r="CXM5" s="42"/>
      <c r="CXN5" s="42"/>
      <c r="CXO5" s="42"/>
      <c r="CXP5" s="42"/>
      <c r="CXQ5" s="42"/>
      <c r="CXR5" s="42"/>
      <c r="CXS5" s="42"/>
      <c r="CXT5" s="42"/>
      <c r="CXU5" s="42"/>
      <c r="CXV5" s="42"/>
      <c r="CXW5" s="42"/>
      <c r="CXX5" s="42"/>
      <c r="CXY5" s="42"/>
      <c r="CXZ5" s="42"/>
      <c r="CYA5" s="42"/>
      <c r="CYB5" s="42"/>
      <c r="CYC5" s="42"/>
      <c r="CYD5" s="42"/>
      <c r="CYE5" s="42"/>
      <c r="CYF5" s="42"/>
      <c r="CYG5" s="42"/>
      <c r="CYH5" s="42"/>
      <c r="CYI5" s="42"/>
      <c r="CYJ5" s="42"/>
      <c r="CYK5" s="42"/>
      <c r="CYL5" s="42"/>
      <c r="CYM5" s="42"/>
      <c r="CYN5" s="42"/>
      <c r="CYO5" s="42"/>
      <c r="CYP5" s="42"/>
      <c r="CYQ5" s="42"/>
      <c r="CYR5" s="42"/>
      <c r="CYS5" s="42"/>
      <c r="CYT5" s="42"/>
      <c r="CYU5" s="42"/>
      <c r="CYV5" s="42"/>
      <c r="CYW5" s="42"/>
      <c r="CYX5" s="42"/>
      <c r="CYY5" s="42"/>
      <c r="CYZ5" s="42"/>
      <c r="CZA5" s="42"/>
      <c r="CZB5" s="42"/>
      <c r="CZC5" s="42"/>
      <c r="CZD5" s="42"/>
      <c r="CZE5" s="42"/>
      <c r="CZF5" s="42"/>
      <c r="CZG5" s="42"/>
      <c r="CZH5" s="42"/>
      <c r="CZI5" s="42"/>
      <c r="CZJ5" s="42"/>
      <c r="CZK5" s="42"/>
      <c r="CZL5" s="42"/>
      <c r="CZM5" s="42"/>
      <c r="CZN5" s="42"/>
      <c r="CZO5" s="42"/>
      <c r="CZP5" s="42"/>
      <c r="CZQ5" s="42"/>
      <c r="CZR5" s="42"/>
      <c r="CZS5" s="42"/>
      <c r="CZT5" s="42"/>
      <c r="CZU5" s="42"/>
      <c r="CZV5" s="42"/>
      <c r="CZW5" s="42"/>
      <c r="CZX5" s="42"/>
      <c r="CZY5" s="42"/>
      <c r="CZZ5" s="42"/>
      <c r="DAA5" s="42"/>
      <c r="DAB5" s="42"/>
      <c r="DAC5" s="42"/>
      <c r="DAD5" s="42"/>
      <c r="DAE5" s="42"/>
      <c r="DAF5" s="42"/>
      <c r="DAG5" s="42"/>
      <c r="DAH5" s="42"/>
      <c r="DAI5" s="42"/>
      <c r="DAJ5" s="42"/>
      <c r="DAK5" s="42"/>
      <c r="DAL5" s="42"/>
      <c r="DAM5" s="42"/>
      <c r="DAN5" s="42"/>
      <c r="DAO5" s="42"/>
      <c r="DAP5" s="42"/>
      <c r="DAQ5" s="42"/>
      <c r="DAR5" s="42"/>
      <c r="DAS5" s="42"/>
      <c r="DAT5" s="42"/>
      <c r="DAU5" s="42"/>
      <c r="DAV5" s="42"/>
      <c r="DAW5" s="42"/>
      <c r="DAX5" s="42"/>
      <c r="DAY5" s="42"/>
      <c r="DAZ5" s="42"/>
      <c r="DBA5" s="42"/>
      <c r="DBB5" s="42"/>
      <c r="DBC5" s="42"/>
      <c r="DBD5" s="42"/>
      <c r="DBE5" s="42"/>
      <c r="DBF5" s="42"/>
      <c r="DBG5" s="42"/>
      <c r="DBH5" s="42"/>
      <c r="DBI5" s="42"/>
      <c r="DBJ5" s="42"/>
      <c r="DBK5" s="42"/>
      <c r="DBL5" s="42"/>
      <c r="DBM5" s="42"/>
      <c r="DBN5" s="42"/>
      <c r="DBO5" s="42"/>
      <c r="DBP5" s="42"/>
      <c r="DBQ5" s="42"/>
      <c r="DBR5" s="42"/>
      <c r="DBS5" s="42"/>
      <c r="DBT5" s="42"/>
      <c r="DBU5" s="42"/>
      <c r="DBV5" s="42"/>
      <c r="DBW5" s="42"/>
      <c r="DBX5" s="42"/>
      <c r="DBY5" s="42"/>
      <c r="DBZ5" s="42"/>
      <c r="DCA5" s="42"/>
      <c r="DCB5" s="42"/>
      <c r="DCC5" s="42"/>
      <c r="DCD5" s="42"/>
      <c r="DCE5" s="42"/>
      <c r="DCF5" s="42"/>
      <c r="DCG5" s="42"/>
      <c r="DCH5" s="42"/>
      <c r="DCI5" s="42"/>
      <c r="DCJ5" s="42"/>
      <c r="DCK5" s="42"/>
      <c r="DCL5" s="42"/>
      <c r="DCM5" s="42"/>
      <c r="DCN5" s="42"/>
      <c r="DCO5" s="42"/>
      <c r="DCP5" s="42"/>
      <c r="DCQ5" s="42"/>
      <c r="DCR5" s="42"/>
      <c r="DCS5" s="42"/>
      <c r="DCT5" s="42"/>
      <c r="DCU5" s="42"/>
      <c r="DCV5" s="42"/>
      <c r="DCW5" s="42"/>
      <c r="DCX5" s="42"/>
      <c r="DCY5" s="42"/>
      <c r="DCZ5" s="42"/>
      <c r="DDA5" s="42"/>
      <c r="DDB5" s="42"/>
      <c r="DDC5" s="42"/>
      <c r="DDD5" s="42"/>
      <c r="DDE5" s="42"/>
      <c r="DDF5" s="42"/>
      <c r="DDG5" s="42"/>
      <c r="DDH5" s="42"/>
      <c r="DDI5" s="42"/>
      <c r="DDJ5" s="42"/>
      <c r="DDK5" s="42"/>
      <c r="DDL5" s="42"/>
      <c r="DDM5" s="42"/>
      <c r="DDN5" s="42"/>
      <c r="DDO5" s="42"/>
      <c r="DDP5" s="42"/>
      <c r="DDQ5" s="42"/>
      <c r="DDR5" s="42"/>
      <c r="DDS5" s="42"/>
      <c r="DDT5" s="42"/>
      <c r="DDU5" s="42"/>
      <c r="DDV5" s="42"/>
      <c r="DDW5" s="42"/>
      <c r="DDX5" s="42"/>
      <c r="DDY5" s="42"/>
      <c r="DDZ5" s="42"/>
      <c r="DEA5" s="42"/>
      <c r="DEB5" s="42"/>
      <c r="DEC5" s="42"/>
      <c r="DED5" s="42"/>
      <c r="DEE5" s="42"/>
      <c r="DEF5" s="42"/>
      <c r="DEG5" s="42"/>
      <c r="DEH5" s="42"/>
      <c r="DEI5" s="42"/>
      <c r="DEJ5" s="42"/>
      <c r="DEK5" s="42"/>
      <c r="DEL5" s="42"/>
      <c r="DEM5" s="42"/>
      <c r="DEN5" s="42"/>
      <c r="DEO5" s="42"/>
      <c r="DEP5" s="42"/>
      <c r="DEQ5" s="42"/>
      <c r="DER5" s="42"/>
      <c r="DES5" s="42"/>
      <c r="DET5" s="42"/>
      <c r="DEU5" s="42"/>
      <c r="DEV5" s="42"/>
      <c r="DEW5" s="42"/>
      <c r="DEX5" s="42"/>
      <c r="DEY5" s="42"/>
      <c r="DEZ5" s="42"/>
      <c r="DFA5" s="42"/>
      <c r="DFB5" s="42"/>
      <c r="DFC5" s="42"/>
      <c r="DFD5" s="42"/>
      <c r="DFE5" s="42"/>
      <c r="DFF5" s="42"/>
      <c r="DFG5" s="42"/>
      <c r="DFH5" s="42"/>
      <c r="DFI5" s="42"/>
      <c r="DFJ5" s="42"/>
      <c r="DFK5" s="42"/>
      <c r="DFL5" s="42"/>
      <c r="DFM5" s="42"/>
      <c r="DFN5" s="42"/>
      <c r="DFO5" s="42"/>
      <c r="DFP5" s="42"/>
      <c r="DFQ5" s="42"/>
      <c r="DFR5" s="42"/>
      <c r="DFS5" s="42"/>
      <c r="DFT5" s="42"/>
      <c r="DFU5" s="42"/>
      <c r="DFV5" s="42"/>
      <c r="DFW5" s="42"/>
      <c r="DFX5" s="42"/>
      <c r="DFY5" s="42"/>
      <c r="DFZ5" s="42"/>
      <c r="DGA5" s="42"/>
      <c r="DGB5" s="42"/>
      <c r="DGC5" s="42"/>
      <c r="DGD5" s="42"/>
      <c r="DGE5" s="42"/>
      <c r="DGF5" s="42"/>
      <c r="DGG5" s="42"/>
      <c r="DGH5" s="42"/>
      <c r="DGI5" s="42"/>
      <c r="DGJ5" s="42"/>
      <c r="DGK5" s="42"/>
      <c r="DGL5" s="42"/>
      <c r="DGM5" s="42"/>
      <c r="DGN5" s="42"/>
      <c r="DGO5" s="42"/>
      <c r="DGP5" s="42"/>
      <c r="DGQ5" s="42"/>
      <c r="DGR5" s="42"/>
      <c r="DGS5" s="42"/>
      <c r="DGT5" s="42"/>
      <c r="DGU5" s="42"/>
      <c r="DGV5" s="42"/>
      <c r="DGW5" s="42"/>
      <c r="DGX5" s="42"/>
      <c r="DGY5" s="42"/>
      <c r="DGZ5" s="42"/>
      <c r="DHA5" s="42"/>
      <c r="DHB5" s="42"/>
      <c r="DHC5" s="42"/>
      <c r="DHD5" s="42"/>
      <c r="DHE5" s="42"/>
      <c r="DHF5" s="42"/>
      <c r="DHG5" s="42"/>
      <c r="DHH5" s="42"/>
      <c r="DHI5" s="42"/>
      <c r="DHJ5" s="42"/>
      <c r="DHK5" s="42"/>
      <c r="DHL5" s="42"/>
      <c r="DHM5" s="42"/>
      <c r="DHN5" s="42"/>
      <c r="DHO5" s="42"/>
      <c r="DHP5" s="42"/>
      <c r="DHQ5" s="42"/>
      <c r="DHR5" s="42"/>
      <c r="DHS5" s="42"/>
      <c r="DHT5" s="42"/>
      <c r="DHU5" s="42"/>
      <c r="DHV5" s="42"/>
      <c r="DHW5" s="42"/>
      <c r="DHX5" s="42"/>
      <c r="DHY5" s="42"/>
      <c r="DHZ5" s="42"/>
      <c r="DIA5" s="42"/>
      <c r="DIB5" s="42"/>
      <c r="DIC5" s="42"/>
      <c r="DID5" s="42"/>
      <c r="DIE5" s="42"/>
      <c r="DIF5" s="42"/>
      <c r="DIG5" s="42"/>
      <c r="DIH5" s="42"/>
      <c r="DII5" s="42"/>
      <c r="DIJ5" s="42"/>
      <c r="DIK5" s="42"/>
      <c r="DIL5" s="42"/>
      <c r="DIM5" s="42"/>
      <c r="DIN5" s="42"/>
      <c r="DIO5" s="42"/>
      <c r="DIP5" s="42"/>
      <c r="DIQ5" s="42"/>
      <c r="DIR5" s="42"/>
      <c r="DIS5" s="42"/>
      <c r="DIT5" s="42"/>
      <c r="DIU5" s="42"/>
      <c r="DIV5" s="42"/>
      <c r="DIW5" s="42"/>
      <c r="DIX5" s="42"/>
      <c r="DIY5" s="42"/>
      <c r="DIZ5" s="42"/>
      <c r="DJA5" s="42"/>
      <c r="DJB5" s="42"/>
      <c r="DJC5" s="42"/>
      <c r="DJD5" s="42"/>
      <c r="DJE5" s="42"/>
      <c r="DJF5" s="42"/>
      <c r="DJG5" s="42"/>
      <c r="DJH5" s="42"/>
      <c r="DJI5" s="42"/>
      <c r="DJJ5" s="42"/>
      <c r="DJK5" s="42"/>
      <c r="DJL5" s="42"/>
      <c r="DJM5" s="42"/>
      <c r="DJN5" s="42"/>
      <c r="DJO5" s="42"/>
      <c r="DJP5" s="42"/>
      <c r="DJQ5" s="42"/>
      <c r="DJR5" s="42"/>
      <c r="DJS5" s="42"/>
      <c r="DJT5" s="42"/>
      <c r="DJU5" s="42"/>
      <c r="DJV5" s="42"/>
      <c r="DJW5" s="42"/>
      <c r="DJX5" s="42"/>
      <c r="DJY5" s="42"/>
      <c r="DJZ5" s="42"/>
      <c r="DKA5" s="42"/>
      <c r="DKB5" s="42"/>
      <c r="DKC5" s="42"/>
      <c r="DKD5" s="42"/>
      <c r="DKE5" s="42"/>
      <c r="DKF5" s="42"/>
      <c r="DKG5" s="42"/>
      <c r="DKH5" s="42"/>
      <c r="DKI5" s="42"/>
      <c r="DKJ5" s="42"/>
      <c r="DKK5" s="42"/>
      <c r="DKL5" s="42"/>
      <c r="DKM5" s="42"/>
      <c r="DKN5" s="42"/>
      <c r="DKO5" s="42"/>
      <c r="DKP5" s="42"/>
      <c r="DKQ5" s="42"/>
      <c r="DKR5" s="42"/>
      <c r="DKS5" s="42"/>
      <c r="DKT5" s="42"/>
      <c r="DKU5" s="42"/>
      <c r="DKV5" s="42"/>
      <c r="DKW5" s="42"/>
      <c r="DKX5" s="42"/>
      <c r="DKY5" s="42"/>
      <c r="DKZ5" s="42"/>
      <c r="DLA5" s="42"/>
      <c r="DLB5" s="42"/>
      <c r="DLC5" s="42"/>
      <c r="DLD5" s="42"/>
      <c r="DLE5" s="42"/>
      <c r="DLF5" s="42"/>
      <c r="DLG5" s="42"/>
      <c r="DLH5" s="42"/>
      <c r="DLI5" s="42"/>
      <c r="DLJ5" s="42"/>
      <c r="DLK5" s="42"/>
      <c r="DLL5" s="42"/>
      <c r="DLM5" s="42"/>
      <c r="DLN5" s="42"/>
      <c r="DLO5" s="42"/>
      <c r="DLP5" s="42"/>
      <c r="DLQ5" s="42"/>
      <c r="DLR5" s="42"/>
      <c r="DLS5" s="42"/>
      <c r="DLT5" s="42"/>
      <c r="DLU5" s="42"/>
      <c r="DLV5" s="42"/>
      <c r="DLW5" s="42"/>
      <c r="DLX5" s="42"/>
      <c r="DLY5" s="42"/>
      <c r="DLZ5" s="42"/>
      <c r="DMA5" s="42"/>
      <c r="DMB5" s="42"/>
      <c r="DMC5" s="42"/>
      <c r="DMD5" s="42"/>
      <c r="DME5" s="42"/>
      <c r="DMF5" s="42"/>
      <c r="DMG5" s="42"/>
      <c r="DMH5" s="42"/>
      <c r="DMI5" s="42"/>
      <c r="DMJ5" s="42"/>
      <c r="DMK5" s="42"/>
      <c r="DML5" s="42"/>
      <c r="DMM5" s="42"/>
      <c r="DMN5" s="42"/>
      <c r="DMO5" s="42"/>
      <c r="DMP5" s="42"/>
      <c r="DMQ5" s="42"/>
      <c r="DMR5" s="42"/>
      <c r="DMS5" s="42"/>
      <c r="DMT5" s="42"/>
      <c r="DMU5" s="42"/>
      <c r="DMV5" s="42"/>
      <c r="DMW5" s="42"/>
      <c r="DMX5" s="42"/>
      <c r="DMY5" s="42"/>
      <c r="DMZ5" s="42"/>
      <c r="DNA5" s="42"/>
      <c r="DNB5" s="42"/>
      <c r="DNC5" s="42"/>
      <c r="DND5" s="42"/>
      <c r="DNE5" s="42"/>
      <c r="DNF5" s="42"/>
      <c r="DNG5" s="42"/>
      <c r="DNH5" s="42"/>
      <c r="DNI5" s="42"/>
      <c r="DNJ5" s="42"/>
      <c r="DNK5" s="42"/>
      <c r="DNL5" s="42"/>
      <c r="DNM5" s="42"/>
      <c r="DNN5" s="42"/>
      <c r="DNO5" s="42"/>
      <c r="DNP5" s="42"/>
      <c r="DNQ5" s="42"/>
      <c r="DNR5" s="42"/>
      <c r="DNS5" s="42"/>
      <c r="DNT5" s="42"/>
      <c r="DNU5" s="42"/>
      <c r="DNV5" s="42"/>
      <c r="DNW5" s="42"/>
      <c r="DNX5" s="42"/>
      <c r="DNY5" s="42"/>
      <c r="DNZ5" s="42"/>
      <c r="DOA5" s="42"/>
      <c r="DOB5" s="42"/>
      <c r="DOC5" s="42"/>
      <c r="DOD5" s="42"/>
      <c r="DOE5" s="42"/>
      <c r="DOF5" s="42"/>
      <c r="DOG5" s="42"/>
      <c r="DOH5" s="42"/>
      <c r="DOI5" s="42"/>
      <c r="DOJ5" s="42"/>
      <c r="DOK5" s="42"/>
      <c r="DOL5" s="42"/>
      <c r="DOM5" s="42"/>
      <c r="DON5" s="42"/>
      <c r="DOO5" s="42"/>
      <c r="DOP5" s="42"/>
      <c r="DOQ5" s="42"/>
      <c r="DOR5" s="42"/>
      <c r="DOS5" s="42"/>
      <c r="DOT5" s="42"/>
      <c r="DOU5" s="42"/>
      <c r="DOV5" s="42"/>
      <c r="DOW5" s="42"/>
      <c r="DOX5" s="42"/>
      <c r="DOY5" s="42"/>
      <c r="DOZ5" s="42"/>
      <c r="DPA5" s="42"/>
      <c r="DPB5" s="42"/>
      <c r="DPC5" s="42"/>
      <c r="DPD5" s="42"/>
      <c r="DPE5" s="42"/>
      <c r="DPF5" s="42"/>
      <c r="DPG5" s="42"/>
      <c r="DPH5" s="42"/>
      <c r="DPI5" s="42"/>
      <c r="DPJ5" s="42"/>
      <c r="DPK5" s="42"/>
      <c r="DPL5" s="42"/>
      <c r="DPM5" s="42"/>
      <c r="DPN5" s="42"/>
      <c r="DPO5" s="42"/>
      <c r="DPP5" s="42"/>
      <c r="DPQ5" s="42"/>
      <c r="DPR5" s="42"/>
      <c r="DPS5" s="42"/>
      <c r="DPT5" s="42"/>
      <c r="DPU5" s="42"/>
      <c r="DPV5" s="42"/>
      <c r="DPW5" s="42"/>
      <c r="DPX5" s="42"/>
      <c r="DPY5" s="42"/>
      <c r="DPZ5" s="42"/>
      <c r="DQA5" s="42"/>
      <c r="DQB5" s="42"/>
      <c r="DQC5" s="42"/>
      <c r="DQD5" s="42"/>
      <c r="DQE5" s="42"/>
      <c r="DQF5" s="42"/>
      <c r="DQG5" s="42"/>
      <c r="DQH5" s="42"/>
      <c r="DQI5" s="42"/>
      <c r="DQJ5" s="42"/>
      <c r="DQK5" s="42"/>
      <c r="DQL5" s="42"/>
      <c r="DQM5" s="42"/>
      <c r="DQN5" s="42"/>
      <c r="DQO5" s="42"/>
      <c r="DQP5" s="42"/>
      <c r="DQQ5" s="42"/>
      <c r="DQR5" s="42"/>
      <c r="DQS5" s="42"/>
      <c r="DQT5" s="42"/>
      <c r="DQU5" s="42"/>
      <c r="DQV5" s="42"/>
      <c r="DQW5" s="42"/>
      <c r="DQX5" s="42"/>
      <c r="DQY5" s="42"/>
      <c r="DQZ5" s="42"/>
      <c r="DRA5" s="42"/>
      <c r="DRB5" s="42"/>
      <c r="DRC5" s="42"/>
      <c r="DRD5" s="42"/>
      <c r="DRE5" s="42"/>
      <c r="DRF5" s="42"/>
      <c r="DRG5" s="42"/>
      <c r="DRH5" s="42"/>
      <c r="DRI5" s="42"/>
      <c r="DRJ5" s="42"/>
      <c r="DRK5" s="42"/>
      <c r="DRL5" s="42"/>
      <c r="DRM5" s="42"/>
      <c r="DRN5" s="42"/>
      <c r="DRO5" s="42"/>
      <c r="DRP5" s="42"/>
      <c r="DRQ5" s="42"/>
      <c r="DRR5" s="42"/>
      <c r="DRS5" s="42"/>
      <c r="DRT5" s="42"/>
      <c r="DRU5" s="42"/>
      <c r="DRV5" s="42"/>
      <c r="DRW5" s="42"/>
      <c r="DRX5" s="42"/>
      <c r="DRY5" s="42"/>
      <c r="DRZ5" s="42"/>
      <c r="DSA5" s="42"/>
      <c r="DSB5" s="42"/>
      <c r="DSC5" s="42"/>
      <c r="DSD5" s="42"/>
      <c r="DSE5" s="42"/>
      <c r="DSF5" s="42"/>
      <c r="DSG5" s="42"/>
      <c r="DSH5" s="42"/>
      <c r="DSI5" s="42"/>
      <c r="DSJ5" s="42"/>
      <c r="DSK5" s="42"/>
      <c r="DSL5" s="42"/>
      <c r="DSM5" s="42"/>
      <c r="DSN5" s="42"/>
      <c r="DSO5" s="42"/>
      <c r="DSP5" s="42"/>
      <c r="DSQ5" s="42"/>
      <c r="DSR5" s="42"/>
      <c r="DSS5" s="42"/>
      <c r="DST5" s="42"/>
      <c r="DSU5" s="42"/>
      <c r="DSV5" s="42"/>
      <c r="DSW5" s="42"/>
      <c r="DSX5" s="42"/>
      <c r="DSY5" s="42"/>
      <c r="DSZ5" s="42"/>
      <c r="DTA5" s="42"/>
      <c r="DTB5" s="42"/>
      <c r="DTC5" s="42"/>
      <c r="DTD5" s="42"/>
      <c r="DTE5" s="42"/>
      <c r="DTF5" s="42"/>
      <c r="DTG5" s="42"/>
      <c r="DTH5" s="42"/>
      <c r="DTI5" s="42"/>
      <c r="DTJ5" s="42"/>
      <c r="DTK5" s="42"/>
      <c r="DTL5" s="42"/>
      <c r="DTM5" s="42"/>
      <c r="DTN5" s="42"/>
      <c r="DTO5" s="42"/>
      <c r="DTP5" s="42"/>
      <c r="DTQ5" s="42"/>
      <c r="DTR5" s="42"/>
      <c r="DTS5" s="42"/>
      <c r="DTT5" s="42"/>
      <c r="DTU5" s="42"/>
      <c r="DTV5" s="42"/>
      <c r="DTW5" s="42"/>
      <c r="DTX5" s="42"/>
      <c r="DTY5" s="42"/>
      <c r="DTZ5" s="42"/>
      <c r="DUA5" s="42"/>
      <c r="DUB5" s="42"/>
      <c r="DUC5" s="42"/>
      <c r="DUD5" s="42"/>
      <c r="DUE5" s="42"/>
      <c r="DUF5" s="42"/>
      <c r="DUG5" s="42"/>
      <c r="DUH5" s="42"/>
      <c r="DUI5" s="42"/>
      <c r="DUJ5" s="42"/>
      <c r="DUK5" s="42"/>
      <c r="DUL5" s="42"/>
      <c r="DUM5" s="42"/>
      <c r="DUN5" s="42"/>
      <c r="DUO5" s="42"/>
      <c r="DUP5" s="42"/>
      <c r="DUQ5" s="42"/>
      <c r="DUR5" s="42"/>
      <c r="DUS5" s="42"/>
      <c r="DUT5" s="42"/>
      <c r="DUU5" s="42"/>
      <c r="DUV5" s="42"/>
      <c r="DUW5" s="42"/>
      <c r="DUX5" s="42"/>
      <c r="DUY5" s="42"/>
      <c r="DUZ5" s="42"/>
      <c r="DVA5" s="42"/>
      <c r="DVB5" s="42"/>
      <c r="DVC5" s="42"/>
      <c r="DVD5" s="42"/>
      <c r="DVE5" s="42"/>
      <c r="DVF5" s="42"/>
      <c r="DVG5" s="42"/>
      <c r="DVH5" s="42"/>
      <c r="DVI5" s="42"/>
      <c r="DVJ5" s="42"/>
      <c r="DVK5" s="42"/>
      <c r="DVL5" s="42"/>
      <c r="DVM5" s="42"/>
      <c r="DVN5" s="42"/>
      <c r="DVO5" s="42"/>
      <c r="DVP5" s="42"/>
      <c r="DVQ5" s="42"/>
      <c r="DVR5" s="42"/>
      <c r="DVS5" s="42"/>
      <c r="DVT5" s="42"/>
      <c r="DVU5" s="42"/>
      <c r="DVV5" s="42"/>
      <c r="DVW5" s="42"/>
      <c r="DVX5" s="42"/>
      <c r="DVY5" s="42"/>
      <c r="DVZ5" s="42"/>
      <c r="DWA5" s="42"/>
      <c r="DWB5" s="42"/>
      <c r="DWC5" s="42"/>
      <c r="DWD5" s="42"/>
      <c r="DWE5" s="42"/>
      <c r="DWF5" s="42"/>
      <c r="DWG5" s="42"/>
      <c r="DWH5" s="42"/>
      <c r="DWI5" s="42"/>
      <c r="DWJ5" s="42"/>
      <c r="DWK5" s="42"/>
      <c r="DWL5" s="42"/>
      <c r="DWM5" s="42"/>
      <c r="DWN5" s="42"/>
      <c r="DWO5" s="42"/>
      <c r="DWP5" s="42"/>
      <c r="DWQ5" s="42"/>
      <c r="DWR5" s="42"/>
      <c r="DWS5" s="42"/>
      <c r="DWT5" s="42"/>
      <c r="DWU5" s="42"/>
      <c r="DWV5" s="42"/>
      <c r="DWW5" s="42"/>
      <c r="DWX5" s="42"/>
      <c r="DWY5" s="42"/>
      <c r="DWZ5" s="42"/>
      <c r="DXA5" s="42"/>
      <c r="DXB5" s="42"/>
      <c r="DXC5" s="42"/>
      <c r="DXD5" s="42"/>
      <c r="DXE5" s="42"/>
      <c r="DXF5" s="42"/>
      <c r="DXG5" s="42"/>
      <c r="DXH5" s="42"/>
      <c r="DXI5" s="42"/>
      <c r="DXJ5" s="42"/>
      <c r="DXK5" s="42"/>
      <c r="DXL5" s="42"/>
      <c r="DXM5" s="42"/>
      <c r="DXN5" s="42"/>
      <c r="DXO5" s="42"/>
      <c r="DXP5" s="42"/>
      <c r="DXQ5" s="42"/>
      <c r="DXR5" s="42"/>
      <c r="DXS5" s="42"/>
      <c r="DXT5" s="42"/>
      <c r="DXU5" s="42"/>
      <c r="DXV5" s="42"/>
      <c r="DXW5" s="42"/>
      <c r="DXX5" s="42"/>
      <c r="DXY5" s="42"/>
      <c r="DXZ5" s="42"/>
      <c r="DYA5" s="42"/>
      <c r="DYB5" s="42"/>
      <c r="DYC5" s="42"/>
      <c r="DYD5" s="42"/>
      <c r="DYE5" s="42"/>
      <c r="DYF5" s="42"/>
      <c r="DYG5" s="42"/>
      <c r="DYH5" s="42"/>
      <c r="DYI5" s="42"/>
      <c r="DYJ5" s="42"/>
      <c r="DYK5" s="42"/>
      <c r="DYL5" s="42"/>
      <c r="DYM5" s="42"/>
      <c r="DYN5" s="42"/>
      <c r="DYO5" s="42"/>
      <c r="DYP5" s="42"/>
      <c r="DYQ5" s="42"/>
      <c r="DYR5" s="42"/>
      <c r="DYS5" s="42"/>
      <c r="DYT5" s="42"/>
      <c r="DYU5" s="42"/>
      <c r="DYV5" s="42"/>
      <c r="DYW5" s="42"/>
      <c r="DYX5" s="42"/>
      <c r="DYY5" s="42"/>
      <c r="DYZ5" s="42"/>
      <c r="DZA5" s="42"/>
      <c r="DZB5" s="42"/>
      <c r="DZC5" s="42"/>
      <c r="DZD5" s="42"/>
      <c r="DZE5" s="42"/>
      <c r="DZF5" s="42"/>
      <c r="DZG5" s="42"/>
      <c r="DZH5" s="42"/>
      <c r="DZI5" s="42"/>
      <c r="DZJ5" s="42"/>
      <c r="DZK5" s="42"/>
      <c r="DZL5" s="42"/>
      <c r="DZM5" s="42"/>
      <c r="DZN5" s="42"/>
      <c r="DZO5" s="42"/>
      <c r="DZP5" s="42"/>
      <c r="DZQ5" s="42"/>
      <c r="DZR5" s="42"/>
      <c r="DZS5" s="42"/>
      <c r="DZT5" s="42"/>
      <c r="DZU5" s="42"/>
      <c r="DZV5" s="42"/>
      <c r="DZW5" s="42"/>
      <c r="DZX5" s="42"/>
      <c r="DZY5" s="42"/>
      <c r="DZZ5" s="42"/>
      <c r="EAA5" s="42"/>
      <c r="EAB5" s="42"/>
      <c r="EAC5" s="42"/>
      <c r="EAD5" s="42"/>
      <c r="EAE5" s="42"/>
      <c r="EAF5" s="42"/>
      <c r="EAG5" s="42"/>
      <c r="EAH5" s="42"/>
      <c r="EAI5" s="42"/>
      <c r="EAJ5" s="42"/>
      <c r="EAK5" s="42"/>
      <c r="EAL5" s="42"/>
      <c r="EAM5" s="42"/>
      <c r="EAN5" s="42"/>
      <c r="EAO5" s="42"/>
      <c r="EAP5" s="42"/>
      <c r="EAQ5" s="42"/>
      <c r="EAR5" s="42"/>
      <c r="EAS5" s="42"/>
      <c r="EAT5" s="42"/>
      <c r="EAU5" s="42"/>
      <c r="EAV5" s="42"/>
      <c r="EAW5" s="42"/>
      <c r="EAX5" s="42"/>
      <c r="EAY5" s="42"/>
      <c r="EAZ5" s="42"/>
      <c r="EBA5" s="42"/>
      <c r="EBB5" s="42"/>
      <c r="EBC5" s="42"/>
      <c r="EBD5" s="42"/>
      <c r="EBE5" s="42"/>
      <c r="EBF5" s="42"/>
      <c r="EBG5" s="42"/>
      <c r="EBH5" s="42"/>
      <c r="EBI5" s="42"/>
      <c r="EBJ5" s="42"/>
      <c r="EBK5" s="42"/>
      <c r="EBL5" s="42"/>
      <c r="EBM5" s="42"/>
      <c r="EBN5" s="42"/>
      <c r="EBO5" s="42"/>
      <c r="EBP5" s="42"/>
      <c r="EBQ5" s="42"/>
      <c r="EBR5" s="42"/>
      <c r="EBS5" s="42"/>
      <c r="EBT5" s="42"/>
      <c r="EBU5" s="42"/>
      <c r="EBV5" s="42"/>
      <c r="EBW5" s="42"/>
      <c r="EBX5" s="42"/>
      <c r="EBY5" s="42"/>
      <c r="EBZ5" s="42"/>
      <c r="ECA5" s="42"/>
      <c r="ECB5" s="42"/>
      <c r="ECC5" s="42"/>
      <c r="ECD5" s="42"/>
      <c r="ECE5" s="42"/>
      <c r="ECF5" s="42"/>
      <c r="ECG5" s="42"/>
      <c r="ECH5" s="42"/>
      <c r="ECI5" s="42"/>
      <c r="ECJ5" s="42"/>
      <c r="ECK5" s="42"/>
      <c r="ECL5" s="42"/>
      <c r="ECM5" s="42"/>
      <c r="ECN5" s="42"/>
      <c r="ECO5" s="42"/>
      <c r="ECP5" s="42"/>
      <c r="ECQ5" s="42"/>
      <c r="ECR5" s="42"/>
      <c r="ECS5" s="42"/>
      <c r="ECT5" s="42"/>
      <c r="ECU5" s="42"/>
      <c r="ECV5" s="42"/>
      <c r="ECW5" s="42"/>
      <c r="ECX5" s="42"/>
      <c r="ECY5" s="42"/>
      <c r="ECZ5" s="42"/>
      <c r="EDA5" s="42"/>
      <c r="EDB5" s="42"/>
      <c r="EDC5" s="42"/>
      <c r="EDD5" s="42"/>
      <c r="EDE5" s="42"/>
      <c r="EDF5" s="42"/>
      <c r="EDG5" s="42"/>
      <c r="EDH5" s="42"/>
      <c r="EDI5" s="42"/>
      <c r="EDJ5" s="42"/>
      <c r="EDK5" s="42"/>
      <c r="EDL5" s="42"/>
      <c r="EDM5" s="42"/>
      <c r="EDN5" s="42"/>
      <c r="EDO5" s="42"/>
      <c r="EDP5" s="42"/>
      <c r="EDQ5" s="42"/>
      <c r="EDR5" s="42"/>
      <c r="EDS5" s="42"/>
      <c r="EDT5" s="42"/>
      <c r="EDU5" s="42"/>
      <c r="EDV5" s="42"/>
      <c r="EDW5" s="42"/>
      <c r="EDX5" s="42"/>
      <c r="EDY5" s="42"/>
      <c r="EDZ5" s="42"/>
      <c r="EEA5" s="42"/>
      <c r="EEB5" s="42"/>
      <c r="EEC5" s="42"/>
      <c r="EED5" s="42"/>
      <c r="EEE5" s="42"/>
      <c r="EEF5" s="42"/>
      <c r="EEG5" s="42"/>
      <c r="EEH5" s="42"/>
      <c r="EEI5" s="42"/>
      <c r="EEJ5" s="42"/>
      <c r="EEK5" s="42"/>
      <c r="EEL5" s="42"/>
      <c r="EEM5" s="42"/>
      <c r="EEN5" s="42"/>
      <c r="EEO5" s="42"/>
      <c r="EEP5" s="42"/>
      <c r="EEQ5" s="42"/>
      <c r="EER5" s="42"/>
      <c r="EES5" s="42"/>
      <c r="EET5" s="42"/>
      <c r="EEU5" s="42"/>
      <c r="EEV5" s="42"/>
      <c r="EEW5" s="42"/>
      <c r="EEX5" s="42"/>
      <c r="EEY5" s="42"/>
      <c r="EEZ5" s="42"/>
      <c r="EFA5" s="42"/>
      <c r="EFB5" s="42"/>
      <c r="EFC5" s="42"/>
      <c r="EFD5" s="42"/>
      <c r="EFE5" s="42"/>
      <c r="EFF5" s="42"/>
      <c r="EFG5" s="42"/>
      <c r="EFH5" s="42"/>
      <c r="EFI5" s="42"/>
      <c r="EFJ5" s="42"/>
      <c r="EFK5" s="42"/>
      <c r="EFL5" s="42"/>
      <c r="EFM5" s="42"/>
      <c r="EFN5" s="42"/>
      <c r="EFO5" s="42"/>
      <c r="EFP5" s="42"/>
      <c r="EFQ5" s="42"/>
      <c r="EFR5" s="42"/>
      <c r="EFS5" s="42"/>
      <c r="EFT5" s="42"/>
      <c r="EFU5" s="42"/>
      <c r="EFV5" s="42"/>
      <c r="EFW5" s="42"/>
      <c r="EFX5" s="42"/>
      <c r="EFY5" s="42"/>
      <c r="EFZ5" s="42"/>
      <c r="EGA5" s="42"/>
      <c r="EGB5" s="42"/>
      <c r="EGC5" s="42"/>
      <c r="EGD5" s="42"/>
      <c r="EGE5" s="42"/>
      <c r="EGF5" s="42"/>
      <c r="EGG5" s="42"/>
      <c r="EGH5" s="42"/>
      <c r="EGI5" s="42"/>
      <c r="EGJ5" s="42"/>
      <c r="EGK5" s="42"/>
      <c r="EGL5" s="42"/>
      <c r="EGM5" s="42"/>
      <c r="EGN5" s="42"/>
      <c r="EGO5" s="42"/>
      <c r="EGP5" s="42"/>
      <c r="EGQ5" s="42"/>
      <c r="EGR5" s="42"/>
      <c r="EGS5" s="42"/>
      <c r="EGT5" s="42"/>
      <c r="EGU5" s="42"/>
      <c r="EGV5" s="42"/>
      <c r="EGW5" s="42"/>
      <c r="EGX5" s="42"/>
      <c r="EGY5" s="42"/>
      <c r="EGZ5" s="42"/>
      <c r="EHA5" s="42"/>
      <c r="EHB5" s="42"/>
      <c r="EHC5" s="42"/>
      <c r="EHD5" s="42"/>
      <c r="EHE5" s="42"/>
      <c r="EHF5" s="42"/>
      <c r="EHG5" s="42"/>
      <c r="EHH5" s="42"/>
      <c r="EHI5" s="42"/>
      <c r="EHJ5" s="42"/>
      <c r="EHK5" s="42"/>
      <c r="EHL5" s="42"/>
      <c r="EHM5" s="42"/>
      <c r="EHN5" s="42"/>
      <c r="EHO5" s="42"/>
      <c r="EHP5" s="42"/>
      <c r="EHQ5" s="42"/>
      <c r="EHR5" s="42"/>
      <c r="EHS5" s="42"/>
      <c r="EHT5" s="42"/>
      <c r="EHU5" s="42"/>
      <c r="EHV5" s="42"/>
      <c r="EHW5" s="42"/>
      <c r="EHX5" s="42"/>
      <c r="EHY5" s="42"/>
      <c r="EHZ5" s="42"/>
      <c r="EIA5" s="42"/>
      <c r="EIB5" s="42"/>
      <c r="EIC5" s="42"/>
      <c r="EID5" s="42"/>
      <c r="EIE5" s="42"/>
      <c r="EIF5" s="42"/>
      <c r="EIG5" s="42"/>
      <c r="EIH5" s="42"/>
      <c r="EII5" s="42"/>
      <c r="EIJ5" s="42"/>
      <c r="EIK5" s="42"/>
      <c r="EIL5" s="42"/>
      <c r="EIM5" s="42"/>
      <c r="EIN5" s="42"/>
      <c r="EIO5" s="42"/>
      <c r="EIP5" s="42"/>
      <c r="EIQ5" s="42"/>
      <c r="EIR5" s="42"/>
      <c r="EIS5" s="42"/>
      <c r="EIT5" s="42"/>
      <c r="EIU5" s="42"/>
      <c r="EIV5" s="42"/>
      <c r="EIW5" s="42"/>
      <c r="EIX5" s="42"/>
      <c r="EIY5" s="42"/>
      <c r="EIZ5" s="42"/>
      <c r="EJA5" s="42"/>
      <c r="EJB5" s="42"/>
      <c r="EJC5" s="42"/>
      <c r="EJD5" s="42"/>
      <c r="EJE5" s="42"/>
      <c r="EJF5" s="42"/>
      <c r="EJG5" s="42"/>
      <c r="EJH5" s="42"/>
      <c r="EJI5" s="42"/>
      <c r="EJJ5" s="42"/>
      <c r="EJK5" s="42"/>
      <c r="EJL5" s="42"/>
      <c r="EJM5" s="42"/>
      <c r="EJN5" s="42"/>
      <c r="EJO5" s="42"/>
      <c r="EJP5" s="42"/>
      <c r="EJQ5" s="42"/>
      <c r="EJR5" s="42"/>
      <c r="EJS5" s="42"/>
      <c r="EJT5" s="42"/>
      <c r="EJU5" s="42"/>
      <c r="EJV5" s="42"/>
      <c r="EJW5" s="42"/>
      <c r="EJX5" s="42"/>
      <c r="EJY5" s="42"/>
      <c r="EJZ5" s="42"/>
      <c r="EKA5" s="42"/>
      <c r="EKB5" s="42"/>
      <c r="EKC5" s="42"/>
      <c r="EKD5" s="42"/>
      <c r="EKE5" s="42"/>
      <c r="EKF5" s="42"/>
      <c r="EKG5" s="42"/>
      <c r="EKH5" s="42"/>
      <c r="EKI5" s="42"/>
      <c r="EKJ5" s="42"/>
      <c r="EKK5" s="42"/>
      <c r="EKL5" s="42"/>
      <c r="EKM5" s="42"/>
      <c r="EKN5" s="42"/>
      <c r="EKO5" s="42"/>
      <c r="EKP5" s="42"/>
      <c r="EKQ5" s="42"/>
      <c r="EKR5" s="42"/>
      <c r="EKS5" s="42"/>
      <c r="EKT5" s="42"/>
      <c r="EKU5" s="42"/>
      <c r="EKV5" s="42"/>
      <c r="EKW5" s="42"/>
      <c r="EKX5" s="42"/>
      <c r="EKY5" s="42"/>
      <c r="EKZ5" s="42"/>
      <c r="ELA5" s="42"/>
      <c r="ELB5" s="42"/>
      <c r="ELC5" s="42"/>
      <c r="ELD5" s="42"/>
      <c r="ELE5" s="42"/>
      <c r="ELF5" s="42"/>
      <c r="ELG5" s="42"/>
      <c r="ELH5" s="42"/>
      <c r="ELI5" s="42"/>
      <c r="ELJ5" s="42"/>
      <c r="ELK5" s="42"/>
      <c r="ELL5" s="42"/>
      <c r="ELM5" s="42"/>
      <c r="ELN5" s="42"/>
      <c r="ELO5" s="42"/>
      <c r="ELP5" s="42"/>
      <c r="ELQ5" s="42"/>
      <c r="ELR5" s="42"/>
      <c r="ELS5" s="42"/>
      <c r="ELT5" s="42"/>
      <c r="ELU5" s="42"/>
      <c r="ELV5" s="42"/>
      <c r="ELW5" s="42"/>
      <c r="ELX5" s="42"/>
      <c r="ELY5" s="42"/>
      <c r="ELZ5" s="42"/>
      <c r="EMA5" s="42"/>
      <c r="EMB5" s="42"/>
      <c r="EMC5" s="42"/>
      <c r="EMD5" s="42"/>
      <c r="EME5" s="42"/>
      <c r="EMF5" s="42"/>
      <c r="EMG5" s="42"/>
      <c r="EMH5" s="42"/>
      <c r="EMI5" s="42"/>
      <c r="EMJ5" s="42"/>
      <c r="EMK5" s="42"/>
      <c r="EML5" s="42"/>
      <c r="EMM5" s="42"/>
      <c r="EMN5" s="42"/>
      <c r="EMO5" s="42"/>
      <c r="EMP5" s="42"/>
      <c r="EMQ5" s="42"/>
      <c r="EMR5" s="42"/>
      <c r="EMS5" s="42"/>
      <c r="EMT5" s="42"/>
      <c r="EMU5" s="42"/>
      <c r="EMV5" s="42"/>
      <c r="EMW5" s="42"/>
      <c r="EMX5" s="42"/>
      <c r="EMY5" s="42"/>
      <c r="EMZ5" s="42"/>
      <c r="ENA5" s="42"/>
      <c r="ENB5" s="42"/>
      <c r="ENC5" s="42"/>
      <c r="END5" s="42"/>
      <c r="ENE5" s="42"/>
      <c r="ENF5" s="42"/>
      <c r="ENG5" s="42"/>
      <c r="ENH5" s="42"/>
      <c r="ENI5" s="42"/>
      <c r="ENJ5" s="42"/>
      <c r="ENK5" s="42"/>
      <c r="ENL5" s="42"/>
      <c r="ENM5" s="42"/>
      <c r="ENN5" s="42"/>
      <c r="ENO5" s="42"/>
      <c r="ENP5" s="42"/>
      <c r="ENQ5" s="42"/>
      <c r="ENR5" s="42"/>
      <c r="ENS5" s="42"/>
      <c r="ENT5" s="42"/>
      <c r="ENU5" s="42"/>
      <c r="ENV5" s="42"/>
      <c r="ENW5" s="42"/>
      <c r="ENX5" s="42"/>
      <c r="ENY5" s="42"/>
      <c r="ENZ5" s="42"/>
      <c r="EOA5" s="42"/>
      <c r="EOB5" s="42"/>
      <c r="EOC5" s="42"/>
      <c r="EOD5" s="42"/>
      <c r="EOE5" s="42"/>
      <c r="EOF5" s="42"/>
      <c r="EOG5" s="42"/>
      <c r="EOH5" s="42"/>
      <c r="EOI5" s="42"/>
      <c r="EOJ5" s="42"/>
      <c r="EOK5" s="42"/>
      <c r="EOL5" s="42"/>
      <c r="EOM5" s="42"/>
      <c r="EON5" s="42"/>
      <c r="EOO5" s="42"/>
      <c r="EOP5" s="42"/>
      <c r="EOQ5" s="42"/>
      <c r="EOR5" s="42"/>
      <c r="EOS5" s="42"/>
      <c r="EOT5" s="42"/>
      <c r="EOU5" s="42"/>
      <c r="EOV5" s="42"/>
      <c r="EOW5" s="42"/>
      <c r="EOX5" s="42"/>
      <c r="EOY5" s="42"/>
      <c r="EOZ5" s="42"/>
      <c r="EPA5" s="42"/>
      <c r="EPB5" s="42"/>
      <c r="EPC5" s="42"/>
      <c r="EPD5" s="42"/>
      <c r="EPE5" s="42"/>
      <c r="EPF5" s="42"/>
      <c r="EPG5" s="42"/>
      <c r="EPH5" s="42"/>
      <c r="EPI5" s="42"/>
      <c r="EPJ5" s="42"/>
      <c r="EPK5" s="42"/>
      <c r="EPL5" s="42"/>
      <c r="EPM5" s="42"/>
      <c r="EPN5" s="42"/>
      <c r="EPO5" s="42"/>
      <c r="EPP5" s="42"/>
      <c r="EPQ5" s="42"/>
      <c r="EPR5" s="42"/>
      <c r="EPS5" s="42"/>
      <c r="EPT5" s="42"/>
      <c r="EPU5" s="42"/>
      <c r="EPV5" s="42"/>
      <c r="EPW5" s="42"/>
      <c r="EPX5" s="42"/>
      <c r="EPY5" s="42"/>
      <c r="EPZ5" s="42"/>
      <c r="EQA5" s="42"/>
      <c r="EQB5" s="42"/>
      <c r="EQC5" s="42"/>
      <c r="EQD5" s="42"/>
      <c r="EQE5" s="42"/>
      <c r="EQF5" s="42"/>
      <c r="EQG5" s="42"/>
      <c r="EQH5" s="42"/>
      <c r="EQI5" s="42"/>
      <c r="EQJ5" s="42"/>
      <c r="EQK5" s="42"/>
      <c r="EQL5" s="42"/>
      <c r="EQM5" s="42"/>
      <c r="EQN5" s="42"/>
      <c r="EQO5" s="42"/>
      <c r="EQP5" s="42"/>
      <c r="EQQ5" s="42"/>
      <c r="EQR5" s="42"/>
      <c r="EQS5" s="42"/>
      <c r="EQT5" s="42"/>
      <c r="EQU5" s="42"/>
      <c r="EQV5" s="42"/>
      <c r="EQW5" s="42"/>
      <c r="EQX5" s="42"/>
      <c r="EQY5" s="42"/>
      <c r="EQZ5" s="42"/>
      <c r="ERA5" s="42"/>
      <c r="ERB5" s="42"/>
      <c r="ERC5" s="42"/>
      <c r="ERD5" s="42"/>
      <c r="ERE5" s="42"/>
      <c r="ERF5" s="42"/>
      <c r="ERG5" s="42"/>
      <c r="ERH5" s="42"/>
      <c r="ERI5" s="42"/>
      <c r="ERJ5" s="42"/>
      <c r="ERK5" s="42"/>
      <c r="ERL5" s="42"/>
      <c r="ERM5" s="42"/>
      <c r="ERN5" s="42"/>
      <c r="ERO5" s="42"/>
      <c r="ERP5" s="42"/>
      <c r="ERQ5" s="42"/>
      <c r="ERR5" s="42"/>
      <c r="ERS5" s="42"/>
      <c r="ERT5" s="42"/>
      <c r="ERU5" s="42"/>
      <c r="ERV5" s="42"/>
      <c r="ERW5" s="42"/>
      <c r="ERX5" s="42"/>
      <c r="ERY5" s="42"/>
      <c r="ERZ5" s="42"/>
      <c r="ESA5" s="42"/>
      <c r="ESB5" s="42"/>
      <c r="ESC5" s="42"/>
      <c r="ESD5" s="42"/>
      <c r="ESE5" s="42"/>
      <c r="ESF5" s="42"/>
      <c r="ESG5" s="42"/>
      <c r="ESH5" s="42"/>
      <c r="ESI5" s="42"/>
      <c r="ESJ5" s="42"/>
      <c r="ESK5" s="42"/>
      <c r="ESL5" s="42"/>
      <c r="ESM5" s="42"/>
      <c r="ESN5" s="42"/>
      <c r="ESO5" s="42"/>
      <c r="ESP5" s="42"/>
      <c r="ESQ5" s="42"/>
      <c r="ESR5" s="42"/>
      <c r="ESS5" s="42"/>
      <c r="EST5" s="42"/>
      <c r="ESU5" s="42"/>
      <c r="ESV5" s="42"/>
      <c r="ESW5" s="42"/>
      <c r="ESX5" s="42"/>
      <c r="ESY5" s="42"/>
      <c r="ESZ5" s="42"/>
      <c r="ETA5" s="42"/>
      <c r="ETB5" s="42"/>
      <c r="ETC5" s="42"/>
      <c r="ETD5" s="42"/>
      <c r="ETE5" s="42"/>
      <c r="ETF5" s="42"/>
      <c r="ETG5" s="42"/>
      <c r="ETH5" s="42"/>
      <c r="ETI5" s="42"/>
      <c r="ETJ5" s="42"/>
      <c r="ETK5" s="42"/>
      <c r="ETL5" s="42"/>
      <c r="ETM5" s="42"/>
      <c r="ETN5" s="42"/>
      <c r="ETO5" s="42"/>
      <c r="ETP5" s="42"/>
      <c r="ETQ5" s="42"/>
      <c r="ETR5" s="42"/>
      <c r="ETS5" s="42"/>
      <c r="ETT5" s="42"/>
      <c r="ETU5" s="42"/>
      <c r="ETV5" s="42"/>
      <c r="ETW5" s="42"/>
      <c r="ETX5" s="42"/>
      <c r="ETY5" s="42"/>
      <c r="ETZ5" s="42"/>
      <c r="EUA5" s="42"/>
      <c r="EUB5" s="42"/>
      <c r="EUC5" s="42"/>
      <c r="EUD5" s="42"/>
      <c r="EUE5" s="42"/>
      <c r="EUF5" s="42"/>
      <c r="EUG5" s="42"/>
      <c r="EUH5" s="42"/>
      <c r="EUI5" s="42"/>
      <c r="EUJ5" s="42"/>
      <c r="EUK5" s="42"/>
      <c r="EUL5" s="42"/>
      <c r="EUM5" s="42"/>
      <c r="EUN5" s="42"/>
      <c r="EUO5" s="42"/>
      <c r="EUP5" s="42"/>
      <c r="EUQ5" s="42"/>
      <c r="EUR5" s="42"/>
      <c r="EUS5" s="42"/>
      <c r="EUT5" s="42"/>
      <c r="EUU5" s="42"/>
      <c r="EUV5" s="42"/>
      <c r="EUW5" s="42"/>
      <c r="EUX5" s="42"/>
      <c r="EUY5" s="42"/>
      <c r="EUZ5" s="42"/>
      <c r="EVA5" s="42"/>
      <c r="EVB5" s="42"/>
      <c r="EVC5" s="42"/>
      <c r="EVD5" s="42"/>
      <c r="EVE5" s="42"/>
      <c r="EVF5" s="42"/>
      <c r="EVG5" s="42"/>
      <c r="EVH5" s="42"/>
      <c r="EVI5" s="42"/>
      <c r="EVJ5" s="42"/>
      <c r="EVK5" s="42"/>
      <c r="EVL5" s="42"/>
      <c r="EVM5" s="42"/>
      <c r="EVN5" s="42"/>
      <c r="EVO5" s="42"/>
      <c r="EVP5" s="42"/>
      <c r="EVQ5" s="42"/>
      <c r="EVR5" s="42"/>
      <c r="EVS5" s="42"/>
      <c r="EVT5" s="42"/>
      <c r="EVU5" s="42"/>
      <c r="EVV5" s="42"/>
      <c r="EVW5" s="42"/>
      <c r="EVX5" s="42"/>
      <c r="EVY5" s="42"/>
      <c r="EVZ5" s="42"/>
      <c r="EWA5" s="42"/>
      <c r="EWB5" s="42"/>
      <c r="EWC5" s="42"/>
      <c r="EWD5" s="42"/>
      <c r="EWE5" s="42"/>
      <c r="EWF5" s="42"/>
      <c r="EWG5" s="42"/>
      <c r="EWH5" s="42"/>
      <c r="EWI5" s="42"/>
      <c r="EWJ5" s="42"/>
      <c r="EWK5" s="42"/>
      <c r="EWL5" s="42"/>
      <c r="EWM5" s="42"/>
      <c r="EWN5" s="42"/>
      <c r="EWO5" s="42"/>
      <c r="EWP5" s="42"/>
      <c r="EWQ5" s="42"/>
      <c r="EWR5" s="42"/>
      <c r="EWS5" s="42"/>
      <c r="EWT5" s="42"/>
      <c r="EWU5" s="42"/>
      <c r="EWV5" s="42"/>
      <c r="EWW5" s="42"/>
      <c r="EWX5" s="42"/>
      <c r="EWY5" s="42"/>
      <c r="EWZ5" s="42"/>
      <c r="EXA5" s="42"/>
      <c r="EXB5" s="42"/>
      <c r="EXC5" s="42"/>
      <c r="EXD5" s="42"/>
      <c r="EXE5" s="42"/>
      <c r="EXF5" s="42"/>
      <c r="EXG5" s="42"/>
      <c r="EXH5" s="42"/>
      <c r="EXI5" s="42"/>
      <c r="EXJ5" s="42"/>
      <c r="EXK5" s="42"/>
      <c r="EXL5" s="42"/>
      <c r="EXM5" s="42"/>
      <c r="EXN5" s="42"/>
      <c r="EXO5" s="42"/>
      <c r="EXP5" s="42"/>
      <c r="EXQ5" s="42"/>
      <c r="EXR5" s="42"/>
      <c r="EXS5" s="42"/>
      <c r="EXT5" s="42"/>
      <c r="EXU5" s="42"/>
      <c r="EXV5" s="42"/>
      <c r="EXW5" s="42"/>
      <c r="EXX5" s="42"/>
      <c r="EXY5" s="42"/>
      <c r="EXZ5" s="42"/>
      <c r="EYA5" s="42"/>
      <c r="EYB5" s="42"/>
      <c r="EYC5" s="42"/>
      <c r="EYD5" s="42"/>
      <c r="EYE5" s="42"/>
      <c r="EYF5" s="42"/>
      <c r="EYG5" s="42"/>
      <c r="EYH5" s="42"/>
      <c r="EYI5" s="42"/>
      <c r="EYJ5" s="42"/>
      <c r="EYK5" s="42"/>
      <c r="EYL5" s="42"/>
      <c r="EYM5" s="42"/>
      <c r="EYN5" s="42"/>
      <c r="EYO5" s="42"/>
      <c r="EYP5" s="42"/>
      <c r="EYQ5" s="42"/>
      <c r="EYR5" s="42"/>
      <c r="EYS5" s="42"/>
      <c r="EYT5" s="42"/>
      <c r="EYU5" s="42"/>
      <c r="EYV5" s="42"/>
      <c r="EYW5" s="42"/>
      <c r="EYX5" s="42"/>
      <c r="EYY5" s="42"/>
      <c r="EYZ5" s="42"/>
      <c r="EZA5" s="42"/>
      <c r="EZB5" s="42"/>
      <c r="EZC5" s="42"/>
      <c r="EZD5" s="42"/>
      <c r="EZE5" s="42"/>
      <c r="EZF5" s="42"/>
      <c r="EZG5" s="42"/>
      <c r="EZH5" s="42"/>
      <c r="EZI5" s="42"/>
      <c r="EZJ5" s="42"/>
      <c r="EZK5" s="42"/>
      <c r="EZL5" s="42"/>
      <c r="EZM5" s="42"/>
      <c r="EZN5" s="42"/>
      <c r="EZO5" s="42"/>
      <c r="EZP5" s="42"/>
      <c r="EZQ5" s="42"/>
      <c r="EZR5" s="42"/>
      <c r="EZS5" s="42"/>
      <c r="EZT5" s="42"/>
      <c r="EZU5" s="42"/>
      <c r="EZV5" s="42"/>
      <c r="EZW5" s="42"/>
      <c r="EZX5" s="42"/>
      <c r="EZY5" s="42"/>
      <c r="EZZ5" s="42"/>
      <c r="FAA5" s="42"/>
      <c r="FAB5" s="42"/>
      <c r="FAC5" s="42"/>
      <c r="FAD5" s="42"/>
      <c r="FAE5" s="42"/>
      <c r="FAF5" s="42"/>
      <c r="FAG5" s="42"/>
      <c r="FAH5" s="42"/>
      <c r="FAI5" s="42"/>
      <c r="FAJ5" s="42"/>
      <c r="FAK5" s="42"/>
      <c r="FAL5" s="42"/>
      <c r="FAM5" s="42"/>
      <c r="FAN5" s="42"/>
      <c r="FAO5" s="42"/>
      <c r="FAP5" s="42"/>
      <c r="FAQ5" s="42"/>
      <c r="FAR5" s="42"/>
      <c r="FAS5" s="42"/>
      <c r="FAT5" s="42"/>
      <c r="FAU5" s="42"/>
      <c r="FAV5" s="42"/>
      <c r="FAW5" s="42"/>
      <c r="FAX5" s="42"/>
      <c r="FAY5" s="42"/>
      <c r="FAZ5" s="42"/>
      <c r="FBA5" s="42"/>
      <c r="FBB5" s="42"/>
      <c r="FBC5" s="42"/>
      <c r="FBD5" s="42"/>
      <c r="FBE5" s="42"/>
      <c r="FBF5" s="42"/>
      <c r="FBG5" s="42"/>
      <c r="FBH5" s="42"/>
      <c r="FBI5" s="42"/>
      <c r="FBJ5" s="42"/>
      <c r="FBK5" s="42"/>
      <c r="FBL5" s="42"/>
      <c r="FBM5" s="42"/>
      <c r="FBN5" s="42"/>
      <c r="FBO5" s="42"/>
      <c r="FBP5" s="42"/>
      <c r="FBQ5" s="42"/>
      <c r="FBR5" s="42"/>
      <c r="FBS5" s="42"/>
      <c r="FBT5" s="42"/>
      <c r="FBU5" s="42"/>
      <c r="FBV5" s="42"/>
      <c r="FBW5" s="42"/>
      <c r="FBX5" s="42"/>
      <c r="FBY5" s="42"/>
      <c r="FBZ5" s="42"/>
      <c r="FCA5" s="42"/>
      <c r="FCB5" s="42"/>
      <c r="FCC5" s="42"/>
      <c r="FCD5" s="42"/>
      <c r="FCE5" s="42"/>
      <c r="FCF5" s="42"/>
      <c r="FCG5" s="42"/>
      <c r="FCH5" s="42"/>
      <c r="FCI5" s="42"/>
      <c r="FCJ5" s="42"/>
      <c r="FCK5" s="42"/>
      <c r="FCL5" s="42"/>
      <c r="FCM5" s="42"/>
      <c r="FCN5" s="42"/>
      <c r="FCO5" s="42"/>
      <c r="FCP5" s="42"/>
      <c r="FCQ5" s="42"/>
      <c r="FCR5" s="42"/>
      <c r="FCS5" s="42"/>
      <c r="FCT5" s="42"/>
      <c r="FCU5" s="42"/>
      <c r="FCV5" s="42"/>
      <c r="FCW5" s="42"/>
      <c r="FCX5" s="42"/>
      <c r="FCY5" s="42"/>
      <c r="FCZ5" s="42"/>
      <c r="FDA5" s="42"/>
      <c r="FDB5" s="42"/>
      <c r="FDC5" s="42"/>
      <c r="FDD5" s="42"/>
      <c r="FDE5" s="42"/>
      <c r="FDF5" s="42"/>
      <c r="FDG5" s="42"/>
      <c r="FDH5" s="42"/>
      <c r="FDI5" s="42"/>
      <c r="FDJ5" s="42"/>
      <c r="FDK5" s="42"/>
      <c r="FDL5" s="42"/>
      <c r="FDM5" s="42"/>
      <c r="FDN5" s="42"/>
      <c r="FDO5" s="42"/>
      <c r="FDP5" s="42"/>
      <c r="FDQ5" s="42"/>
      <c r="FDR5" s="42"/>
      <c r="FDS5" s="42"/>
      <c r="FDT5" s="42"/>
      <c r="FDU5" s="42"/>
      <c r="FDV5" s="42"/>
      <c r="FDW5" s="42"/>
      <c r="FDX5" s="42"/>
      <c r="FDY5" s="42"/>
      <c r="FDZ5" s="42"/>
      <c r="FEA5" s="42"/>
      <c r="FEB5" s="42"/>
      <c r="FEC5" s="42"/>
      <c r="FED5" s="42"/>
      <c r="FEE5" s="42"/>
      <c r="FEF5" s="42"/>
      <c r="FEG5" s="42"/>
      <c r="FEH5" s="42"/>
      <c r="FEI5" s="42"/>
      <c r="FEJ5" s="42"/>
      <c r="FEK5" s="42"/>
      <c r="FEL5" s="42"/>
      <c r="FEM5" s="42"/>
      <c r="FEN5" s="42"/>
      <c r="FEO5" s="42"/>
      <c r="FEP5" s="42"/>
      <c r="FEQ5" s="42"/>
      <c r="FER5" s="42"/>
      <c r="FES5" s="42"/>
      <c r="FET5" s="42"/>
      <c r="FEU5" s="42"/>
      <c r="FEV5" s="42"/>
      <c r="FEW5" s="42"/>
      <c r="FEX5" s="42"/>
      <c r="FEY5" s="42"/>
      <c r="FEZ5" s="42"/>
      <c r="FFA5" s="42"/>
      <c r="FFB5" s="42"/>
      <c r="FFC5" s="42"/>
      <c r="FFD5" s="42"/>
      <c r="FFE5" s="42"/>
      <c r="FFF5" s="42"/>
      <c r="FFG5" s="42"/>
      <c r="FFH5" s="42"/>
      <c r="FFI5" s="42"/>
      <c r="FFJ5" s="42"/>
      <c r="FFK5" s="42"/>
      <c r="FFL5" s="42"/>
      <c r="FFM5" s="42"/>
      <c r="FFN5" s="42"/>
      <c r="FFO5" s="42"/>
      <c r="FFP5" s="42"/>
      <c r="FFQ5" s="42"/>
      <c r="FFR5" s="42"/>
      <c r="FFS5" s="42"/>
      <c r="FFT5" s="42"/>
      <c r="FFU5" s="42"/>
      <c r="FFV5" s="42"/>
      <c r="FFW5" s="42"/>
      <c r="FFX5" s="42"/>
      <c r="FFY5" s="42"/>
      <c r="FFZ5" s="42"/>
      <c r="FGA5" s="42"/>
      <c r="FGB5" s="42"/>
      <c r="FGC5" s="42"/>
      <c r="FGD5" s="42"/>
      <c r="FGE5" s="42"/>
      <c r="FGF5" s="42"/>
      <c r="FGG5" s="42"/>
      <c r="FGH5" s="42"/>
      <c r="FGI5" s="42"/>
      <c r="FGJ5" s="42"/>
      <c r="FGK5" s="42"/>
      <c r="FGL5" s="42"/>
      <c r="FGM5" s="42"/>
      <c r="FGN5" s="42"/>
      <c r="FGO5" s="42"/>
      <c r="FGP5" s="42"/>
      <c r="FGQ5" s="42"/>
      <c r="FGR5" s="42"/>
      <c r="FGS5" s="42"/>
      <c r="FGT5" s="42"/>
      <c r="FGU5" s="42"/>
      <c r="FGV5" s="42"/>
      <c r="FGW5" s="42"/>
      <c r="FGX5" s="42"/>
      <c r="FGY5" s="42"/>
      <c r="FGZ5" s="42"/>
      <c r="FHA5" s="42"/>
      <c r="FHB5" s="42"/>
      <c r="FHC5" s="42"/>
      <c r="FHD5" s="42"/>
      <c r="FHE5" s="42"/>
      <c r="FHF5" s="42"/>
      <c r="FHG5" s="42"/>
      <c r="FHH5" s="42"/>
      <c r="FHI5" s="42"/>
      <c r="FHJ5" s="42"/>
      <c r="FHK5" s="42"/>
      <c r="FHL5" s="42"/>
      <c r="FHM5" s="42"/>
      <c r="FHN5" s="42"/>
      <c r="FHO5" s="42"/>
      <c r="FHP5" s="42"/>
      <c r="FHQ5" s="42"/>
      <c r="FHR5" s="42"/>
      <c r="FHS5" s="42"/>
      <c r="FHT5" s="42"/>
      <c r="FHU5" s="42"/>
      <c r="FHV5" s="42"/>
      <c r="FHW5" s="42"/>
      <c r="FHX5" s="42"/>
      <c r="FHY5" s="42"/>
      <c r="FHZ5" s="42"/>
      <c r="FIA5" s="42"/>
      <c r="FIB5" s="42"/>
      <c r="FIC5" s="42"/>
      <c r="FID5" s="42"/>
      <c r="FIE5" s="42"/>
      <c r="FIF5" s="42"/>
      <c r="FIG5" s="42"/>
      <c r="FIH5" s="42"/>
      <c r="FII5" s="42"/>
      <c r="FIJ5" s="42"/>
      <c r="FIK5" s="42"/>
      <c r="FIL5" s="42"/>
      <c r="FIM5" s="42"/>
      <c r="FIN5" s="42"/>
      <c r="FIO5" s="42"/>
      <c r="FIP5" s="42"/>
      <c r="FIQ5" s="42"/>
      <c r="FIR5" s="42"/>
      <c r="FIS5" s="42"/>
      <c r="FIT5" s="42"/>
      <c r="FIU5" s="42"/>
      <c r="FIV5" s="42"/>
      <c r="FIW5" s="42"/>
      <c r="FIX5" s="42"/>
      <c r="FIY5" s="42"/>
      <c r="FIZ5" s="42"/>
      <c r="FJA5" s="42"/>
      <c r="FJB5" s="42"/>
      <c r="FJC5" s="42"/>
      <c r="FJD5" s="42"/>
      <c r="FJE5" s="42"/>
      <c r="FJF5" s="42"/>
      <c r="FJG5" s="42"/>
      <c r="FJH5" s="42"/>
      <c r="FJI5" s="42"/>
      <c r="FJJ5" s="42"/>
      <c r="FJK5" s="42"/>
      <c r="FJL5" s="42"/>
      <c r="FJM5" s="42"/>
      <c r="FJN5" s="42"/>
      <c r="FJO5" s="42"/>
      <c r="FJP5" s="42"/>
      <c r="FJQ5" s="42"/>
      <c r="FJR5" s="42"/>
      <c r="FJS5" s="42"/>
      <c r="FJT5" s="42"/>
      <c r="FJU5" s="42"/>
      <c r="FJV5" s="42"/>
      <c r="FJW5" s="42"/>
      <c r="FJX5" s="42"/>
      <c r="FJY5" s="42"/>
      <c r="FJZ5" s="42"/>
      <c r="FKA5" s="42"/>
      <c r="FKB5" s="42"/>
      <c r="FKC5" s="42"/>
      <c r="FKD5" s="42"/>
      <c r="FKE5" s="42"/>
      <c r="FKF5" s="42"/>
      <c r="FKG5" s="42"/>
      <c r="FKH5" s="42"/>
      <c r="FKI5" s="42"/>
      <c r="FKJ5" s="42"/>
      <c r="FKK5" s="42"/>
      <c r="FKL5" s="42"/>
      <c r="FKM5" s="42"/>
      <c r="FKN5" s="42"/>
      <c r="FKO5" s="42"/>
      <c r="FKP5" s="42"/>
      <c r="FKQ5" s="42"/>
      <c r="FKR5" s="42"/>
      <c r="FKS5" s="42"/>
      <c r="FKT5" s="42"/>
      <c r="FKU5" s="42"/>
      <c r="FKV5" s="42"/>
      <c r="FKW5" s="42"/>
      <c r="FKX5" s="42"/>
      <c r="FKY5" s="42"/>
      <c r="FKZ5" s="42"/>
      <c r="FLA5" s="42"/>
      <c r="FLB5" s="42"/>
      <c r="FLC5" s="42"/>
      <c r="FLD5" s="42"/>
      <c r="FLE5" s="42"/>
      <c r="FLF5" s="42"/>
      <c r="FLG5" s="42"/>
      <c r="FLH5" s="42"/>
      <c r="FLI5" s="42"/>
      <c r="FLJ5" s="42"/>
      <c r="FLK5" s="42"/>
      <c r="FLL5" s="42"/>
      <c r="FLM5" s="42"/>
      <c r="FLN5" s="42"/>
      <c r="FLO5" s="42"/>
      <c r="FLP5" s="42"/>
      <c r="FLQ5" s="42"/>
      <c r="FLR5" s="42"/>
      <c r="FLS5" s="42"/>
      <c r="FLT5" s="42"/>
      <c r="FLU5" s="42"/>
      <c r="FLV5" s="42"/>
      <c r="FLW5" s="42"/>
      <c r="FLX5" s="42"/>
      <c r="FLY5" s="42"/>
      <c r="FLZ5" s="42"/>
      <c r="FMA5" s="42"/>
      <c r="FMB5" s="42"/>
      <c r="FMC5" s="42"/>
      <c r="FMD5" s="42"/>
      <c r="FME5" s="42"/>
      <c r="FMF5" s="42"/>
      <c r="FMG5" s="42"/>
      <c r="FMH5" s="42"/>
      <c r="FMI5" s="42"/>
      <c r="FMJ5" s="42"/>
      <c r="FMK5" s="42"/>
      <c r="FML5" s="42"/>
      <c r="FMM5" s="42"/>
      <c r="FMN5" s="42"/>
      <c r="FMO5" s="42"/>
      <c r="FMP5" s="42"/>
      <c r="FMQ5" s="42"/>
      <c r="FMR5" s="42"/>
      <c r="FMS5" s="42"/>
      <c r="FMT5" s="42"/>
      <c r="FMU5" s="42"/>
      <c r="FMV5" s="42"/>
      <c r="FMW5" s="42"/>
      <c r="FMX5" s="42"/>
      <c r="FMY5" s="42"/>
      <c r="FMZ5" s="42"/>
      <c r="FNA5" s="42"/>
      <c r="FNB5" s="42"/>
      <c r="FNC5" s="42"/>
      <c r="FND5" s="42"/>
      <c r="FNE5" s="42"/>
      <c r="FNF5" s="42"/>
      <c r="FNG5" s="42"/>
      <c r="FNH5" s="42"/>
      <c r="FNI5" s="42"/>
      <c r="FNJ5" s="42"/>
      <c r="FNK5" s="42"/>
      <c r="FNL5" s="42"/>
      <c r="FNM5" s="42"/>
      <c r="FNN5" s="42"/>
      <c r="FNO5" s="42"/>
      <c r="FNP5" s="42"/>
      <c r="FNQ5" s="42"/>
      <c r="FNR5" s="42"/>
      <c r="FNS5" s="42"/>
      <c r="FNT5" s="42"/>
      <c r="FNU5" s="42"/>
      <c r="FNV5" s="42"/>
      <c r="FNW5" s="42"/>
      <c r="FNX5" s="42"/>
      <c r="FNY5" s="42"/>
      <c r="FNZ5" s="42"/>
      <c r="FOA5" s="42"/>
      <c r="FOB5" s="42"/>
      <c r="FOC5" s="42"/>
      <c r="FOD5" s="42"/>
      <c r="FOE5" s="42"/>
      <c r="FOF5" s="42"/>
      <c r="FOG5" s="42"/>
      <c r="FOH5" s="42"/>
      <c r="FOI5" s="42"/>
      <c r="FOJ5" s="42"/>
      <c r="FOK5" s="42"/>
      <c r="FOL5" s="42"/>
      <c r="FOM5" s="42"/>
      <c r="FON5" s="42"/>
      <c r="FOO5" s="42"/>
      <c r="FOP5" s="42"/>
      <c r="FOQ5" s="42"/>
      <c r="FOR5" s="42"/>
      <c r="FOS5" s="42"/>
      <c r="FOT5" s="42"/>
      <c r="FOU5" s="42"/>
      <c r="FOV5" s="42"/>
      <c r="FOW5" s="42"/>
      <c r="FOX5" s="42"/>
      <c r="FOY5" s="42"/>
      <c r="FOZ5" s="42"/>
      <c r="FPA5" s="42"/>
      <c r="FPB5" s="42"/>
      <c r="FPC5" s="42"/>
      <c r="FPD5" s="42"/>
      <c r="FPE5" s="42"/>
      <c r="FPF5" s="42"/>
      <c r="FPG5" s="42"/>
      <c r="FPH5" s="42"/>
      <c r="FPI5" s="42"/>
      <c r="FPJ5" s="42"/>
      <c r="FPK5" s="42"/>
      <c r="FPL5" s="42"/>
      <c r="FPM5" s="42"/>
      <c r="FPN5" s="42"/>
      <c r="FPO5" s="42"/>
      <c r="FPP5" s="42"/>
      <c r="FPQ5" s="42"/>
      <c r="FPR5" s="42"/>
      <c r="FPS5" s="42"/>
      <c r="FPT5" s="42"/>
      <c r="FPU5" s="42"/>
      <c r="FPV5" s="42"/>
      <c r="FPW5" s="42"/>
      <c r="FPX5" s="42"/>
      <c r="FPY5" s="42"/>
      <c r="FPZ5" s="42"/>
      <c r="FQA5" s="42"/>
      <c r="FQB5" s="42"/>
      <c r="FQC5" s="42"/>
      <c r="FQD5" s="42"/>
      <c r="FQE5" s="42"/>
      <c r="FQF5" s="42"/>
      <c r="FQG5" s="42"/>
      <c r="FQH5" s="42"/>
      <c r="FQI5" s="42"/>
      <c r="FQJ5" s="42"/>
      <c r="FQK5" s="42"/>
      <c r="FQL5" s="42"/>
      <c r="FQM5" s="42"/>
      <c r="FQN5" s="42"/>
      <c r="FQO5" s="42"/>
      <c r="FQP5" s="42"/>
      <c r="FQQ5" s="42"/>
      <c r="FQR5" s="42"/>
      <c r="FQS5" s="42"/>
      <c r="FQT5" s="42"/>
      <c r="FQU5" s="42"/>
      <c r="FQV5" s="42"/>
      <c r="FQW5" s="42"/>
      <c r="FQX5" s="42"/>
      <c r="FQY5" s="42"/>
      <c r="FQZ5" s="42"/>
      <c r="FRA5" s="42"/>
      <c r="FRB5" s="42"/>
      <c r="FRC5" s="42"/>
      <c r="FRD5" s="42"/>
      <c r="FRE5" s="42"/>
      <c r="FRF5" s="42"/>
      <c r="FRG5" s="42"/>
      <c r="FRH5" s="42"/>
      <c r="FRI5" s="42"/>
      <c r="FRJ5" s="42"/>
      <c r="FRK5" s="42"/>
      <c r="FRL5" s="42"/>
      <c r="FRM5" s="42"/>
      <c r="FRN5" s="42"/>
      <c r="FRO5" s="42"/>
      <c r="FRP5" s="42"/>
      <c r="FRQ5" s="42"/>
      <c r="FRR5" s="42"/>
      <c r="FRS5" s="42"/>
      <c r="FRT5" s="42"/>
      <c r="FRU5" s="42"/>
      <c r="FRV5" s="42"/>
      <c r="FRW5" s="42"/>
      <c r="FRX5" s="42"/>
      <c r="FRY5" s="42"/>
      <c r="FRZ5" s="42"/>
      <c r="FSA5" s="42"/>
      <c r="FSB5" s="42"/>
      <c r="FSC5" s="42"/>
      <c r="FSD5" s="42"/>
      <c r="FSE5" s="42"/>
      <c r="FSF5" s="42"/>
      <c r="FSG5" s="42"/>
      <c r="FSH5" s="42"/>
      <c r="FSI5" s="42"/>
      <c r="FSJ5" s="42"/>
      <c r="FSK5" s="42"/>
      <c r="FSL5" s="42"/>
      <c r="FSM5" s="42"/>
      <c r="FSN5" s="42"/>
      <c r="FSO5" s="42"/>
      <c r="FSP5" s="42"/>
      <c r="FSQ5" s="42"/>
      <c r="FSR5" s="42"/>
      <c r="FSS5" s="42"/>
      <c r="FST5" s="42"/>
      <c r="FSU5" s="42"/>
      <c r="FSV5" s="42"/>
      <c r="FSW5" s="42"/>
      <c r="FSX5" s="42"/>
      <c r="FSY5" s="42"/>
      <c r="FSZ5" s="42"/>
      <c r="FTA5" s="42"/>
      <c r="FTB5" s="42"/>
      <c r="FTC5" s="42"/>
      <c r="FTD5" s="42"/>
      <c r="FTE5" s="42"/>
      <c r="FTF5" s="42"/>
      <c r="FTG5" s="42"/>
      <c r="FTH5" s="42"/>
      <c r="FTI5" s="42"/>
      <c r="FTJ5" s="42"/>
      <c r="FTK5" s="42"/>
      <c r="FTL5" s="42"/>
      <c r="FTM5" s="42"/>
      <c r="FTN5" s="42"/>
      <c r="FTO5" s="42"/>
      <c r="FTP5" s="42"/>
      <c r="FTQ5" s="42"/>
      <c r="FTR5" s="42"/>
      <c r="FTS5" s="42"/>
      <c r="FTT5" s="42"/>
      <c r="FTU5" s="42"/>
      <c r="FTV5" s="42"/>
      <c r="FTW5" s="42"/>
      <c r="FTX5" s="42"/>
      <c r="FTY5" s="42"/>
      <c r="FTZ5" s="42"/>
      <c r="FUA5" s="42"/>
      <c r="FUB5" s="42"/>
      <c r="FUC5" s="42"/>
      <c r="FUD5" s="42"/>
      <c r="FUE5" s="42"/>
      <c r="FUF5" s="42"/>
      <c r="FUG5" s="42"/>
      <c r="FUH5" s="42"/>
      <c r="FUI5" s="42"/>
      <c r="FUJ5" s="42"/>
      <c r="FUK5" s="42"/>
      <c r="FUL5" s="42"/>
      <c r="FUM5" s="42"/>
      <c r="FUN5" s="42"/>
      <c r="FUO5" s="42"/>
      <c r="FUP5" s="42"/>
      <c r="FUQ5" s="42"/>
      <c r="FUR5" s="42"/>
      <c r="FUS5" s="42"/>
      <c r="FUT5" s="42"/>
      <c r="FUU5" s="42"/>
      <c r="FUV5" s="42"/>
      <c r="FUW5" s="42"/>
      <c r="FUX5" s="42"/>
      <c r="FUY5" s="42"/>
      <c r="FUZ5" s="42"/>
      <c r="FVA5" s="42"/>
      <c r="FVB5" s="42"/>
      <c r="FVC5" s="42"/>
      <c r="FVD5" s="42"/>
      <c r="FVE5" s="42"/>
      <c r="FVF5" s="42"/>
      <c r="FVG5" s="42"/>
      <c r="FVH5" s="42"/>
      <c r="FVI5" s="42"/>
      <c r="FVJ5" s="42"/>
      <c r="FVK5" s="42"/>
      <c r="FVL5" s="42"/>
      <c r="FVM5" s="42"/>
      <c r="FVN5" s="42"/>
      <c r="FVO5" s="42"/>
      <c r="FVP5" s="42"/>
      <c r="FVQ5" s="42"/>
      <c r="FVR5" s="42"/>
      <c r="FVS5" s="42"/>
      <c r="FVT5" s="42"/>
      <c r="FVU5" s="42"/>
      <c r="FVV5" s="42"/>
      <c r="FVW5" s="42"/>
      <c r="FVX5" s="42"/>
      <c r="FVY5" s="42"/>
      <c r="FVZ5" s="42"/>
      <c r="FWA5" s="42"/>
      <c r="FWB5" s="42"/>
      <c r="FWC5" s="42"/>
      <c r="FWD5" s="42"/>
      <c r="FWE5" s="42"/>
      <c r="FWF5" s="42"/>
      <c r="FWG5" s="42"/>
      <c r="FWH5" s="42"/>
      <c r="FWI5" s="42"/>
      <c r="FWJ5" s="42"/>
      <c r="FWK5" s="42"/>
      <c r="FWL5" s="42"/>
      <c r="FWM5" s="42"/>
      <c r="FWN5" s="42"/>
      <c r="FWO5" s="42"/>
      <c r="FWP5" s="42"/>
      <c r="FWQ5" s="42"/>
      <c r="FWR5" s="42"/>
      <c r="FWS5" s="42"/>
      <c r="FWT5" s="42"/>
      <c r="FWU5" s="42"/>
      <c r="FWV5" s="42"/>
      <c r="FWW5" s="42"/>
      <c r="FWX5" s="42"/>
      <c r="FWY5" s="42"/>
      <c r="FWZ5" s="42"/>
      <c r="FXA5" s="42"/>
      <c r="FXB5" s="42"/>
      <c r="FXC5" s="42"/>
      <c r="FXD5" s="42"/>
      <c r="FXE5" s="42"/>
      <c r="FXF5" s="42"/>
      <c r="FXG5" s="42"/>
      <c r="FXH5" s="42"/>
      <c r="FXI5" s="42"/>
      <c r="FXJ5" s="42"/>
      <c r="FXK5" s="42"/>
      <c r="FXL5" s="42"/>
      <c r="FXM5" s="42"/>
      <c r="FXN5" s="42"/>
      <c r="FXO5" s="42"/>
      <c r="FXP5" s="42"/>
      <c r="FXQ5" s="42"/>
      <c r="FXR5" s="42"/>
      <c r="FXS5" s="42"/>
      <c r="FXT5" s="42"/>
      <c r="FXU5" s="42"/>
      <c r="FXV5" s="42"/>
      <c r="FXW5" s="42"/>
      <c r="FXX5" s="42"/>
      <c r="FXY5" s="42"/>
      <c r="FXZ5" s="42"/>
      <c r="FYA5" s="42"/>
      <c r="FYB5" s="42"/>
      <c r="FYC5" s="42"/>
      <c r="FYD5" s="42"/>
      <c r="FYE5" s="42"/>
      <c r="FYF5" s="42"/>
      <c r="FYG5" s="42"/>
      <c r="FYH5" s="42"/>
      <c r="FYI5" s="42"/>
      <c r="FYJ5" s="42"/>
      <c r="FYK5" s="42"/>
      <c r="FYL5" s="42"/>
      <c r="FYM5" s="42"/>
      <c r="FYN5" s="42"/>
      <c r="FYO5" s="42"/>
      <c r="FYP5" s="42"/>
      <c r="FYQ5" s="42"/>
      <c r="FYR5" s="42"/>
      <c r="FYS5" s="42"/>
      <c r="FYT5" s="42"/>
      <c r="FYU5" s="42"/>
      <c r="FYV5" s="42"/>
      <c r="FYW5" s="42"/>
      <c r="FYX5" s="42"/>
      <c r="FYY5" s="42"/>
      <c r="FYZ5" s="42"/>
      <c r="FZA5" s="42"/>
      <c r="FZB5" s="42"/>
      <c r="FZC5" s="42"/>
      <c r="FZD5" s="42"/>
      <c r="FZE5" s="42"/>
      <c r="FZF5" s="42"/>
      <c r="FZG5" s="42"/>
      <c r="FZH5" s="42"/>
      <c r="FZI5" s="42"/>
      <c r="FZJ5" s="42"/>
      <c r="FZK5" s="42"/>
      <c r="FZL5" s="42"/>
      <c r="FZM5" s="42"/>
      <c r="FZN5" s="42"/>
      <c r="FZO5" s="42"/>
      <c r="FZP5" s="42"/>
      <c r="FZQ5" s="42"/>
      <c r="FZR5" s="42"/>
      <c r="FZS5" s="42"/>
      <c r="FZT5" s="42"/>
      <c r="FZU5" s="42"/>
      <c r="FZV5" s="42"/>
      <c r="FZW5" s="42"/>
      <c r="FZX5" s="42"/>
      <c r="FZY5" s="42"/>
      <c r="FZZ5" s="42"/>
      <c r="GAA5" s="42"/>
      <c r="GAB5" s="42"/>
      <c r="GAC5" s="42"/>
      <c r="GAD5" s="42"/>
      <c r="GAE5" s="42"/>
      <c r="GAF5" s="42"/>
      <c r="GAG5" s="42"/>
      <c r="GAH5" s="42"/>
      <c r="GAI5" s="42"/>
      <c r="GAJ5" s="42"/>
      <c r="GAK5" s="42"/>
      <c r="GAL5" s="42"/>
      <c r="GAM5" s="42"/>
      <c r="GAN5" s="42"/>
      <c r="GAO5" s="42"/>
      <c r="GAP5" s="42"/>
      <c r="GAQ5" s="42"/>
      <c r="GAR5" s="42"/>
      <c r="GAS5" s="42"/>
      <c r="GAT5" s="42"/>
      <c r="GAU5" s="42"/>
      <c r="GAV5" s="42"/>
      <c r="GAW5" s="42"/>
      <c r="GAX5" s="42"/>
      <c r="GAY5" s="42"/>
      <c r="GAZ5" s="42"/>
      <c r="GBA5" s="42"/>
      <c r="GBB5" s="42"/>
      <c r="GBC5" s="42"/>
      <c r="GBD5" s="42"/>
      <c r="GBE5" s="42"/>
      <c r="GBF5" s="42"/>
      <c r="GBG5" s="42"/>
      <c r="GBH5" s="42"/>
      <c r="GBI5" s="42"/>
      <c r="GBJ5" s="42"/>
      <c r="GBK5" s="42"/>
      <c r="GBL5" s="42"/>
      <c r="GBM5" s="42"/>
      <c r="GBN5" s="42"/>
      <c r="GBO5" s="42"/>
      <c r="GBP5" s="42"/>
      <c r="GBQ5" s="42"/>
      <c r="GBR5" s="42"/>
      <c r="GBS5" s="42"/>
      <c r="GBT5" s="42"/>
      <c r="GBU5" s="42"/>
      <c r="GBV5" s="42"/>
      <c r="GBW5" s="42"/>
      <c r="GBX5" s="42"/>
      <c r="GBY5" s="42"/>
      <c r="GBZ5" s="42"/>
      <c r="GCA5" s="42"/>
      <c r="GCB5" s="42"/>
      <c r="GCC5" s="42"/>
      <c r="GCD5" s="42"/>
      <c r="GCE5" s="42"/>
      <c r="GCF5" s="42"/>
      <c r="GCG5" s="42"/>
      <c r="GCH5" s="42"/>
      <c r="GCI5" s="42"/>
      <c r="GCJ5" s="42"/>
      <c r="GCK5" s="42"/>
      <c r="GCL5" s="42"/>
      <c r="GCM5" s="42"/>
      <c r="GCN5" s="42"/>
      <c r="GCO5" s="42"/>
      <c r="GCP5" s="42"/>
      <c r="GCQ5" s="42"/>
      <c r="GCR5" s="42"/>
      <c r="GCS5" s="42"/>
      <c r="GCT5" s="42"/>
      <c r="GCU5" s="42"/>
      <c r="GCV5" s="42"/>
      <c r="GCW5" s="42"/>
      <c r="GCX5" s="42"/>
      <c r="GCY5" s="42"/>
      <c r="GCZ5" s="42"/>
      <c r="GDA5" s="42"/>
      <c r="GDB5" s="42"/>
      <c r="GDC5" s="42"/>
      <c r="GDD5" s="42"/>
      <c r="GDE5" s="42"/>
      <c r="GDF5" s="42"/>
      <c r="GDG5" s="42"/>
      <c r="GDH5" s="42"/>
      <c r="GDI5" s="42"/>
      <c r="GDJ5" s="42"/>
      <c r="GDK5" s="42"/>
      <c r="GDL5" s="42"/>
      <c r="GDM5" s="42"/>
      <c r="GDN5" s="42"/>
      <c r="GDO5" s="42"/>
      <c r="GDP5" s="42"/>
      <c r="GDQ5" s="42"/>
      <c r="GDR5" s="42"/>
      <c r="GDS5" s="42"/>
      <c r="GDT5" s="42"/>
      <c r="GDU5" s="42"/>
      <c r="GDV5" s="42"/>
      <c r="GDW5" s="42"/>
      <c r="GDX5" s="42"/>
      <c r="GDY5" s="42"/>
      <c r="GDZ5" s="42"/>
      <c r="GEA5" s="42"/>
      <c r="GEB5" s="42"/>
      <c r="GEC5" s="42"/>
      <c r="GED5" s="42"/>
      <c r="GEE5" s="42"/>
      <c r="GEF5" s="42"/>
      <c r="GEG5" s="42"/>
      <c r="GEH5" s="42"/>
      <c r="GEI5" s="42"/>
      <c r="GEJ5" s="42"/>
      <c r="GEK5" s="42"/>
      <c r="GEL5" s="42"/>
      <c r="GEM5" s="42"/>
      <c r="GEN5" s="42"/>
      <c r="GEO5" s="42"/>
      <c r="GEP5" s="42"/>
      <c r="GEQ5" s="42"/>
      <c r="GER5" s="42"/>
      <c r="GES5" s="42"/>
      <c r="GET5" s="42"/>
      <c r="GEU5" s="42"/>
      <c r="GEV5" s="42"/>
      <c r="GEW5" s="42"/>
      <c r="GEX5" s="42"/>
      <c r="GEY5" s="42"/>
      <c r="GEZ5" s="42"/>
      <c r="GFA5" s="42"/>
      <c r="GFB5" s="42"/>
      <c r="GFC5" s="42"/>
      <c r="GFD5" s="42"/>
      <c r="GFE5" s="42"/>
      <c r="GFF5" s="42"/>
      <c r="GFG5" s="42"/>
      <c r="GFH5" s="42"/>
      <c r="GFI5" s="42"/>
      <c r="GFJ5" s="42"/>
      <c r="GFK5" s="42"/>
      <c r="GFL5" s="42"/>
      <c r="GFM5" s="42"/>
      <c r="GFN5" s="42"/>
      <c r="GFO5" s="42"/>
      <c r="GFP5" s="42"/>
      <c r="GFQ5" s="42"/>
      <c r="GFR5" s="42"/>
      <c r="GFS5" s="42"/>
      <c r="GFT5" s="42"/>
      <c r="GFU5" s="42"/>
      <c r="GFV5" s="42"/>
      <c r="GFW5" s="42"/>
      <c r="GFX5" s="42"/>
      <c r="GFY5" s="42"/>
      <c r="GFZ5" s="42"/>
      <c r="GGA5" s="42"/>
      <c r="GGB5" s="42"/>
      <c r="GGC5" s="42"/>
      <c r="GGD5" s="42"/>
      <c r="GGE5" s="42"/>
      <c r="GGF5" s="42"/>
      <c r="GGG5" s="42"/>
      <c r="GGH5" s="42"/>
      <c r="GGI5" s="42"/>
      <c r="GGJ5" s="42"/>
      <c r="GGK5" s="42"/>
      <c r="GGL5" s="42"/>
      <c r="GGM5" s="42"/>
      <c r="GGN5" s="42"/>
      <c r="GGO5" s="42"/>
      <c r="GGP5" s="42"/>
      <c r="GGQ5" s="42"/>
      <c r="GGR5" s="42"/>
      <c r="GGS5" s="42"/>
      <c r="GGT5" s="42"/>
      <c r="GGU5" s="42"/>
      <c r="GGV5" s="42"/>
      <c r="GGW5" s="42"/>
      <c r="GGX5" s="42"/>
      <c r="GGY5" s="42"/>
      <c r="GGZ5" s="42"/>
      <c r="GHA5" s="42"/>
      <c r="GHB5" s="42"/>
      <c r="GHC5" s="42"/>
      <c r="GHD5" s="42"/>
      <c r="GHE5" s="42"/>
      <c r="GHF5" s="42"/>
      <c r="GHG5" s="42"/>
      <c r="GHH5" s="42"/>
      <c r="GHI5" s="42"/>
      <c r="GHJ5" s="42"/>
      <c r="GHK5" s="42"/>
      <c r="GHL5" s="42"/>
      <c r="GHM5" s="42"/>
      <c r="GHN5" s="42"/>
      <c r="GHO5" s="42"/>
      <c r="GHP5" s="42"/>
      <c r="GHQ5" s="42"/>
      <c r="GHR5" s="42"/>
      <c r="GHS5" s="42"/>
      <c r="GHT5" s="42"/>
      <c r="GHU5" s="42"/>
      <c r="GHV5" s="42"/>
      <c r="GHW5" s="42"/>
      <c r="GHX5" s="42"/>
      <c r="GHY5" s="42"/>
      <c r="GHZ5" s="42"/>
      <c r="GIA5" s="42"/>
      <c r="GIB5" s="42"/>
      <c r="GIC5" s="42"/>
      <c r="GID5" s="42"/>
      <c r="GIE5" s="42"/>
      <c r="GIF5" s="42"/>
      <c r="GIG5" s="42"/>
      <c r="GIH5" s="42"/>
      <c r="GII5" s="42"/>
      <c r="GIJ5" s="42"/>
      <c r="GIK5" s="42"/>
      <c r="GIL5" s="42"/>
      <c r="GIM5" s="42"/>
      <c r="GIN5" s="42"/>
      <c r="GIO5" s="42"/>
      <c r="GIP5" s="42"/>
      <c r="GIQ5" s="42"/>
      <c r="GIR5" s="42"/>
      <c r="GIS5" s="42"/>
      <c r="GIT5" s="42"/>
      <c r="GIU5" s="42"/>
      <c r="GIV5" s="42"/>
      <c r="GIW5" s="42"/>
      <c r="GIX5" s="42"/>
      <c r="GIY5" s="42"/>
      <c r="GIZ5" s="42"/>
      <c r="GJA5" s="42"/>
      <c r="GJB5" s="42"/>
      <c r="GJC5" s="42"/>
      <c r="GJD5" s="42"/>
      <c r="GJE5" s="42"/>
      <c r="GJF5" s="42"/>
      <c r="GJG5" s="42"/>
      <c r="GJH5" s="42"/>
      <c r="GJI5" s="42"/>
      <c r="GJJ5" s="42"/>
      <c r="GJK5" s="42"/>
      <c r="GJL5" s="42"/>
      <c r="GJM5" s="42"/>
      <c r="GJN5" s="42"/>
      <c r="GJO5" s="42"/>
      <c r="GJP5" s="42"/>
      <c r="GJQ5" s="42"/>
      <c r="GJR5" s="42"/>
      <c r="GJS5" s="42"/>
      <c r="GJT5" s="42"/>
      <c r="GJU5" s="42"/>
      <c r="GJV5" s="42"/>
      <c r="GJW5" s="42"/>
      <c r="GJX5" s="42"/>
      <c r="GJY5" s="42"/>
      <c r="GJZ5" s="42"/>
      <c r="GKA5" s="42"/>
      <c r="GKB5" s="42"/>
      <c r="GKC5" s="42"/>
      <c r="GKD5" s="42"/>
      <c r="GKE5" s="42"/>
      <c r="GKF5" s="42"/>
      <c r="GKG5" s="42"/>
      <c r="GKH5" s="42"/>
      <c r="GKI5" s="42"/>
      <c r="GKJ5" s="42"/>
      <c r="GKK5" s="42"/>
      <c r="GKL5" s="42"/>
      <c r="GKM5" s="42"/>
      <c r="GKN5" s="42"/>
      <c r="GKO5" s="42"/>
      <c r="GKP5" s="42"/>
      <c r="GKQ5" s="42"/>
      <c r="GKR5" s="42"/>
      <c r="GKS5" s="42"/>
      <c r="GKT5" s="42"/>
      <c r="GKU5" s="42"/>
      <c r="GKV5" s="42"/>
      <c r="GKW5" s="42"/>
      <c r="GKX5" s="42"/>
      <c r="GKY5" s="42"/>
      <c r="GKZ5" s="42"/>
      <c r="GLA5" s="42"/>
      <c r="GLB5" s="42"/>
      <c r="GLC5" s="42"/>
      <c r="GLD5" s="42"/>
      <c r="GLE5" s="42"/>
      <c r="GLF5" s="42"/>
      <c r="GLG5" s="42"/>
      <c r="GLH5" s="42"/>
      <c r="GLI5" s="42"/>
      <c r="GLJ5" s="42"/>
      <c r="GLK5" s="42"/>
      <c r="GLL5" s="42"/>
      <c r="GLM5" s="42"/>
      <c r="GLN5" s="42"/>
      <c r="GLO5" s="42"/>
      <c r="GLP5" s="42"/>
      <c r="GLQ5" s="42"/>
      <c r="GLR5" s="42"/>
      <c r="GLS5" s="42"/>
      <c r="GLT5" s="42"/>
      <c r="GLU5" s="42"/>
      <c r="GLV5" s="42"/>
      <c r="GLW5" s="42"/>
      <c r="GLX5" s="42"/>
      <c r="GLY5" s="42"/>
      <c r="GLZ5" s="42"/>
      <c r="GMA5" s="42"/>
      <c r="GMB5" s="42"/>
      <c r="GMC5" s="42"/>
      <c r="GMD5" s="42"/>
      <c r="GME5" s="42"/>
      <c r="GMF5" s="42"/>
      <c r="GMG5" s="42"/>
      <c r="GMH5" s="42"/>
      <c r="GMI5" s="42"/>
      <c r="GMJ5" s="42"/>
      <c r="GMK5" s="42"/>
      <c r="GML5" s="42"/>
      <c r="GMM5" s="42"/>
      <c r="GMN5" s="42"/>
      <c r="GMO5" s="42"/>
      <c r="GMP5" s="42"/>
      <c r="GMQ5" s="42"/>
      <c r="GMR5" s="42"/>
      <c r="GMS5" s="42"/>
      <c r="GMT5" s="42"/>
      <c r="GMU5" s="42"/>
      <c r="GMV5" s="42"/>
      <c r="GMW5" s="42"/>
      <c r="GMX5" s="42"/>
      <c r="GMY5" s="42"/>
      <c r="GMZ5" s="42"/>
      <c r="GNA5" s="42"/>
      <c r="GNB5" s="42"/>
      <c r="GNC5" s="42"/>
      <c r="GND5" s="42"/>
      <c r="GNE5" s="42"/>
      <c r="GNF5" s="42"/>
      <c r="GNG5" s="42"/>
      <c r="GNH5" s="42"/>
      <c r="GNI5" s="42"/>
      <c r="GNJ5" s="42"/>
      <c r="GNK5" s="42"/>
      <c r="GNL5" s="42"/>
      <c r="GNM5" s="42"/>
      <c r="GNN5" s="42"/>
      <c r="GNO5" s="42"/>
      <c r="GNP5" s="42"/>
      <c r="GNQ5" s="42"/>
      <c r="GNR5" s="42"/>
      <c r="GNS5" s="42"/>
      <c r="GNT5" s="42"/>
      <c r="GNU5" s="42"/>
      <c r="GNV5" s="42"/>
      <c r="GNW5" s="42"/>
      <c r="GNX5" s="42"/>
      <c r="GNY5" s="42"/>
      <c r="GNZ5" s="42"/>
      <c r="GOA5" s="42"/>
      <c r="GOB5" s="42"/>
      <c r="GOC5" s="42"/>
      <c r="GOD5" s="42"/>
      <c r="GOE5" s="42"/>
      <c r="GOF5" s="42"/>
      <c r="GOG5" s="42"/>
      <c r="GOH5" s="42"/>
      <c r="GOI5" s="42"/>
      <c r="GOJ5" s="42"/>
      <c r="GOK5" s="42"/>
      <c r="GOL5" s="42"/>
      <c r="GOM5" s="42"/>
      <c r="GON5" s="42"/>
      <c r="GOO5" s="42"/>
      <c r="GOP5" s="42"/>
      <c r="GOQ5" s="42"/>
      <c r="GOR5" s="42"/>
      <c r="GOS5" s="42"/>
      <c r="GOT5" s="42"/>
      <c r="GOU5" s="42"/>
      <c r="GOV5" s="42"/>
      <c r="GOW5" s="42"/>
      <c r="GOX5" s="42"/>
      <c r="GOY5" s="42"/>
      <c r="GOZ5" s="42"/>
      <c r="GPA5" s="42"/>
      <c r="GPB5" s="42"/>
      <c r="GPC5" s="42"/>
      <c r="GPD5" s="42"/>
      <c r="GPE5" s="42"/>
      <c r="GPF5" s="42"/>
      <c r="GPG5" s="42"/>
      <c r="GPH5" s="42"/>
      <c r="GPI5" s="42"/>
      <c r="GPJ5" s="42"/>
      <c r="GPK5" s="42"/>
      <c r="GPL5" s="42"/>
      <c r="GPM5" s="42"/>
      <c r="GPN5" s="42"/>
      <c r="GPO5" s="42"/>
      <c r="GPP5" s="42"/>
      <c r="GPQ5" s="42"/>
      <c r="GPR5" s="42"/>
      <c r="GPS5" s="42"/>
      <c r="GPT5" s="42"/>
      <c r="GPU5" s="42"/>
      <c r="GPV5" s="42"/>
      <c r="GPW5" s="42"/>
      <c r="GPX5" s="42"/>
      <c r="GPY5" s="42"/>
      <c r="GPZ5" s="42"/>
      <c r="GQA5" s="42"/>
      <c r="GQB5" s="42"/>
      <c r="GQC5" s="42"/>
      <c r="GQD5" s="42"/>
      <c r="GQE5" s="42"/>
      <c r="GQF5" s="42"/>
      <c r="GQG5" s="42"/>
      <c r="GQH5" s="42"/>
      <c r="GQI5" s="42"/>
      <c r="GQJ5" s="42"/>
      <c r="GQK5" s="42"/>
      <c r="GQL5" s="42"/>
      <c r="GQM5" s="42"/>
      <c r="GQN5" s="42"/>
      <c r="GQO5" s="42"/>
      <c r="GQP5" s="42"/>
      <c r="GQQ5" s="42"/>
      <c r="GQR5" s="42"/>
      <c r="GQS5" s="42"/>
      <c r="GQT5" s="42"/>
      <c r="GQU5" s="42"/>
      <c r="GQV5" s="42"/>
      <c r="GQW5" s="42"/>
      <c r="GQX5" s="42"/>
      <c r="GQY5" s="42"/>
      <c r="GQZ5" s="42"/>
      <c r="GRA5" s="42"/>
      <c r="GRB5" s="42"/>
      <c r="GRC5" s="42"/>
      <c r="GRD5" s="42"/>
      <c r="GRE5" s="42"/>
      <c r="GRF5" s="42"/>
      <c r="GRG5" s="42"/>
      <c r="GRH5" s="42"/>
      <c r="GRI5" s="42"/>
      <c r="GRJ5" s="42"/>
      <c r="GRK5" s="42"/>
      <c r="GRL5" s="42"/>
      <c r="GRM5" s="42"/>
      <c r="GRN5" s="42"/>
      <c r="GRO5" s="42"/>
      <c r="GRP5" s="42"/>
      <c r="GRQ5" s="42"/>
      <c r="GRR5" s="42"/>
      <c r="GRS5" s="42"/>
      <c r="GRT5" s="42"/>
      <c r="GRU5" s="42"/>
      <c r="GRV5" s="42"/>
      <c r="GRW5" s="42"/>
      <c r="GRX5" s="42"/>
      <c r="GRY5" s="42"/>
      <c r="GRZ5" s="42"/>
      <c r="GSA5" s="42"/>
      <c r="GSB5" s="42"/>
      <c r="GSC5" s="42"/>
      <c r="GSD5" s="42"/>
      <c r="GSE5" s="42"/>
      <c r="GSF5" s="42"/>
      <c r="GSG5" s="42"/>
      <c r="GSH5" s="42"/>
      <c r="GSI5" s="42"/>
      <c r="GSJ5" s="42"/>
      <c r="GSK5" s="42"/>
      <c r="GSL5" s="42"/>
      <c r="GSM5" s="42"/>
      <c r="GSN5" s="42"/>
      <c r="GSO5" s="42"/>
      <c r="GSP5" s="42"/>
      <c r="GSQ5" s="42"/>
      <c r="GSR5" s="42"/>
      <c r="GSS5" s="42"/>
      <c r="GST5" s="42"/>
      <c r="GSU5" s="42"/>
      <c r="GSV5" s="42"/>
      <c r="GSW5" s="42"/>
      <c r="GSX5" s="42"/>
      <c r="GSY5" s="42"/>
      <c r="GSZ5" s="42"/>
      <c r="GTA5" s="42"/>
      <c r="GTB5" s="42"/>
      <c r="GTC5" s="42"/>
      <c r="GTD5" s="42"/>
      <c r="GTE5" s="42"/>
      <c r="GTF5" s="42"/>
      <c r="GTG5" s="42"/>
      <c r="GTH5" s="42"/>
      <c r="GTI5" s="42"/>
      <c r="GTJ5" s="42"/>
      <c r="GTK5" s="42"/>
      <c r="GTL5" s="42"/>
      <c r="GTM5" s="42"/>
      <c r="GTN5" s="42"/>
      <c r="GTO5" s="42"/>
      <c r="GTP5" s="42"/>
      <c r="GTQ5" s="42"/>
      <c r="GTR5" s="42"/>
      <c r="GTS5" s="42"/>
      <c r="GTT5" s="42"/>
      <c r="GTU5" s="42"/>
      <c r="GTV5" s="42"/>
      <c r="GTW5" s="42"/>
      <c r="GTX5" s="42"/>
      <c r="GTY5" s="42"/>
      <c r="GTZ5" s="42"/>
      <c r="GUA5" s="42"/>
      <c r="GUB5" s="42"/>
      <c r="GUC5" s="42"/>
      <c r="GUD5" s="42"/>
      <c r="GUE5" s="42"/>
      <c r="GUF5" s="42"/>
      <c r="GUG5" s="42"/>
      <c r="GUH5" s="42"/>
      <c r="GUI5" s="42"/>
      <c r="GUJ5" s="42"/>
      <c r="GUK5" s="42"/>
      <c r="GUL5" s="42"/>
      <c r="GUM5" s="42"/>
      <c r="GUN5" s="42"/>
      <c r="GUO5" s="42"/>
      <c r="GUP5" s="42"/>
      <c r="GUQ5" s="42"/>
      <c r="GUR5" s="42"/>
      <c r="GUS5" s="42"/>
      <c r="GUT5" s="42"/>
      <c r="GUU5" s="42"/>
      <c r="GUV5" s="42"/>
      <c r="GUW5" s="42"/>
      <c r="GUX5" s="42"/>
      <c r="GUY5" s="42"/>
      <c r="GUZ5" s="42"/>
      <c r="GVA5" s="42"/>
      <c r="GVB5" s="42"/>
      <c r="GVC5" s="42"/>
      <c r="GVD5" s="42"/>
      <c r="GVE5" s="42"/>
      <c r="GVF5" s="42"/>
      <c r="GVG5" s="42"/>
      <c r="GVH5" s="42"/>
      <c r="GVI5" s="42"/>
      <c r="GVJ5" s="42"/>
      <c r="GVK5" s="42"/>
      <c r="GVL5" s="42"/>
      <c r="GVM5" s="42"/>
      <c r="GVN5" s="42"/>
      <c r="GVO5" s="42"/>
      <c r="GVP5" s="42"/>
      <c r="GVQ5" s="42"/>
      <c r="GVR5" s="42"/>
      <c r="GVS5" s="42"/>
      <c r="GVT5" s="42"/>
      <c r="GVU5" s="42"/>
      <c r="GVV5" s="42"/>
      <c r="GVW5" s="42"/>
      <c r="GVX5" s="42"/>
      <c r="GVY5" s="42"/>
      <c r="GVZ5" s="42"/>
      <c r="GWA5" s="42"/>
      <c r="GWB5" s="42"/>
      <c r="GWC5" s="42"/>
      <c r="GWD5" s="42"/>
      <c r="GWE5" s="42"/>
      <c r="GWF5" s="42"/>
      <c r="GWG5" s="42"/>
      <c r="GWH5" s="42"/>
      <c r="GWI5" s="42"/>
      <c r="GWJ5" s="42"/>
      <c r="GWK5" s="42"/>
      <c r="GWL5" s="42"/>
      <c r="GWM5" s="42"/>
      <c r="GWN5" s="42"/>
      <c r="GWO5" s="42"/>
      <c r="GWP5" s="42"/>
      <c r="GWQ5" s="42"/>
      <c r="GWR5" s="42"/>
      <c r="GWS5" s="42"/>
      <c r="GWT5" s="42"/>
      <c r="GWU5" s="42"/>
      <c r="GWV5" s="42"/>
      <c r="GWW5" s="42"/>
      <c r="GWX5" s="42"/>
      <c r="GWY5" s="42"/>
      <c r="GWZ5" s="42"/>
      <c r="GXA5" s="42"/>
      <c r="GXB5" s="42"/>
      <c r="GXC5" s="42"/>
      <c r="GXD5" s="42"/>
      <c r="GXE5" s="42"/>
      <c r="GXF5" s="42"/>
      <c r="GXG5" s="42"/>
      <c r="GXH5" s="42"/>
      <c r="GXI5" s="42"/>
      <c r="GXJ5" s="42"/>
      <c r="GXK5" s="42"/>
      <c r="GXL5" s="42"/>
      <c r="GXM5" s="42"/>
      <c r="GXN5" s="42"/>
      <c r="GXO5" s="42"/>
      <c r="GXP5" s="42"/>
      <c r="GXQ5" s="42"/>
      <c r="GXR5" s="42"/>
      <c r="GXS5" s="42"/>
      <c r="GXT5" s="42"/>
      <c r="GXU5" s="42"/>
      <c r="GXV5" s="42"/>
      <c r="GXW5" s="42"/>
      <c r="GXX5" s="42"/>
      <c r="GXY5" s="42"/>
      <c r="GXZ5" s="42"/>
      <c r="GYA5" s="42"/>
      <c r="GYB5" s="42"/>
      <c r="GYC5" s="42"/>
      <c r="GYD5" s="42"/>
      <c r="GYE5" s="42"/>
      <c r="GYF5" s="42"/>
      <c r="GYG5" s="42"/>
      <c r="GYH5" s="42"/>
      <c r="GYI5" s="42"/>
      <c r="GYJ5" s="42"/>
      <c r="GYK5" s="42"/>
      <c r="GYL5" s="42"/>
      <c r="GYM5" s="42"/>
      <c r="GYN5" s="42"/>
      <c r="GYO5" s="42"/>
      <c r="GYP5" s="42"/>
      <c r="GYQ5" s="42"/>
      <c r="GYR5" s="42"/>
      <c r="GYS5" s="42"/>
      <c r="GYT5" s="42"/>
      <c r="GYU5" s="42"/>
      <c r="GYV5" s="42"/>
      <c r="GYW5" s="42"/>
      <c r="GYX5" s="42"/>
      <c r="GYY5" s="42"/>
      <c r="GYZ5" s="42"/>
      <c r="GZA5" s="42"/>
      <c r="GZB5" s="42"/>
      <c r="GZC5" s="42"/>
      <c r="GZD5" s="42"/>
      <c r="GZE5" s="42"/>
      <c r="GZF5" s="42"/>
      <c r="GZG5" s="42"/>
      <c r="GZH5" s="42"/>
      <c r="GZI5" s="42"/>
      <c r="GZJ5" s="42"/>
      <c r="GZK5" s="42"/>
      <c r="GZL5" s="42"/>
      <c r="GZM5" s="42"/>
      <c r="GZN5" s="42"/>
      <c r="GZO5" s="42"/>
      <c r="GZP5" s="42"/>
      <c r="GZQ5" s="42"/>
      <c r="GZR5" s="42"/>
      <c r="GZS5" s="42"/>
      <c r="GZT5" s="42"/>
      <c r="GZU5" s="42"/>
      <c r="GZV5" s="42"/>
      <c r="GZW5" s="42"/>
      <c r="GZX5" s="42"/>
      <c r="GZY5" s="42"/>
      <c r="GZZ5" s="42"/>
      <c r="HAA5" s="42"/>
      <c r="HAB5" s="42"/>
      <c r="HAC5" s="42"/>
      <c r="HAD5" s="42"/>
      <c r="HAE5" s="42"/>
      <c r="HAF5" s="42"/>
      <c r="HAG5" s="42"/>
      <c r="HAH5" s="42"/>
      <c r="HAI5" s="42"/>
      <c r="HAJ5" s="42"/>
      <c r="HAK5" s="42"/>
      <c r="HAL5" s="42"/>
      <c r="HAM5" s="42"/>
      <c r="HAN5" s="42"/>
      <c r="HAO5" s="42"/>
      <c r="HAP5" s="42"/>
      <c r="HAQ5" s="42"/>
      <c r="HAR5" s="42"/>
      <c r="HAS5" s="42"/>
      <c r="HAT5" s="42"/>
      <c r="HAU5" s="42"/>
      <c r="HAV5" s="42"/>
      <c r="HAW5" s="42"/>
      <c r="HAX5" s="42"/>
      <c r="HAY5" s="42"/>
      <c r="HAZ5" s="42"/>
      <c r="HBA5" s="42"/>
      <c r="HBB5" s="42"/>
      <c r="HBC5" s="42"/>
      <c r="HBD5" s="42"/>
      <c r="HBE5" s="42"/>
      <c r="HBF5" s="42"/>
      <c r="HBG5" s="42"/>
      <c r="HBH5" s="42"/>
      <c r="HBI5" s="42"/>
      <c r="HBJ5" s="42"/>
      <c r="HBK5" s="42"/>
      <c r="HBL5" s="42"/>
      <c r="HBM5" s="42"/>
      <c r="HBN5" s="42"/>
      <c r="HBO5" s="42"/>
      <c r="HBP5" s="42"/>
      <c r="HBQ5" s="42"/>
      <c r="HBR5" s="42"/>
      <c r="HBS5" s="42"/>
      <c r="HBT5" s="42"/>
      <c r="HBU5" s="42"/>
      <c r="HBV5" s="42"/>
      <c r="HBW5" s="42"/>
      <c r="HBX5" s="42"/>
      <c r="HBY5" s="42"/>
      <c r="HBZ5" s="42"/>
      <c r="HCA5" s="42"/>
      <c r="HCB5" s="42"/>
      <c r="HCC5" s="42"/>
      <c r="HCD5" s="42"/>
      <c r="HCE5" s="42"/>
      <c r="HCF5" s="42"/>
      <c r="HCG5" s="42"/>
      <c r="HCH5" s="42"/>
      <c r="HCI5" s="42"/>
      <c r="HCJ5" s="42"/>
      <c r="HCK5" s="42"/>
      <c r="HCL5" s="42"/>
      <c r="HCM5" s="42"/>
      <c r="HCN5" s="42"/>
      <c r="HCO5" s="42"/>
      <c r="HCP5" s="42"/>
      <c r="HCQ5" s="42"/>
      <c r="HCR5" s="42"/>
      <c r="HCS5" s="42"/>
      <c r="HCT5" s="42"/>
      <c r="HCU5" s="42"/>
      <c r="HCV5" s="42"/>
      <c r="HCW5" s="42"/>
      <c r="HCX5" s="42"/>
      <c r="HCY5" s="42"/>
      <c r="HCZ5" s="42"/>
      <c r="HDA5" s="42"/>
      <c r="HDB5" s="42"/>
      <c r="HDC5" s="42"/>
      <c r="HDD5" s="42"/>
      <c r="HDE5" s="42"/>
      <c r="HDF5" s="42"/>
      <c r="HDG5" s="42"/>
      <c r="HDH5" s="42"/>
      <c r="HDI5" s="42"/>
      <c r="HDJ5" s="42"/>
      <c r="HDK5" s="42"/>
      <c r="HDL5" s="42"/>
      <c r="HDM5" s="42"/>
      <c r="HDN5" s="42"/>
      <c r="HDO5" s="42"/>
      <c r="HDP5" s="42"/>
      <c r="HDQ5" s="42"/>
      <c r="HDR5" s="42"/>
      <c r="HDS5" s="42"/>
      <c r="HDT5" s="42"/>
      <c r="HDU5" s="42"/>
      <c r="HDV5" s="42"/>
      <c r="HDW5" s="42"/>
      <c r="HDX5" s="42"/>
      <c r="HDY5" s="42"/>
      <c r="HDZ5" s="42"/>
      <c r="HEA5" s="42"/>
      <c r="HEB5" s="42"/>
      <c r="HEC5" s="42"/>
      <c r="HED5" s="42"/>
      <c r="HEE5" s="42"/>
      <c r="HEF5" s="42"/>
      <c r="HEG5" s="42"/>
      <c r="HEH5" s="42"/>
      <c r="HEI5" s="42"/>
      <c r="HEJ5" s="42"/>
      <c r="HEK5" s="42"/>
      <c r="HEL5" s="42"/>
      <c r="HEM5" s="42"/>
      <c r="HEN5" s="42"/>
      <c r="HEO5" s="42"/>
      <c r="HEP5" s="42"/>
      <c r="HEQ5" s="42"/>
      <c r="HER5" s="42"/>
      <c r="HES5" s="42"/>
      <c r="HET5" s="42"/>
      <c r="HEU5" s="42"/>
      <c r="HEV5" s="42"/>
      <c r="HEW5" s="42"/>
      <c r="HEX5" s="42"/>
      <c r="HEY5" s="42"/>
      <c r="HEZ5" s="42"/>
      <c r="HFA5" s="42"/>
      <c r="HFB5" s="42"/>
      <c r="HFC5" s="42"/>
      <c r="HFD5" s="42"/>
      <c r="HFE5" s="42"/>
      <c r="HFF5" s="42"/>
      <c r="HFG5" s="42"/>
      <c r="HFH5" s="42"/>
      <c r="HFI5" s="42"/>
      <c r="HFJ5" s="42"/>
      <c r="HFK5" s="42"/>
      <c r="HFL5" s="42"/>
      <c r="HFM5" s="42"/>
      <c r="HFN5" s="42"/>
      <c r="HFO5" s="42"/>
      <c r="HFP5" s="42"/>
      <c r="HFQ5" s="42"/>
      <c r="HFR5" s="42"/>
      <c r="HFS5" s="42"/>
      <c r="HFT5" s="42"/>
      <c r="HFU5" s="42"/>
      <c r="HFV5" s="42"/>
      <c r="HFW5" s="42"/>
      <c r="HFX5" s="42"/>
      <c r="HFY5" s="42"/>
      <c r="HFZ5" s="42"/>
      <c r="HGA5" s="42"/>
      <c r="HGB5" s="42"/>
      <c r="HGC5" s="42"/>
      <c r="HGD5" s="42"/>
      <c r="HGE5" s="42"/>
      <c r="HGF5" s="42"/>
      <c r="HGG5" s="42"/>
      <c r="HGH5" s="42"/>
      <c r="HGI5" s="42"/>
      <c r="HGJ5" s="42"/>
      <c r="HGK5" s="42"/>
      <c r="HGL5" s="42"/>
      <c r="HGM5" s="42"/>
      <c r="HGN5" s="42"/>
      <c r="HGO5" s="42"/>
      <c r="HGP5" s="42"/>
      <c r="HGQ5" s="42"/>
      <c r="HGR5" s="42"/>
      <c r="HGS5" s="42"/>
      <c r="HGT5" s="42"/>
      <c r="HGU5" s="42"/>
      <c r="HGV5" s="42"/>
      <c r="HGW5" s="42"/>
      <c r="HGX5" s="42"/>
      <c r="HGY5" s="42"/>
      <c r="HGZ5" s="42"/>
      <c r="HHA5" s="42"/>
      <c r="HHB5" s="42"/>
      <c r="HHC5" s="42"/>
      <c r="HHD5" s="42"/>
      <c r="HHE5" s="42"/>
      <c r="HHF5" s="42"/>
      <c r="HHG5" s="42"/>
      <c r="HHH5" s="42"/>
      <c r="HHI5" s="42"/>
      <c r="HHJ5" s="42"/>
      <c r="HHK5" s="42"/>
      <c r="HHL5" s="42"/>
      <c r="HHM5" s="42"/>
      <c r="HHN5" s="42"/>
      <c r="HHO5" s="42"/>
      <c r="HHP5" s="42"/>
      <c r="HHQ5" s="42"/>
      <c r="HHR5" s="42"/>
      <c r="HHS5" s="42"/>
      <c r="HHT5" s="42"/>
      <c r="HHU5" s="42"/>
      <c r="HHV5" s="42"/>
      <c r="HHW5" s="42"/>
      <c r="HHX5" s="42"/>
      <c r="HHY5" s="42"/>
      <c r="HHZ5" s="42"/>
      <c r="HIA5" s="42"/>
      <c r="HIB5" s="42"/>
      <c r="HIC5" s="42"/>
      <c r="HID5" s="42"/>
      <c r="HIE5" s="42"/>
      <c r="HIF5" s="42"/>
      <c r="HIG5" s="42"/>
      <c r="HIH5" s="42"/>
      <c r="HII5" s="42"/>
      <c r="HIJ5" s="42"/>
      <c r="HIK5" s="42"/>
      <c r="HIL5" s="42"/>
      <c r="HIM5" s="42"/>
      <c r="HIN5" s="42"/>
      <c r="HIO5" s="42"/>
      <c r="HIP5" s="42"/>
      <c r="HIQ5" s="42"/>
      <c r="HIR5" s="42"/>
      <c r="HIS5" s="42"/>
      <c r="HIT5" s="42"/>
      <c r="HIU5" s="42"/>
      <c r="HIV5" s="42"/>
      <c r="HIW5" s="42"/>
      <c r="HIX5" s="42"/>
      <c r="HIY5" s="42"/>
      <c r="HIZ5" s="42"/>
      <c r="HJA5" s="42"/>
      <c r="HJB5" s="42"/>
      <c r="HJC5" s="42"/>
      <c r="HJD5" s="42"/>
      <c r="HJE5" s="42"/>
      <c r="HJF5" s="42"/>
      <c r="HJG5" s="42"/>
      <c r="HJH5" s="42"/>
      <c r="HJI5" s="42"/>
      <c r="HJJ5" s="42"/>
      <c r="HJK5" s="42"/>
      <c r="HJL5" s="42"/>
      <c r="HJM5" s="42"/>
      <c r="HJN5" s="42"/>
      <c r="HJO5" s="42"/>
      <c r="HJP5" s="42"/>
      <c r="HJQ5" s="42"/>
      <c r="HJR5" s="42"/>
      <c r="HJS5" s="42"/>
      <c r="HJT5" s="42"/>
      <c r="HJU5" s="42"/>
      <c r="HJV5" s="42"/>
      <c r="HJW5" s="42"/>
      <c r="HJX5" s="42"/>
      <c r="HJY5" s="42"/>
      <c r="HJZ5" s="42"/>
      <c r="HKA5" s="42"/>
      <c r="HKB5" s="42"/>
      <c r="HKC5" s="42"/>
      <c r="HKD5" s="42"/>
      <c r="HKE5" s="42"/>
      <c r="HKF5" s="42"/>
      <c r="HKG5" s="42"/>
      <c r="HKH5" s="42"/>
      <c r="HKI5" s="42"/>
      <c r="HKJ5" s="42"/>
      <c r="HKK5" s="42"/>
      <c r="HKL5" s="42"/>
      <c r="HKM5" s="42"/>
      <c r="HKN5" s="42"/>
      <c r="HKO5" s="42"/>
      <c r="HKP5" s="42"/>
      <c r="HKQ5" s="42"/>
      <c r="HKR5" s="42"/>
      <c r="HKS5" s="42"/>
      <c r="HKT5" s="42"/>
      <c r="HKU5" s="42"/>
      <c r="HKV5" s="42"/>
      <c r="HKW5" s="42"/>
      <c r="HKX5" s="42"/>
      <c r="HKY5" s="42"/>
      <c r="HKZ5" s="42"/>
      <c r="HLA5" s="42"/>
      <c r="HLB5" s="42"/>
      <c r="HLC5" s="42"/>
      <c r="HLD5" s="42"/>
      <c r="HLE5" s="42"/>
      <c r="HLF5" s="42"/>
      <c r="HLG5" s="42"/>
      <c r="HLH5" s="42"/>
      <c r="HLI5" s="42"/>
      <c r="HLJ5" s="42"/>
      <c r="HLK5" s="42"/>
      <c r="HLL5" s="42"/>
      <c r="HLM5" s="42"/>
      <c r="HLN5" s="42"/>
      <c r="HLO5" s="42"/>
      <c r="HLP5" s="42"/>
      <c r="HLQ5" s="42"/>
      <c r="HLR5" s="42"/>
      <c r="HLS5" s="42"/>
      <c r="HLT5" s="42"/>
      <c r="HLU5" s="42"/>
      <c r="HLV5" s="42"/>
      <c r="HLW5" s="42"/>
      <c r="HLX5" s="42"/>
      <c r="HLY5" s="42"/>
      <c r="HLZ5" s="42"/>
      <c r="HMA5" s="42"/>
      <c r="HMB5" s="42"/>
      <c r="HMC5" s="42"/>
      <c r="HMD5" s="42"/>
      <c r="HME5" s="42"/>
      <c r="HMF5" s="42"/>
      <c r="HMG5" s="42"/>
      <c r="HMH5" s="42"/>
      <c r="HMI5" s="42"/>
      <c r="HMJ5" s="42"/>
      <c r="HMK5" s="42"/>
      <c r="HML5" s="42"/>
      <c r="HMM5" s="42"/>
      <c r="HMN5" s="42"/>
      <c r="HMO5" s="42"/>
      <c r="HMP5" s="42"/>
      <c r="HMQ5" s="42"/>
      <c r="HMR5" s="42"/>
      <c r="HMS5" s="42"/>
      <c r="HMT5" s="42"/>
      <c r="HMU5" s="42"/>
      <c r="HMV5" s="42"/>
      <c r="HMW5" s="42"/>
      <c r="HMX5" s="42"/>
      <c r="HMY5" s="42"/>
      <c r="HMZ5" s="42"/>
      <c r="HNA5" s="42"/>
      <c r="HNB5" s="42"/>
      <c r="HNC5" s="42"/>
      <c r="HND5" s="42"/>
      <c r="HNE5" s="42"/>
      <c r="HNF5" s="42"/>
      <c r="HNG5" s="42"/>
      <c r="HNH5" s="42"/>
      <c r="HNI5" s="42"/>
      <c r="HNJ5" s="42"/>
      <c r="HNK5" s="42"/>
      <c r="HNL5" s="42"/>
      <c r="HNM5" s="42"/>
      <c r="HNN5" s="42"/>
      <c r="HNO5" s="42"/>
      <c r="HNP5" s="42"/>
      <c r="HNQ5" s="42"/>
      <c r="HNR5" s="42"/>
      <c r="HNS5" s="42"/>
      <c r="HNT5" s="42"/>
      <c r="HNU5" s="42"/>
      <c r="HNV5" s="42"/>
      <c r="HNW5" s="42"/>
      <c r="HNX5" s="42"/>
      <c r="HNY5" s="42"/>
      <c r="HNZ5" s="42"/>
      <c r="HOA5" s="42"/>
      <c r="HOB5" s="42"/>
      <c r="HOC5" s="42"/>
      <c r="HOD5" s="42"/>
      <c r="HOE5" s="42"/>
      <c r="HOF5" s="42"/>
      <c r="HOG5" s="42"/>
      <c r="HOH5" s="42"/>
      <c r="HOI5" s="42"/>
      <c r="HOJ5" s="42"/>
      <c r="HOK5" s="42"/>
      <c r="HOL5" s="42"/>
      <c r="HOM5" s="42"/>
      <c r="HON5" s="42"/>
      <c r="HOO5" s="42"/>
      <c r="HOP5" s="42"/>
      <c r="HOQ5" s="42"/>
      <c r="HOR5" s="42"/>
      <c r="HOS5" s="42"/>
      <c r="HOT5" s="42"/>
      <c r="HOU5" s="42"/>
      <c r="HOV5" s="42"/>
      <c r="HOW5" s="42"/>
      <c r="HOX5" s="42"/>
      <c r="HOY5" s="42"/>
      <c r="HOZ5" s="42"/>
      <c r="HPA5" s="42"/>
      <c r="HPB5" s="42"/>
      <c r="HPC5" s="42"/>
      <c r="HPD5" s="42"/>
      <c r="HPE5" s="42"/>
      <c r="HPF5" s="42"/>
      <c r="HPG5" s="42"/>
      <c r="HPH5" s="42"/>
      <c r="HPI5" s="42"/>
      <c r="HPJ5" s="42"/>
      <c r="HPK5" s="42"/>
      <c r="HPL5" s="42"/>
      <c r="HPM5" s="42"/>
      <c r="HPN5" s="42"/>
      <c r="HPO5" s="42"/>
      <c r="HPP5" s="42"/>
      <c r="HPQ5" s="42"/>
      <c r="HPR5" s="42"/>
      <c r="HPS5" s="42"/>
      <c r="HPT5" s="42"/>
      <c r="HPU5" s="42"/>
      <c r="HPV5" s="42"/>
      <c r="HPW5" s="42"/>
      <c r="HPX5" s="42"/>
      <c r="HPY5" s="42"/>
      <c r="HPZ5" s="42"/>
      <c r="HQA5" s="42"/>
      <c r="HQB5" s="42"/>
      <c r="HQC5" s="42"/>
      <c r="HQD5" s="42"/>
      <c r="HQE5" s="42"/>
      <c r="HQF5" s="42"/>
      <c r="HQG5" s="42"/>
      <c r="HQH5" s="42"/>
      <c r="HQI5" s="42"/>
      <c r="HQJ5" s="42"/>
      <c r="HQK5" s="42"/>
      <c r="HQL5" s="42"/>
      <c r="HQM5" s="42"/>
      <c r="HQN5" s="42"/>
      <c r="HQO5" s="42"/>
      <c r="HQP5" s="42"/>
      <c r="HQQ5" s="42"/>
      <c r="HQR5" s="42"/>
      <c r="HQS5" s="42"/>
      <c r="HQT5" s="42"/>
      <c r="HQU5" s="42"/>
      <c r="HQV5" s="42"/>
      <c r="HQW5" s="42"/>
      <c r="HQX5" s="42"/>
      <c r="HQY5" s="42"/>
      <c r="HQZ5" s="42"/>
      <c r="HRA5" s="42"/>
      <c r="HRB5" s="42"/>
      <c r="HRC5" s="42"/>
      <c r="HRD5" s="42"/>
      <c r="HRE5" s="42"/>
      <c r="HRF5" s="42"/>
      <c r="HRG5" s="42"/>
      <c r="HRH5" s="42"/>
      <c r="HRI5" s="42"/>
      <c r="HRJ5" s="42"/>
      <c r="HRK5" s="42"/>
      <c r="HRL5" s="42"/>
      <c r="HRM5" s="42"/>
      <c r="HRN5" s="42"/>
      <c r="HRO5" s="42"/>
      <c r="HRP5" s="42"/>
      <c r="HRQ5" s="42"/>
      <c r="HRR5" s="42"/>
      <c r="HRS5" s="42"/>
      <c r="HRT5" s="42"/>
      <c r="HRU5" s="42"/>
      <c r="HRV5" s="42"/>
      <c r="HRW5" s="42"/>
      <c r="HRX5" s="42"/>
      <c r="HRY5" s="42"/>
      <c r="HRZ5" s="42"/>
      <c r="HSA5" s="42"/>
      <c r="HSB5" s="42"/>
      <c r="HSC5" s="42"/>
      <c r="HSD5" s="42"/>
      <c r="HSE5" s="42"/>
      <c r="HSF5" s="42"/>
      <c r="HSG5" s="42"/>
      <c r="HSH5" s="42"/>
      <c r="HSI5" s="42"/>
      <c r="HSJ5" s="42"/>
      <c r="HSK5" s="42"/>
      <c r="HSL5" s="42"/>
      <c r="HSM5" s="42"/>
      <c r="HSN5" s="42"/>
      <c r="HSO5" s="42"/>
      <c r="HSP5" s="42"/>
      <c r="HSQ5" s="42"/>
      <c r="HSR5" s="42"/>
      <c r="HSS5" s="42"/>
      <c r="HST5" s="42"/>
      <c r="HSU5" s="42"/>
      <c r="HSV5" s="42"/>
      <c r="HSW5" s="42"/>
      <c r="HSX5" s="42"/>
      <c r="HSY5" s="42"/>
      <c r="HSZ5" s="42"/>
      <c r="HTA5" s="42"/>
      <c r="HTB5" s="42"/>
      <c r="HTC5" s="42"/>
      <c r="HTD5" s="42"/>
      <c r="HTE5" s="42"/>
      <c r="HTF5" s="42"/>
      <c r="HTG5" s="42"/>
      <c r="HTH5" s="42"/>
      <c r="HTI5" s="42"/>
      <c r="HTJ5" s="42"/>
      <c r="HTK5" s="42"/>
      <c r="HTL5" s="42"/>
      <c r="HTM5" s="42"/>
      <c r="HTN5" s="42"/>
      <c r="HTO5" s="42"/>
      <c r="HTP5" s="42"/>
      <c r="HTQ5" s="42"/>
      <c r="HTR5" s="42"/>
      <c r="HTS5" s="42"/>
      <c r="HTT5" s="42"/>
      <c r="HTU5" s="42"/>
      <c r="HTV5" s="42"/>
      <c r="HTW5" s="42"/>
      <c r="HTX5" s="42"/>
      <c r="HTY5" s="42"/>
      <c r="HTZ5" s="42"/>
      <c r="HUA5" s="42"/>
      <c r="HUB5" s="42"/>
      <c r="HUC5" s="42"/>
      <c r="HUD5" s="42"/>
      <c r="HUE5" s="42"/>
      <c r="HUF5" s="42"/>
      <c r="HUG5" s="42"/>
      <c r="HUH5" s="42"/>
      <c r="HUI5" s="42"/>
      <c r="HUJ5" s="42"/>
      <c r="HUK5" s="42"/>
      <c r="HUL5" s="42"/>
      <c r="HUM5" s="42"/>
      <c r="HUN5" s="42"/>
      <c r="HUO5" s="42"/>
      <c r="HUP5" s="42"/>
      <c r="HUQ5" s="42"/>
      <c r="HUR5" s="42"/>
      <c r="HUS5" s="42"/>
      <c r="HUT5" s="42"/>
      <c r="HUU5" s="42"/>
      <c r="HUV5" s="42"/>
      <c r="HUW5" s="42"/>
      <c r="HUX5" s="42"/>
      <c r="HUY5" s="42"/>
      <c r="HUZ5" s="42"/>
      <c r="HVA5" s="42"/>
      <c r="HVB5" s="42"/>
      <c r="HVC5" s="42"/>
      <c r="HVD5" s="42"/>
      <c r="HVE5" s="42"/>
      <c r="HVF5" s="42"/>
      <c r="HVG5" s="42"/>
      <c r="HVH5" s="42"/>
      <c r="HVI5" s="42"/>
      <c r="HVJ5" s="42"/>
      <c r="HVK5" s="42"/>
      <c r="HVL5" s="42"/>
      <c r="HVM5" s="42"/>
      <c r="HVN5" s="42"/>
      <c r="HVO5" s="42"/>
      <c r="HVP5" s="42"/>
      <c r="HVQ5" s="42"/>
      <c r="HVR5" s="42"/>
      <c r="HVS5" s="42"/>
      <c r="HVT5" s="42"/>
      <c r="HVU5" s="42"/>
      <c r="HVV5" s="42"/>
      <c r="HVW5" s="42"/>
      <c r="HVX5" s="42"/>
      <c r="HVY5" s="42"/>
      <c r="HVZ5" s="42"/>
      <c r="HWA5" s="42"/>
      <c r="HWB5" s="42"/>
      <c r="HWC5" s="42"/>
      <c r="HWD5" s="42"/>
      <c r="HWE5" s="42"/>
      <c r="HWF5" s="42"/>
      <c r="HWG5" s="42"/>
      <c r="HWH5" s="42"/>
      <c r="HWI5" s="42"/>
      <c r="HWJ5" s="42"/>
      <c r="HWK5" s="42"/>
      <c r="HWL5" s="42"/>
      <c r="HWM5" s="42"/>
      <c r="HWN5" s="42"/>
      <c r="HWO5" s="42"/>
      <c r="HWP5" s="42"/>
      <c r="HWQ5" s="42"/>
      <c r="HWR5" s="42"/>
      <c r="HWS5" s="42"/>
      <c r="HWT5" s="42"/>
      <c r="HWU5" s="42"/>
      <c r="HWV5" s="42"/>
      <c r="HWW5" s="42"/>
      <c r="HWX5" s="42"/>
      <c r="HWY5" s="42"/>
      <c r="HWZ5" s="42"/>
      <c r="HXA5" s="42"/>
      <c r="HXB5" s="42"/>
      <c r="HXC5" s="42"/>
      <c r="HXD5" s="42"/>
      <c r="HXE5" s="42"/>
      <c r="HXF5" s="42"/>
      <c r="HXG5" s="42"/>
      <c r="HXH5" s="42"/>
      <c r="HXI5" s="42"/>
      <c r="HXJ5" s="42"/>
      <c r="HXK5" s="42"/>
      <c r="HXL5" s="42"/>
      <c r="HXM5" s="42"/>
      <c r="HXN5" s="42"/>
      <c r="HXO5" s="42"/>
      <c r="HXP5" s="42"/>
      <c r="HXQ5" s="42"/>
      <c r="HXR5" s="42"/>
      <c r="HXS5" s="42"/>
      <c r="HXT5" s="42"/>
      <c r="HXU5" s="42"/>
      <c r="HXV5" s="42"/>
      <c r="HXW5" s="42"/>
      <c r="HXX5" s="42"/>
      <c r="HXY5" s="42"/>
      <c r="HXZ5" s="42"/>
      <c r="HYA5" s="42"/>
      <c r="HYB5" s="42"/>
      <c r="HYC5" s="42"/>
      <c r="HYD5" s="42"/>
      <c r="HYE5" s="42"/>
      <c r="HYF5" s="42"/>
      <c r="HYG5" s="42"/>
      <c r="HYH5" s="42"/>
      <c r="HYI5" s="42"/>
      <c r="HYJ5" s="42"/>
      <c r="HYK5" s="42"/>
      <c r="HYL5" s="42"/>
      <c r="HYM5" s="42"/>
      <c r="HYN5" s="42"/>
      <c r="HYO5" s="42"/>
      <c r="HYP5" s="42"/>
      <c r="HYQ5" s="42"/>
      <c r="HYR5" s="42"/>
      <c r="HYS5" s="42"/>
      <c r="HYT5" s="42"/>
      <c r="HYU5" s="42"/>
      <c r="HYV5" s="42"/>
      <c r="HYW5" s="42"/>
      <c r="HYX5" s="42"/>
      <c r="HYY5" s="42"/>
      <c r="HYZ5" s="42"/>
      <c r="HZA5" s="42"/>
      <c r="HZB5" s="42"/>
      <c r="HZC5" s="42"/>
      <c r="HZD5" s="42"/>
      <c r="HZE5" s="42"/>
      <c r="HZF5" s="42"/>
      <c r="HZG5" s="42"/>
      <c r="HZH5" s="42"/>
      <c r="HZI5" s="42"/>
      <c r="HZJ5" s="42"/>
      <c r="HZK5" s="42"/>
      <c r="HZL5" s="42"/>
      <c r="HZM5" s="42"/>
      <c r="HZN5" s="42"/>
      <c r="HZO5" s="42"/>
      <c r="HZP5" s="42"/>
      <c r="HZQ5" s="42"/>
      <c r="HZR5" s="42"/>
      <c r="HZS5" s="42"/>
      <c r="HZT5" s="42"/>
      <c r="HZU5" s="42"/>
      <c r="HZV5" s="42"/>
      <c r="HZW5" s="42"/>
      <c r="HZX5" s="42"/>
      <c r="HZY5" s="42"/>
      <c r="HZZ5" s="42"/>
      <c r="IAA5" s="42"/>
      <c r="IAB5" s="42"/>
      <c r="IAC5" s="42"/>
      <c r="IAD5" s="42"/>
      <c r="IAE5" s="42"/>
      <c r="IAF5" s="42"/>
      <c r="IAG5" s="42"/>
      <c r="IAH5" s="42"/>
      <c r="IAI5" s="42"/>
      <c r="IAJ5" s="42"/>
      <c r="IAK5" s="42"/>
      <c r="IAL5" s="42"/>
      <c r="IAM5" s="42"/>
      <c r="IAN5" s="42"/>
      <c r="IAO5" s="42"/>
      <c r="IAP5" s="42"/>
      <c r="IAQ5" s="42"/>
      <c r="IAR5" s="42"/>
      <c r="IAS5" s="42"/>
      <c r="IAT5" s="42"/>
      <c r="IAU5" s="42"/>
      <c r="IAV5" s="42"/>
      <c r="IAW5" s="42"/>
      <c r="IAX5" s="42"/>
      <c r="IAY5" s="42"/>
      <c r="IAZ5" s="42"/>
      <c r="IBA5" s="42"/>
      <c r="IBB5" s="42"/>
      <c r="IBC5" s="42"/>
      <c r="IBD5" s="42"/>
      <c r="IBE5" s="42"/>
      <c r="IBF5" s="42"/>
      <c r="IBG5" s="42"/>
      <c r="IBH5" s="42"/>
      <c r="IBI5" s="42"/>
      <c r="IBJ5" s="42"/>
      <c r="IBK5" s="42"/>
      <c r="IBL5" s="42"/>
      <c r="IBM5" s="42"/>
      <c r="IBN5" s="42"/>
      <c r="IBO5" s="42"/>
      <c r="IBP5" s="42"/>
      <c r="IBQ5" s="42"/>
      <c r="IBR5" s="42"/>
      <c r="IBS5" s="42"/>
      <c r="IBT5" s="42"/>
      <c r="IBU5" s="42"/>
      <c r="IBV5" s="42"/>
      <c r="IBW5" s="42"/>
      <c r="IBX5" s="42"/>
      <c r="IBY5" s="42"/>
      <c r="IBZ5" s="42"/>
      <c r="ICA5" s="42"/>
      <c r="ICB5" s="42"/>
      <c r="ICC5" s="42"/>
      <c r="ICD5" s="42"/>
      <c r="ICE5" s="42"/>
      <c r="ICF5" s="42"/>
      <c r="ICG5" s="42"/>
      <c r="ICH5" s="42"/>
      <c r="ICI5" s="42"/>
      <c r="ICJ5" s="42"/>
      <c r="ICK5" s="42"/>
      <c r="ICL5" s="42"/>
      <c r="ICM5" s="42"/>
      <c r="ICN5" s="42"/>
      <c r="ICO5" s="42"/>
      <c r="ICP5" s="42"/>
      <c r="ICQ5" s="42"/>
      <c r="ICR5" s="42"/>
      <c r="ICS5" s="42"/>
      <c r="ICT5" s="42"/>
      <c r="ICU5" s="42"/>
      <c r="ICV5" s="42"/>
      <c r="ICW5" s="42"/>
      <c r="ICX5" s="42"/>
      <c r="ICY5" s="42"/>
      <c r="ICZ5" s="42"/>
      <c r="IDA5" s="42"/>
      <c r="IDB5" s="42"/>
      <c r="IDC5" s="42"/>
      <c r="IDD5" s="42"/>
      <c r="IDE5" s="42"/>
      <c r="IDF5" s="42"/>
      <c r="IDG5" s="42"/>
      <c r="IDH5" s="42"/>
      <c r="IDI5" s="42"/>
      <c r="IDJ5" s="42"/>
      <c r="IDK5" s="42"/>
      <c r="IDL5" s="42"/>
      <c r="IDM5" s="42"/>
      <c r="IDN5" s="42"/>
      <c r="IDO5" s="42"/>
      <c r="IDP5" s="42"/>
      <c r="IDQ5" s="42"/>
      <c r="IDR5" s="42"/>
      <c r="IDS5" s="42"/>
      <c r="IDT5" s="42"/>
      <c r="IDU5" s="42"/>
      <c r="IDV5" s="42"/>
      <c r="IDW5" s="42"/>
      <c r="IDX5" s="42"/>
      <c r="IDY5" s="42"/>
      <c r="IDZ5" s="42"/>
      <c r="IEA5" s="42"/>
      <c r="IEB5" s="42"/>
      <c r="IEC5" s="42"/>
      <c r="IED5" s="42"/>
      <c r="IEE5" s="42"/>
      <c r="IEF5" s="42"/>
      <c r="IEG5" s="42"/>
      <c r="IEH5" s="42"/>
      <c r="IEI5" s="42"/>
      <c r="IEJ5" s="42"/>
      <c r="IEK5" s="42"/>
      <c r="IEL5" s="42"/>
      <c r="IEM5" s="42"/>
      <c r="IEN5" s="42"/>
      <c r="IEO5" s="42"/>
      <c r="IEP5" s="42"/>
      <c r="IEQ5" s="42"/>
      <c r="IER5" s="42"/>
      <c r="IES5" s="42"/>
      <c r="IET5" s="42"/>
      <c r="IEU5" s="42"/>
      <c r="IEV5" s="42"/>
      <c r="IEW5" s="42"/>
      <c r="IEX5" s="42"/>
      <c r="IEY5" s="42"/>
      <c r="IEZ5" s="42"/>
      <c r="IFA5" s="42"/>
      <c r="IFB5" s="42"/>
      <c r="IFC5" s="42"/>
      <c r="IFD5" s="42"/>
      <c r="IFE5" s="42"/>
      <c r="IFF5" s="42"/>
      <c r="IFG5" s="42"/>
      <c r="IFH5" s="42"/>
      <c r="IFI5" s="42"/>
      <c r="IFJ5" s="42"/>
      <c r="IFK5" s="42"/>
      <c r="IFL5" s="42"/>
      <c r="IFM5" s="42"/>
      <c r="IFN5" s="42"/>
      <c r="IFO5" s="42"/>
      <c r="IFP5" s="42"/>
      <c r="IFQ5" s="42"/>
      <c r="IFR5" s="42"/>
      <c r="IFS5" s="42"/>
      <c r="IFT5" s="42"/>
      <c r="IFU5" s="42"/>
      <c r="IFV5" s="42"/>
      <c r="IFW5" s="42"/>
      <c r="IFX5" s="42"/>
      <c r="IFY5" s="42"/>
      <c r="IFZ5" s="42"/>
      <c r="IGA5" s="42"/>
      <c r="IGB5" s="42"/>
      <c r="IGC5" s="42"/>
      <c r="IGD5" s="42"/>
      <c r="IGE5" s="42"/>
      <c r="IGF5" s="42"/>
      <c r="IGG5" s="42"/>
      <c r="IGH5" s="42"/>
      <c r="IGI5" s="42"/>
      <c r="IGJ5" s="42"/>
      <c r="IGK5" s="42"/>
      <c r="IGL5" s="42"/>
      <c r="IGM5" s="42"/>
      <c r="IGN5" s="42"/>
      <c r="IGO5" s="42"/>
      <c r="IGP5" s="42"/>
      <c r="IGQ5" s="42"/>
      <c r="IGR5" s="42"/>
      <c r="IGS5" s="42"/>
      <c r="IGT5" s="42"/>
      <c r="IGU5" s="42"/>
      <c r="IGV5" s="42"/>
      <c r="IGW5" s="42"/>
      <c r="IGX5" s="42"/>
      <c r="IGY5" s="42"/>
      <c r="IGZ5" s="42"/>
      <c r="IHA5" s="42"/>
      <c r="IHB5" s="42"/>
      <c r="IHC5" s="42"/>
      <c r="IHD5" s="42"/>
      <c r="IHE5" s="42"/>
      <c r="IHF5" s="42"/>
      <c r="IHG5" s="42"/>
      <c r="IHH5" s="42"/>
      <c r="IHI5" s="42"/>
      <c r="IHJ5" s="42"/>
      <c r="IHK5" s="42"/>
      <c r="IHL5" s="42"/>
      <c r="IHM5" s="42"/>
      <c r="IHN5" s="42"/>
      <c r="IHO5" s="42"/>
      <c r="IHP5" s="42"/>
      <c r="IHQ5" s="42"/>
      <c r="IHR5" s="42"/>
      <c r="IHS5" s="42"/>
      <c r="IHT5" s="42"/>
      <c r="IHU5" s="42"/>
      <c r="IHV5" s="42"/>
      <c r="IHW5" s="42"/>
      <c r="IHX5" s="42"/>
      <c r="IHY5" s="42"/>
      <c r="IHZ5" s="42"/>
      <c r="IIA5" s="42"/>
      <c r="IIB5" s="42"/>
      <c r="IIC5" s="42"/>
      <c r="IID5" s="42"/>
      <c r="IIE5" s="42"/>
      <c r="IIF5" s="42"/>
      <c r="IIG5" s="42"/>
      <c r="IIH5" s="42"/>
      <c r="III5" s="42"/>
      <c r="IIJ5" s="42"/>
      <c r="IIK5" s="42"/>
      <c r="IIL5" s="42"/>
      <c r="IIM5" s="42"/>
      <c r="IIN5" s="42"/>
      <c r="IIO5" s="42"/>
      <c r="IIP5" s="42"/>
      <c r="IIQ5" s="42"/>
      <c r="IIR5" s="42"/>
      <c r="IIS5" s="42"/>
      <c r="IIT5" s="42"/>
      <c r="IIU5" s="42"/>
      <c r="IIV5" s="42"/>
      <c r="IIW5" s="42"/>
      <c r="IIX5" s="42"/>
      <c r="IIY5" s="42"/>
      <c r="IIZ5" s="42"/>
      <c r="IJA5" s="42"/>
      <c r="IJB5" s="42"/>
      <c r="IJC5" s="42"/>
      <c r="IJD5" s="42"/>
      <c r="IJE5" s="42"/>
      <c r="IJF5" s="42"/>
      <c r="IJG5" s="42"/>
      <c r="IJH5" s="42"/>
      <c r="IJI5" s="42"/>
      <c r="IJJ5" s="42"/>
      <c r="IJK5" s="42"/>
      <c r="IJL5" s="42"/>
      <c r="IJM5" s="42"/>
      <c r="IJN5" s="42"/>
      <c r="IJO5" s="42"/>
      <c r="IJP5" s="42"/>
      <c r="IJQ5" s="42"/>
      <c r="IJR5" s="42"/>
      <c r="IJS5" s="42"/>
      <c r="IJT5" s="42"/>
      <c r="IJU5" s="42"/>
      <c r="IJV5" s="42"/>
      <c r="IJW5" s="42"/>
      <c r="IJX5" s="42"/>
      <c r="IJY5" s="42"/>
      <c r="IJZ5" s="42"/>
      <c r="IKA5" s="42"/>
      <c r="IKB5" s="42"/>
      <c r="IKC5" s="42"/>
      <c r="IKD5" s="42"/>
      <c r="IKE5" s="42"/>
      <c r="IKF5" s="42"/>
      <c r="IKG5" s="42"/>
      <c r="IKH5" s="42"/>
      <c r="IKI5" s="42"/>
      <c r="IKJ5" s="42"/>
      <c r="IKK5" s="42"/>
      <c r="IKL5" s="42"/>
      <c r="IKM5" s="42"/>
      <c r="IKN5" s="42"/>
      <c r="IKO5" s="42"/>
      <c r="IKP5" s="42"/>
      <c r="IKQ5" s="42"/>
      <c r="IKR5" s="42"/>
      <c r="IKS5" s="42"/>
      <c r="IKT5" s="42"/>
      <c r="IKU5" s="42"/>
      <c r="IKV5" s="42"/>
      <c r="IKW5" s="42"/>
      <c r="IKX5" s="42"/>
      <c r="IKY5" s="42"/>
      <c r="IKZ5" s="42"/>
      <c r="ILA5" s="42"/>
      <c r="ILB5" s="42"/>
      <c r="ILC5" s="42"/>
      <c r="ILD5" s="42"/>
      <c r="ILE5" s="42"/>
      <c r="ILF5" s="42"/>
      <c r="ILG5" s="42"/>
      <c r="ILH5" s="42"/>
      <c r="ILI5" s="42"/>
      <c r="ILJ5" s="42"/>
      <c r="ILK5" s="42"/>
      <c r="ILL5" s="42"/>
      <c r="ILM5" s="42"/>
      <c r="ILN5" s="42"/>
      <c r="ILO5" s="42"/>
      <c r="ILP5" s="42"/>
      <c r="ILQ5" s="42"/>
      <c r="ILR5" s="42"/>
      <c r="ILS5" s="42"/>
      <c r="ILT5" s="42"/>
      <c r="ILU5" s="42"/>
      <c r="ILV5" s="42"/>
      <c r="ILW5" s="42"/>
      <c r="ILX5" s="42"/>
      <c r="ILY5" s="42"/>
      <c r="ILZ5" s="42"/>
      <c r="IMA5" s="42"/>
      <c r="IMB5" s="42"/>
      <c r="IMC5" s="42"/>
      <c r="IMD5" s="42"/>
      <c r="IME5" s="42"/>
      <c r="IMF5" s="42"/>
      <c r="IMG5" s="42"/>
      <c r="IMH5" s="42"/>
      <c r="IMI5" s="42"/>
      <c r="IMJ5" s="42"/>
      <c r="IMK5" s="42"/>
      <c r="IML5" s="42"/>
      <c r="IMM5" s="42"/>
      <c r="IMN5" s="42"/>
      <c r="IMO5" s="42"/>
      <c r="IMP5" s="42"/>
      <c r="IMQ5" s="42"/>
      <c r="IMR5" s="42"/>
      <c r="IMS5" s="42"/>
      <c r="IMT5" s="42"/>
      <c r="IMU5" s="42"/>
      <c r="IMV5" s="42"/>
      <c r="IMW5" s="42"/>
      <c r="IMX5" s="42"/>
      <c r="IMY5" s="42"/>
      <c r="IMZ5" s="42"/>
      <c r="INA5" s="42"/>
      <c r="INB5" s="42"/>
      <c r="INC5" s="42"/>
      <c r="IND5" s="42"/>
      <c r="INE5" s="42"/>
      <c r="INF5" s="42"/>
      <c r="ING5" s="42"/>
      <c r="INH5" s="42"/>
      <c r="INI5" s="42"/>
      <c r="INJ5" s="42"/>
      <c r="INK5" s="42"/>
      <c r="INL5" s="42"/>
      <c r="INM5" s="42"/>
      <c r="INN5" s="42"/>
      <c r="INO5" s="42"/>
      <c r="INP5" s="42"/>
      <c r="INQ5" s="42"/>
      <c r="INR5" s="42"/>
      <c r="INS5" s="42"/>
      <c r="INT5" s="42"/>
      <c r="INU5" s="42"/>
      <c r="INV5" s="42"/>
      <c r="INW5" s="42"/>
      <c r="INX5" s="42"/>
      <c r="INY5" s="42"/>
      <c r="INZ5" s="42"/>
      <c r="IOA5" s="42"/>
      <c r="IOB5" s="42"/>
      <c r="IOC5" s="42"/>
      <c r="IOD5" s="42"/>
      <c r="IOE5" s="42"/>
      <c r="IOF5" s="42"/>
      <c r="IOG5" s="42"/>
      <c r="IOH5" s="42"/>
      <c r="IOI5" s="42"/>
      <c r="IOJ5" s="42"/>
      <c r="IOK5" s="42"/>
      <c r="IOL5" s="42"/>
      <c r="IOM5" s="42"/>
      <c r="ION5" s="42"/>
      <c r="IOO5" s="42"/>
      <c r="IOP5" s="42"/>
      <c r="IOQ5" s="42"/>
      <c r="IOR5" s="42"/>
      <c r="IOS5" s="42"/>
      <c r="IOT5" s="42"/>
      <c r="IOU5" s="42"/>
      <c r="IOV5" s="42"/>
      <c r="IOW5" s="42"/>
      <c r="IOX5" s="42"/>
      <c r="IOY5" s="42"/>
      <c r="IOZ5" s="42"/>
      <c r="IPA5" s="42"/>
      <c r="IPB5" s="42"/>
      <c r="IPC5" s="42"/>
      <c r="IPD5" s="42"/>
      <c r="IPE5" s="42"/>
      <c r="IPF5" s="42"/>
      <c r="IPG5" s="42"/>
      <c r="IPH5" s="42"/>
      <c r="IPI5" s="42"/>
      <c r="IPJ5" s="42"/>
      <c r="IPK5" s="42"/>
      <c r="IPL5" s="42"/>
      <c r="IPM5" s="42"/>
      <c r="IPN5" s="42"/>
      <c r="IPO5" s="42"/>
      <c r="IPP5" s="42"/>
      <c r="IPQ5" s="42"/>
      <c r="IPR5" s="42"/>
      <c r="IPS5" s="42"/>
      <c r="IPT5" s="42"/>
      <c r="IPU5" s="42"/>
      <c r="IPV5" s="42"/>
      <c r="IPW5" s="42"/>
      <c r="IPX5" s="42"/>
      <c r="IPY5" s="42"/>
      <c r="IPZ5" s="42"/>
      <c r="IQA5" s="42"/>
      <c r="IQB5" s="42"/>
      <c r="IQC5" s="42"/>
      <c r="IQD5" s="42"/>
      <c r="IQE5" s="42"/>
      <c r="IQF5" s="42"/>
      <c r="IQG5" s="42"/>
      <c r="IQH5" s="42"/>
      <c r="IQI5" s="42"/>
      <c r="IQJ5" s="42"/>
      <c r="IQK5" s="42"/>
      <c r="IQL5" s="42"/>
      <c r="IQM5" s="42"/>
      <c r="IQN5" s="42"/>
      <c r="IQO5" s="42"/>
      <c r="IQP5" s="42"/>
      <c r="IQQ5" s="42"/>
      <c r="IQR5" s="42"/>
      <c r="IQS5" s="42"/>
      <c r="IQT5" s="42"/>
      <c r="IQU5" s="42"/>
      <c r="IQV5" s="42"/>
      <c r="IQW5" s="42"/>
      <c r="IQX5" s="42"/>
      <c r="IQY5" s="42"/>
      <c r="IQZ5" s="42"/>
      <c r="IRA5" s="42"/>
      <c r="IRB5" s="42"/>
      <c r="IRC5" s="42"/>
      <c r="IRD5" s="42"/>
      <c r="IRE5" s="42"/>
      <c r="IRF5" s="42"/>
      <c r="IRG5" s="42"/>
      <c r="IRH5" s="42"/>
      <c r="IRI5" s="42"/>
      <c r="IRJ5" s="42"/>
      <c r="IRK5" s="42"/>
      <c r="IRL5" s="42"/>
      <c r="IRM5" s="42"/>
      <c r="IRN5" s="42"/>
      <c r="IRO5" s="42"/>
      <c r="IRP5" s="42"/>
      <c r="IRQ5" s="42"/>
      <c r="IRR5" s="42"/>
      <c r="IRS5" s="42"/>
      <c r="IRT5" s="42"/>
      <c r="IRU5" s="42"/>
      <c r="IRV5" s="42"/>
      <c r="IRW5" s="42"/>
      <c r="IRX5" s="42"/>
      <c r="IRY5" s="42"/>
      <c r="IRZ5" s="42"/>
      <c r="ISA5" s="42"/>
      <c r="ISB5" s="42"/>
      <c r="ISC5" s="42"/>
      <c r="ISD5" s="42"/>
      <c r="ISE5" s="42"/>
      <c r="ISF5" s="42"/>
      <c r="ISG5" s="42"/>
      <c r="ISH5" s="42"/>
      <c r="ISI5" s="42"/>
      <c r="ISJ5" s="42"/>
      <c r="ISK5" s="42"/>
      <c r="ISL5" s="42"/>
      <c r="ISM5" s="42"/>
      <c r="ISN5" s="42"/>
      <c r="ISO5" s="42"/>
      <c r="ISP5" s="42"/>
      <c r="ISQ5" s="42"/>
      <c r="ISR5" s="42"/>
      <c r="ISS5" s="42"/>
      <c r="IST5" s="42"/>
      <c r="ISU5" s="42"/>
      <c r="ISV5" s="42"/>
      <c r="ISW5" s="42"/>
      <c r="ISX5" s="42"/>
      <c r="ISY5" s="42"/>
      <c r="ISZ5" s="42"/>
      <c r="ITA5" s="42"/>
      <c r="ITB5" s="42"/>
      <c r="ITC5" s="42"/>
      <c r="ITD5" s="42"/>
      <c r="ITE5" s="42"/>
      <c r="ITF5" s="42"/>
      <c r="ITG5" s="42"/>
      <c r="ITH5" s="42"/>
      <c r="ITI5" s="42"/>
      <c r="ITJ5" s="42"/>
      <c r="ITK5" s="42"/>
      <c r="ITL5" s="42"/>
      <c r="ITM5" s="42"/>
      <c r="ITN5" s="42"/>
      <c r="ITO5" s="42"/>
      <c r="ITP5" s="42"/>
      <c r="ITQ5" s="42"/>
      <c r="ITR5" s="42"/>
      <c r="ITS5" s="42"/>
      <c r="ITT5" s="42"/>
      <c r="ITU5" s="42"/>
      <c r="ITV5" s="42"/>
      <c r="ITW5" s="42"/>
      <c r="ITX5" s="42"/>
      <c r="ITY5" s="42"/>
      <c r="ITZ5" s="42"/>
      <c r="IUA5" s="42"/>
      <c r="IUB5" s="42"/>
      <c r="IUC5" s="42"/>
      <c r="IUD5" s="42"/>
      <c r="IUE5" s="42"/>
      <c r="IUF5" s="42"/>
      <c r="IUG5" s="42"/>
      <c r="IUH5" s="42"/>
      <c r="IUI5" s="42"/>
      <c r="IUJ5" s="42"/>
      <c r="IUK5" s="42"/>
      <c r="IUL5" s="42"/>
      <c r="IUM5" s="42"/>
      <c r="IUN5" s="42"/>
      <c r="IUO5" s="42"/>
      <c r="IUP5" s="42"/>
      <c r="IUQ5" s="42"/>
      <c r="IUR5" s="42"/>
      <c r="IUS5" s="42"/>
      <c r="IUT5" s="42"/>
      <c r="IUU5" s="42"/>
      <c r="IUV5" s="42"/>
      <c r="IUW5" s="42"/>
      <c r="IUX5" s="42"/>
      <c r="IUY5" s="42"/>
      <c r="IUZ5" s="42"/>
      <c r="IVA5" s="42"/>
      <c r="IVB5" s="42"/>
      <c r="IVC5" s="42"/>
      <c r="IVD5" s="42"/>
      <c r="IVE5" s="42"/>
      <c r="IVF5" s="42"/>
      <c r="IVG5" s="42"/>
      <c r="IVH5" s="42"/>
      <c r="IVI5" s="42"/>
      <c r="IVJ5" s="42"/>
      <c r="IVK5" s="42"/>
      <c r="IVL5" s="42"/>
      <c r="IVM5" s="42"/>
      <c r="IVN5" s="42"/>
      <c r="IVO5" s="42"/>
      <c r="IVP5" s="42"/>
      <c r="IVQ5" s="42"/>
      <c r="IVR5" s="42"/>
      <c r="IVS5" s="42"/>
      <c r="IVT5" s="42"/>
      <c r="IVU5" s="42"/>
      <c r="IVV5" s="42"/>
      <c r="IVW5" s="42"/>
      <c r="IVX5" s="42"/>
      <c r="IVY5" s="42"/>
      <c r="IVZ5" s="42"/>
      <c r="IWA5" s="42"/>
      <c r="IWB5" s="42"/>
      <c r="IWC5" s="42"/>
      <c r="IWD5" s="42"/>
      <c r="IWE5" s="42"/>
      <c r="IWF5" s="42"/>
      <c r="IWG5" s="42"/>
      <c r="IWH5" s="42"/>
      <c r="IWI5" s="42"/>
      <c r="IWJ5" s="42"/>
      <c r="IWK5" s="42"/>
      <c r="IWL5" s="42"/>
      <c r="IWM5" s="42"/>
      <c r="IWN5" s="42"/>
      <c r="IWO5" s="42"/>
      <c r="IWP5" s="42"/>
      <c r="IWQ5" s="42"/>
      <c r="IWR5" s="42"/>
      <c r="IWS5" s="42"/>
      <c r="IWT5" s="42"/>
      <c r="IWU5" s="42"/>
      <c r="IWV5" s="42"/>
      <c r="IWW5" s="42"/>
      <c r="IWX5" s="42"/>
      <c r="IWY5" s="42"/>
      <c r="IWZ5" s="42"/>
      <c r="IXA5" s="42"/>
      <c r="IXB5" s="42"/>
      <c r="IXC5" s="42"/>
      <c r="IXD5" s="42"/>
      <c r="IXE5" s="42"/>
      <c r="IXF5" s="42"/>
      <c r="IXG5" s="42"/>
      <c r="IXH5" s="42"/>
      <c r="IXI5" s="42"/>
      <c r="IXJ5" s="42"/>
      <c r="IXK5" s="42"/>
      <c r="IXL5" s="42"/>
      <c r="IXM5" s="42"/>
      <c r="IXN5" s="42"/>
      <c r="IXO5" s="42"/>
      <c r="IXP5" s="42"/>
      <c r="IXQ5" s="42"/>
      <c r="IXR5" s="42"/>
      <c r="IXS5" s="42"/>
      <c r="IXT5" s="42"/>
      <c r="IXU5" s="42"/>
      <c r="IXV5" s="42"/>
      <c r="IXW5" s="42"/>
      <c r="IXX5" s="42"/>
      <c r="IXY5" s="42"/>
      <c r="IXZ5" s="42"/>
      <c r="IYA5" s="42"/>
      <c r="IYB5" s="42"/>
      <c r="IYC5" s="42"/>
      <c r="IYD5" s="42"/>
      <c r="IYE5" s="42"/>
      <c r="IYF5" s="42"/>
      <c r="IYG5" s="42"/>
      <c r="IYH5" s="42"/>
      <c r="IYI5" s="42"/>
      <c r="IYJ5" s="42"/>
      <c r="IYK5" s="42"/>
      <c r="IYL5" s="42"/>
      <c r="IYM5" s="42"/>
      <c r="IYN5" s="42"/>
      <c r="IYO5" s="42"/>
      <c r="IYP5" s="42"/>
      <c r="IYQ5" s="42"/>
      <c r="IYR5" s="42"/>
      <c r="IYS5" s="42"/>
      <c r="IYT5" s="42"/>
      <c r="IYU5" s="42"/>
      <c r="IYV5" s="42"/>
      <c r="IYW5" s="42"/>
      <c r="IYX5" s="42"/>
      <c r="IYY5" s="42"/>
      <c r="IYZ5" s="42"/>
      <c r="IZA5" s="42"/>
      <c r="IZB5" s="42"/>
      <c r="IZC5" s="42"/>
      <c r="IZD5" s="42"/>
      <c r="IZE5" s="42"/>
      <c r="IZF5" s="42"/>
      <c r="IZG5" s="42"/>
      <c r="IZH5" s="42"/>
      <c r="IZI5" s="42"/>
      <c r="IZJ5" s="42"/>
      <c r="IZK5" s="42"/>
      <c r="IZL5" s="42"/>
      <c r="IZM5" s="42"/>
      <c r="IZN5" s="42"/>
      <c r="IZO5" s="42"/>
      <c r="IZP5" s="42"/>
      <c r="IZQ5" s="42"/>
      <c r="IZR5" s="42"/>
      <c r="IZS5" s="42"/>
      <c r="IZT5" s="42"/>
      <c r="IZU5" s="42"/>
      <c r="IZV5" s="42"/>
      <c r="IZW5" s="42"/>
      <c r="IZX5" s="42"/>
      <c r="IZY5" s="42"/>
      <c r="IZZ5" s="42"/>
      <c r="JAA5" s="42"/>
      <c r="JAB5" s="42"/>
      <c r="JAC5" s="42"/>
      <c r="JAD5" s="42"/>
      <c r="JAE5" s="42"/>
      <c r="JAF5" s="42"/>
      <c r="JAG5" s="42"/>
      <c r="JAH5" s="42"/>
      <c r="JAI5" s="42"/>
      <c r="JAJ5" s="42"/>
      <c r="JAK5" s="42"/>
      <c r="JAL5" s="42"/>
      <c r="JAM5" s="42"/>
      <c r="JAN5" s="42"/>
      <c r="JAO5" s="42"/>
      <c r="JAP5" s="42"/>
      <c r="JAQ5" s="42"/>
      <c r="JAR5" s="42"/>
      <c r="JAS5" s="42"/>
      <c r="JAT5" s="42"/>
      <c r="JAU5" s="42"/>
      <c r="JAV5" s="42"/>
      <c r="JAW5" s="42"/>
      <c r="JAX5" s="42"/>
      <c r="JAY5" s="42"/>
      <c r="JAZ5" s="42"/>
      <c r="JBA5" s="42"/>
      <c r="JBB5" s="42"/>
      <c r="JBC5" s="42"/>
      <c r="JBD5" s="42"/>
      <c r="JBE5" s="42"/>
      <c r="JBF5" s="42"/>
      <c r="JBG5" s="42"/>
      <c r="JBH5" s="42"/>
      <c r="JBI5" s="42"/>
      <c r="JBJ5" s="42"/>
      <c r="JBK5" s="42"/>
      <c r="JBL5" s="42"/>
      <c r="JBM5" s="42"/>
      <c r="JBN5" s="42"/>
      <c r="JBO5" s="42"/>
      <c r="JBP5" s="42"/>
      <c r="JBQ5" s="42"/>
      <c r="JBR5" s="42"/>
      <c r="JBS5" s="42"/>
      <c r="JBT5" s="42"/>
      <c r="JBU5" s="42"/>
      <c r="JBV5" s="42"/>
      <c r="JBW5" s="42"/>
      <c r="JBX5" s="42"/>
      <c r="JBY5" s="42"/>
      <c r="JBZ5" s="42"/>
      <c r="JCA5" s="42"/>
      <c r="JCB5" s="42"/>
      <c r="JCC5" s="42"/>
      <c r="JCD5" s="42"/>
      <c r="JCE5" s="42"/>
      <c r="JCF5" s="42"/>
      <c r="JCG5" s="42"/>
      <c r="JCH5" s="42"/>
      <c r="JCI5" s="42"/>
      <c r="JCJ5" s="42"/>
      <c r="JCK5" s="42"/>
      <c r="JCL5" s="42"/>
      <c r="JCM5" s="42"/>
      <c r="JCN5" s="42"/>
      <c r="JCO5" s="42"/>
      <c r="JCP5" s="42"/>
      <c r="JCQ5" s="42"/>
      <c r="JCR5" s="42"/>
      <c r="JCS5" s="42"/>
      <c r="JCT5" s="42"/>
      <c r="JCU5" s="42"/>
      <c r="JCV5" s="42"/>
      <c r="JCW5" s="42"/>
      <c r="JCX5" s="42"/>
      <c r="JCY5" s="42"/>
      <c r="JCZ5" s="42"/>
      <c r="JDA5" s="42"/>
      <c r="JDB5" s="42"/>
      <c r="JDC5" s="42"/>
      <c r="JDD5" s="42"/>
      <c r="JDE5" s="42"/>
      <c r="JDF5" s="42"/>
      <c r="JDG5" s="42"/>
      <c r="JDH5" s="42"/>
      <c r="JDI5" s="42"/>
      <c r="JDJ5" s="42"/>
      <c r="JDK5" s="42"/>
      <c r="JDL5" s="42"/>
      <c r="JDM5" s="42"/>
      <c r="JDN5" s="42"/>
      <c r="JDO5" s="42"/>
      <c r="JDP5" s="42"/>
      <c r="JDQ5" s="42"/>
      <c r="JDR5" s="42"/>
      <c r="JDS5" s="42"/>
      <c r="JDT5" s="42"/>
      <c r="JDU5" s="42"/>
      <c r="JDV5" s="42"/>
      <c r="JDW5" s="42"/>
      <c r="JDX5" s="42"/>
      <c r="JDY5" s="42"/>
      <c r="JDZ5" s="42"/>
      <c r="JEA5" s="42"/>
      <c r="JEB5" s="42"/>
      <c r="JEC5" s="42"/>
      <c r="JED5" s="42"/>
      <c r="JEE5" s="42"/>
      <c r="JEF5" s="42"/>
      <c r="JEG5" s="42"/>
      <c r="JEH5" s="42"/>
      <c r="JEI5" s="42"/>
      <c r="JEJ5" s="42"/>
      <c r="JEK5" s="42"/>
      <c r="JEL5" s="42"/>
      <c r="JEM5" s="42"/>
      <c r="JEN5" s="42"/>
      <c r="JEO5" s="42"/>
      <c r="JEP5" s="42"/>
      <c r="JEQ5" s="42"/>
      <c r="JER5" s="42"/>
      <c r="JES5" s="42"/>
      <c r="JET5" s="42"/>
      <c r="JEU5" s="42"/>
      <c r="JEV5" s="42"/>
      <c r="JEW5" s="42"/>
      <c r="JEX5" s="42"/>
      <c r="JEY5" s="42"/>
      <c r="JEZ5" s="42"/>
      <c r="JFA5" s="42"/>
      <c r="JFB5" s="42"/>
      <c r="JFC5" s="42"/>
      <c r="JFD5" s="42"/>
      <c r="JFE5" s="42"/>
      <c r="JFF5" s="42"/>
      <c r="JFG5" s="42"/>
      <c r="JFH5" s="42"/>
      <c r="JFI5" s="42"/>
      <c r="JFJ5" s="42"/>
      <c r="JFK5" s="42"/>
      <c r="JFL5" s="42"/>
      <c r="JFM5" s="42"/>
      <c r="JFN5" s="42"/>
      <c r="JFO5" s="42"/>
      <c r="JFP5" s="42"/>
      <c r="JFQ5" s="42"/>
      <c r="JFR5" s="42"/>
      <c r="JFS5" s="42"/>
      <c r="JFT5" s="42"/>
      <c r="JFU5" s="42"/>
      <c r="JFV5" s="42"/>
      <c r="JFW5" s="42"/>
      <c r="JFX5" s="42"/>
      <c r="JFY5" s="42"/>
      <c r="JFZ5" s="42"/>
      <c r="JGA5" s="42"/>
      <c r="JGB5" s="42"/>
      <c r="JGC5" s="42"/>
      <c r="JGD5" s="42"/>
      <c r="JGE5" s="42"/>
      <c r="JGF5" s="42"/>
      <c r="JGG5" s="42"/>
      <c r="JGH5" s="42"/>
      <c r="JGI5" s="42"/>
      <c r="JGJ5" s="42"/>
      <c r="JGK5" s="42"/>
      <c r="JGL5" s="42"/>
      <c r="JGM5" s="42"/>
      <c r="JGN5" s="42"/>
      <c r="JGO5" s="42"/>
      <c r="JGP5" s="42"/>
      <c r="JGQ5" s="42"/>
      <c r="JGR5" s="42"/>
      <c r="JGS5" s="42"/>
      <c r="JGT5" s="42"/>
      <c r="JGU5" s="42"/>
      <c r="JGV5" s="42"/>
      <c r="JGW5" s="42"/>
      <c r="JGX5" s="42"/>
      <c r="JGY5" s="42"/>
      <c r="JGZ5" s="42"/>
      <c r="JHA5" s="42"/>
      <c r="JHB5" s="42"/>
      <c r="JHC5" s="42"/>
      <c r="JHD5" s="42"/>
      <c r="JHE5" s="42"/>
      <c r="JHF5" s="42"/>
      <c r="JHG5" s="42"/>
      <c r="JHH5" s="42"/>
      <c r="JHI5" s="42"/>
      <c r="JHJ5" s="42"/>
      <c r="JHK5" s="42"/>
      <c r="JHL5" s="42"/>
      <c r="JHM5" s="42"/>
      <c r="JHN5" s="42"/>
      <c r="JHO5" s="42"/>
      <c r="JHP5" s="42"/>
      <c r="JHQ5" s="42"/>
      <c r="JHR5" s="42"/>
      <c r="JHS5" s="42"/>
      <c r="JHT5" s="42"/>
      <c r="JHU5" s="42"/>
      <c r="JHV5" s="42"/>
      <c r="JHW5" s="42"/>
      <c r="JHX5" s="42"/>
      <c r="JHY5" s="42"/>
      <c r="JHZ5" s="42"/>
      <c r="JIA5" s="42"/>
      <c r="JIB5" s="42"/>
      <c r="JIC5" s="42"/>
      <c r="JID5" s="42"/>
      <c r="JIE5" s="42"/>
      <c r="JIF5" s="42"/>
      <c r="JIG5" s="42"/>
      <c r="JIH5" s="42"/>
      <c r="JII5" s="42"/>
      <c r="JIJ5" s="42"/>
      <c r="JIK5" s="42"/>
      <c r="JIL5" s="42"/>
      <c r="JIM5" s="42"/>
      <c r="JIN5" s="42"/>
      <c r="JIO5" s="42"/>
      <c r="JIP5" s="42"/>
      <c r="JIQ5" s="42"/>
      <c r="JIR5" s="42"/>
      <c r="JIS5" s="42"/>
      <c r="JIT5" s="42"/>
      <c r="JIU5" s="42"/>
      <c r="JIV5" s="42"/>
      <c r="JIW5" s="42"/>
      <c r="JIX5" s="42"/>
      <c r="JIY5" s="42"/>
      <c r="JIZ5" s="42"/>
      <c r="JJA5" s="42"/>
      <c r="JJB5" s="42"/>
      <c r="JJC5" s="42"/>
      <c r="JJD5" s="42"/>
      <c r="JJE5" s="42"/>
      <c r="JJF5" s="42"/>
      <c r="JJG5" s="42"/>
      <c r="JJH5" s="42"/>
      <c r="JJI5" s="42"/>
      <c r="JJJ5" s="42"/>
      <c r="JJK5" s="42"/>
      <c r="JJL5" s="42"/>
      <c r="JJM5" s="42"/>
      <c r="JJN5" s="42"/>
      <c r="JJO5" s="42"/>
      <c r="JJP5" s="42"/>
      <c r="JJQ5" s="42"/>
      <c r="JJR5" s="42"/>
      <c r="JJS5" s="42"/>
      <c r="JJT5" s="42"/>
      <c r="JJU5" s="42"/>
      <c r="JJV5" s="42"/>
      <c r="JJW5" s="42"/>
      <c r="JJX5" s="42"/>
      <c r="JJY5" s="42"/>
      <c r="JJZ5" s="42"/>
      <c r="JKA5" s="42"/>
      <c r="JKB5" s="42"/>
      <c r="JKC5" s="42"/>
      <c r="JKD5" s="42"/>
      <c r="JKE5" s="42"/>
      <c r="JKF5" s="42"/>
      <c r="JKG5" s="42"/>
      <c r="JKH5" s="42"/>
      <c r="JKI5" s="42"/>
      <c r="JKJ5" s="42"/>
      <c r="JKK5" s="42"/>
      <c r="JKL5" s="42"/>
      <c r="JKM5" s="42"/>
      <c r="JKN5" s="42"/>
      <c r="JKO5" s="42"/>
      <c r="JKP5" s="42"/>
      <c r="JKQ5" s="42"/>
      <c r="JKR5" s="42"/>
      <c r="JKS5" s="42"/>
      <c r="JKT5" s="42"/>
      <c r="JKU5" s="42"/>
      <c r="JKV5" s="42"/>
      <c r="JKW5" s="42"/>
      <c r="JKX5" s="42"/>
      <c r="JKY5" s="42"/>
      <c r="JKZ5" s="42"/>
      <c r="JLA5" s="42"/>
      <c r="JLB5" s="42"/>
      <c r="JLC5" s="42"/>
      <c r="JLD5" s="42"/>
      <c r="JLE5" s="42"/>
      <c r="JLF5" s="42"/>
      <c r="JLG5" s="42"/>
      <c r="JLH5" s="42"/>
      <c r="JLI5" s="42"/>
      <c r="JLJ5" s="42"/>
      <c r="JLK5" s="42"/>
      <c r="JLL5" s="42"/>
      <c r="JLM5" s="42"/>
      <c r="JLN5" s="42"/>
      <c r="JLO5" s="42"/>
      <c r="JLP5" s="42"/>
      <c r="JLQ5" s="42"/>
      <c r="JLR5" s="42"/>
      <c r="JLS5" s="42"/>
      <c r="JLT5" s="42"/>
      <c r="JLU5" s="42"/>
      <c r="JLV5" s="42"/>
      <c r="JLW5" s="42"/>
      <c r="JLX5" s="42"/>
      <c r="JLY5" s="42"/>
      <c r="JLZ5" s="42"/>
      <c r="JMA5" s="42"/>
      <c r="JMB5" s="42"/>
      <c r="JMC5" s="42"/>
      <c r="JMD5" s="42"/>
      <c r="JME5" s="42"/>
      <c r="JMF5" s="42"/>
      <c r="JMG5" s="42"/>
      <c r="JMH5" s="42"/>
      <c r="JMI5" s="42"/>
      <c r="JMJ5" s="42"/>
      <c r="JMK5" s="42"/>
      <c r="JML5" s="42"/>
      <c r="JMM5" s="42"/>
      <c r="JMN5" s="42"/>
      <c r="JMO5" s="42"/>
      <c r="JMP5" s="42"/>
      <c r="JMQ5" s="42"/>
      <c r="JMR5" s="42"/>
      <c r="JMS5" s="42"/>
      <c r="JMT5" s="42"/>
      <c r="JMU5" s="42"/>
      <c r="JMV5" s="42"/>
      <c r="JMW5" s="42"/>
      <c r="JMX5" s="42"/>
      <c r="JMY5" s="42"/>
      <c r="JMZ5" s="42"/>
      <c r="JNA5" s="42"/>
      <c r="JNB5" s="42"/>
      <c r="JNC5" s="42"/>
      <c r="JND5" s="42"/>
      <c r="JNE5" s="42"/>
      <c r="JNF5" s="42"/>
      <c r="JNG5" s="42"/>
      <c r="JNH5" s="42"/>
      <c r="JNI5" s="42"/>
      <c r="JNJ5" s="42"/>
      <c r="JNK5" s="42"/>
      <c r="JNL5" s="42"/>
      <c r="JNM5" s="42"/>
      <c r="JNN5" s="42"/>
      <c r="JNO5" s="42"/>
      <c r="JNP5" s="42"/>
      <c r="JNQ5" s="42"/>
      <c r="JNR5" s="42"/>
      <c r="JNS5" s="42"/>
      <c r="JNT5" s="42"/>
      <c r="JNU5" s="42"/>
      <c r="JNV5" s="42"/>
      <c r="JNW5" s="42"/>
      <c r="JNX5" s="42"/>
      <c r="JNY5" s="42"/>
      <c r="JNZ5" s="42"/>
      <c r="JOA5" s="42"/>
      <c r="JOB5" s="42"/>
      <c r="JOC5" s="42"/>
      <c r="JOD5" s="42"/>
      <c r="JOE5" s="42"/>
      <c r="JOF5" s="42"/>
      <c r="JOG5" s="42"/>
      <c r="JOH5" s="42"/>
      <c r="JOI5" s="42"/>
      <c r="JOJ5" s="42"/>
      <c r="JOK5" s="42"/>
      <c r="JOL5" s="42"/>
      <c r="JOM5" s="42"/>
      <c r="JON5" s="42"/>
      <c r="JOO5" s="42"/>
      <c r="JOP5" s="42"/>
      <c r="JOQ5" s="42"/>
      <c r="JOR5" s="42"/>
      <c r="JOS5" s="42"/>
      <c r="JOT5" s="42"/>
      <c r="JOU5" s="42"/>
      <c r="JOV5" s="42"/>
      <c r="JOW5" s="42"/>
      <c r="JOX5" s="42"/>
      <c r="JOY5" s="42"/>
      <c r="JOZ5" s="42"/>
      <c r="JPA5" s="42"/>
      <c r="JPB5" s="42"/>
      <c r="JPC5" s="42"/>
      <c r="JPD5" s="42"/>
      <c r="JPE5" s="42"/>
      <c r="JPF5" s="42"/>
      <c r="JPG5" s="42"/>
      <c r="JPH5" s="42"/>
      <c r="JPI5" s="42"/>
      <c r="JPJ5" s="42"/>
      <c r="JPK5" s="42"/>
      <c r="JPL5" s="42"/>
      <c r="JPM5" s="42"/>
      <c r="JPN5" s="42"/>
      <c r="JPO5" s="42"/>
      <c r="JPP5" s="42"/>
      <c r="JPQ5" s="42"/>
      <c r="JPR5" s="42"/>
      <c r="JPS5" s="42"/>
      <c r="JPT5" s="42"/>
      <c r="JPU5" s="42"/>
      <c r="JPV5" s="42"/>
      <c r="JPW5" s="42"/>
      <c r="JPX5" s="42"/>
      <c r="JPY5" s="42"/>
      <c r="JPZ5" s="42"/>
      <c r="JQA5" s="42"/>
      <c r="JQB5" s="42"/>
      <c r="JQC5" s="42"/>
      <c r="JQD5" s="42"/>
      <c r="JQE5" s="42"/>
      <c r="JQF5" s="42"/>
      <c r="JQG5" s="42"/>
      <c r="JQH5" s="42"/>
      <c r="JQI5" s="42"/>
      <c r="JQJ5" s="42"/>
      <c r="JQK5" s="42"/>
      <c r="JQL5" s="42"/>
      <c r="JQM5" s="42"/>
      <c r="JQN5" s="42"/>
      <c r="JQO5" s="42"/>
      <c r="JQP5" s="42"/>
      <c r="JQQ5" s="42"/>
      <c r="JQR5" s="42"/>
      <c r="JQS5" s="42"/>
      <c r="JQT5" s="42"/>
      <c r="JQU5" s="42"/>
      <c r="JQV5" s="42"/>
      <c r="JQW5" s="42"/>
      <c r="JQX5" s="42"/>
      <c r="JQY5" s="42"/>
      <c r="JQZ5" s="42"/>
      <c r="JRA5" s="42"/>
      <c r="JRB5" s="42"/>
      <c r="JRC5" s="42"/>
      <c r="JRD5" s="42"/>
      <c r="JRE5" s="42"/>
      <c r="JRF5" s="42"/>
      <c r="JRG5" s="42"/>
      <c r="JRH5" s="42"/>
      <c r="JRI5" s="42"/>
      <c r="JRJ5" s="42"/>
      <c r="JRK5" s="42"/>
      <c r="JRL5" s="42"/>
      <c r="JRM5" s="42"/>
      <c r="JRN5" s="42"/>
      <c r="JRO5" s="42"/>
      <c r="JRP5" s="42"/>
      <c r="JRQ5" s="42"/>
      <c r="JRR5" s="42"/>
      <c r="JRS5" s="42"/>
      <c r="JRT5" s="42"/>
      <c r="JRU5" s="42"/>
      <c r="JRV5" s="42"/>
      <c r="JRW5" s="42"/>
      <c r="JRX5" s="42"/>
      <c r="JRY5" s="42"/>
      <c r="JRZ5" s="42"/>
      <c r="JSA5" s="42"/>
      <c r="JSB5" s="42"/>
      <c r="JSC5" s="42"/>
      <c r="JSD5" s="42"/>
      <c r="JSE5" s="42"/>
      <c r="JSF5" s="42"/>
      <c r="JSG5" s="42"/>
      <c r="JSH5" s="42"/>
      <c r="JSI5" s="42"/>
      <c r="JSJ5" s="42"/>
      <c r="JSK5" s="42"/>
      <c r="JSL5" s="42"/>
      <c r="JSM5" s="42"/>
      <c r="JSN5" s="42"/>
      <c r="JSO5" s="42"/>
      <c r="JSP5" s="42"/>
      <c r="JSQ5" s="42"/>
      <c r="JSR5" s="42"/>
      <c r="JSS5" s="42"/>
      <c r="JST5" s="42"/>
      <c r="JSU5" s="42"/>
      <c r="JSV5" s="42"/>
      <c r="JSW5" s="42"/>
      <c r="JSX5" s="42"/>
      <c r="JSY5" s="42"/>
      <c r="JSZ5" s="42"/>
      <c r="JTA5" s="42"/>
      <c r="JTB5" s="42"/>
      <c r="JTC5" s="42"/>
      <c r="JTD5" s="42"/>
      <c r="JTE5" s="42"/>
      <c r="JTF5" s="42"/>
      <c r="JTG5" s="42"/>
      <c r="JTH5" s="42"/>
      <c r="JTI5" s="42"/>
      <c r="JTJ5" s="42"/>
      <c r="JTK5" s="42"/>
      <c r="JTL5" s="42"/>
      <c r="JTM5" s="42"/>
      <c r="JTN5" s="42"/>
      <c r="JTO5" s="42"/>
      <c r="JTP5" s="42"/>
      <c r="JTQ5" s="42"/>
      <c r="JTR5" s="42"/>
      <c r="JTS5" s="42"/>
      <c r="JTT5" s="42"/>
      <c r="JTU5" s="42"/>
      <c r="JTV5" s="42"/>
      <c r="JTW5" s="42"/>
      <c r="JTX5" s="42"/>
      <c r="JTY5" s="42"/>
      <c r="JTZ5" s="42"/>
      <c r="JUA5" s="42"/>
      <c r="JUB5" s="42"/>
      <c r="JUC5" s="42"/>
      <c r="JUD5" s="42"/>
      <c r="JUE5" s="42"/>
      <c r="JUF5" s="42"/>
      <c r="JUG5" s="42"/>
      <c r="JUH5" s="42"/>
      <c r="JUI5" s="42"/>
      <c r="JUJ5" s="42"/>
      <c r="JUK5" s="42"/>
      <c r="JUL5" s="42"/>
      <c r="JUM5" s="42"/>
      <c r="JUN5" s="42"/>
      <c r="JUO5" s="42"/>
      <c r="JUP5" s="42"/>
      <c r="JUQ5" s="42"/>
      <c r="JUR5" s="42"/>
      <c r="JUS5" s="42"/>
      <c r="JUT5" s="42"/>
      <c r="JUU5" s="42"/>
      <c r="JUV5" s="42"/>
      <c r="JUW5" s="42"/>
      <c r="JUX5" s="42"/>
      <c r="JUY5" s="42"/>
      <c r="JUZ5" s="42"/>
      <c r="JVA5" s="42"/>
      <c r="JVB5" s="42"/>
      <c r="JVC5" s="42"/>
      <c r="JVD5" s="42"/>
      <c r="JVE5" s="42"/>
      <c r="JVF5" s="42"/>
      <c r="JVG5" s="42"/>
      <c r="JVH5" s="42"/>
      <c r="JVI5" s="42"/>
      <c r="JVJ5" s="42"/>
      <c r="JVK5" s="42"/>
      <c r="JVL5" s="42"/>
      <c r="JVM5" s="42"/>
      <c r="JVN5" s="42"/>
      <c r="JVO5" s="42"/>
      <c r="JVP5" s="42"/>
      <c r="JVQ5" s="42"/>
      <c r="JVR5" s="42"/>
      <c r="JVS5" s="42"/>
      <c r="JVT5" s="42"/>
      <c r="JVU5" s="42"/>
      <c r="JVV5" s="42"/>
      <c r="JVW5" s="42"/>
      <c r="JVX5" s="42"/>
      <c r="JVY5" s="42"/>
      <c r="JVZ5" s="42"/>
      <c r="JWA5" s="42"/>
      <c r="JWB5" s="42"/>
      <c r="JWC5" s="42"/>
      <c r="JWD5" s="42"/>
      <c r="JWE5" s="42"/>
      <c r="JWF5" s="42"/>
      <c r="JWG5" s="42"/>
      <c r="JWH5" s="42"/>
      <c r="JWI5" s="42"/>
      <c r="JWJ5" s="42"/>
      <c r="JWK5" s="42"/>
      <c r="JWL5" s="42"/>
      <c r="JWM5" s="42"/>
      <c r="JWN5" s="42"/>
      <c r="JWO5" s="42"/>
      <c r="JWP5" s="42"/>
      <c r="JWQ5" s="42"/>
      <c r="JWR5" s="42"/>
      <c r="JWS5" s="42"/>
      <c r="JWT5" s="42"/>
      <c r="JWU5" s="42"/>
      <c r="JWV5" s="42"/>
      <c r="JWW5" s="42"/>
      <c r="JWX5" s="42"/>
      <c r="JWY5" s="42"/>
      <c r="JWZ5" s="42"/>
      <c r="JXA5" s="42"/>
      <c r="JXB5" s="42"/>
      <c r="JXC5" s="42"/>
      <c r="JXD5" s="42"/>
      <c r="JXE5" s="42"/>
      <c r="JXF5" s="42"/>
      <c r="JXG5" s="42"/>
      <c r="JXH5" s="42"/>
      <c r="JXI5" s="42"/>
      <c r="JXJ5" s="42"/>
      <c r="JXK5" s="42"/>
      <c r="JXL5" s="42"/>
      <c r="JXM5" s="42"/>
      <c r="JXN5" s="42"/>
      <c r="JXO5" s="42"/>
      <c r="JXP5" s="42"/>
      <c r="JXQ5" s="42"/>
      <c r="JXR5" s="42"/>
      <c r="JXS5" s="42"/>
      <c r="JXT5" s="42"/>
      <c r="JXU5" s="42"/>
      <c r="JXV5" s="42"/>
      <c r="JXW5" s="42"/>
      <c r="JXX5" s="42"/>
      <c r="JXY5" s="42"/>
      <c r="JXZ5" s="42"/>
      <c r="JYA5" s="42"/>
      <c r="JYB5" s="42"/>
      <c r="JYC5" s="42"/>
      <c r="JYD5" s="42"/>
      <c r="JYE5" s="42"/>
      <c r="JYF5" s="42"/>
      <c r="JYG5" s="42"/>
      <c r="JYH5" s="42"/>
      <c r="JYI5" s="42"/>
      <c r="JYJ5" s="42"/>
      <c r="JYK5" s="42"/>
      <c r="JYL5" s="42"/>
      <c r="JYM5" s="42"/>
      <c r="JYN5" s="42"/>
      <c r="JYO5" s="42"/>
      <c r="JYP5" s="42"/>
      <c r="JYQ5" s="42"/>
      <c r="JYR5" s="42"/>
      <c r="JYS5" s="42"/>
      <c r="JYT5" s="42"/>
      <c r="JYU5" s="42"/>
      <c r="JYV5" s="42"/>
      <c r="JYW5" s="42"/>
      <c r="JYX5" s="42"/>
      <c r="JYY5" s="42"/>
      <c r="JYZ5" s="42"/>
      <c r="JZA5" s="42"/>
      <c r="JZB5" s="42"/>
      <c r="JZC5" s="42"/>
      <c r="JZD5" s="42"/>
      <c r="JZE5" s="42"/>
      <c r="JZF5" s="42"/>
      <c r="JZG5" s="42"/>
      <c r="JZH5" s="42"/>
      <c r="JZI5" s="42"/>
      <c r="JZJ5" s="42"/>
      <c r="JZK5" s="42"/>
      <c r="JZL5" s="42"/>
      <c r="JZM5" s="42"/>
      <c r="JZN5" s="42"/>
      <c r="JZO5" s="42"/>
      <c r="JZP5" s="42"/>
      <c r="JZQ5" s="42"/>
      <c r="JZR5" s="42"/>
      <c r="JZS5" s="42"/>
      <c r="JZT5" s="42"/>
      <c r="JZU5" s="42"/>
      <c r="JZV5" s="42"/>
      <c r="JZW5" s="42"/>
      <c r="JZX5" s="42"/>
      <c r="JZY5" s="42"/>
      <c r="JZZ5" s="42"/>
      <c r="KAA5" s="42"/>
      <c r="KAB5" s="42"/>
      <c r="KAC5" s="42"/>
      <c r="KAD5" s="42"/>
      <c r="KAE5" s="42"/>
      <c r="KAF5" s="42"/>
      <c r="KAG5" s="42"/>
      <c r="KAH5" s="42"/>
      <c r="KAI5" s="42"/>
      <c r="KAJ5" s="42"/>
      <c r="KAK5" s="42"/>
      <c r="KAL5" s="42"/>
      <c r="KAM5" s="42"/>
      <c r="KAN5" s="42"/>
      <c r="KAO5" s="42"/>
      <c r="KAP5" s="42"/>
      <c r="KAQ5" s="42"/>
      <c r="KAR5" s="42"/>
      <c r="KAS5" s="42"/>
      <c r="KAT5" s="42"/>
      <c r="KAU5" s="42"/>
      <c r="KAV5" s="42"/>
      <c r="KAW5" s="42"/>
      <c r="KAX5" s="42"/>
      <c r="KAY5" s="42"/>
      <c r="KAZ5" s="42"/>
      <c r="KBA5" s="42"/>
      <c r="KBB5" s="42"/>
      <c r="KBC5" s="42"/>
      <c r="KBD5" s="42"/>
      <c r="KBE5" s="42"/>
      <c r="KBF5" s="42"/>
      <c r="KBG5" s="42"/>
      <c r="KBH5" s="42"/>
      <c r="KBI5" s="42"/>
      <c r="KBJ5" s="42"/>
      <c r="KBK5" s="42"/>
      <c r="KBL5" s="42"/>
      <c r="KBM5" s="42"/>
      <c r="KBN5" s="42"/>
      <c r="KBO5" s="42"/>
      <c r="KBP5" s="42"/>
      <c r="KBQ5" s="42"/>
      <c r="KBR5" s="42"/>
      <c r="KBS5" s="42"/>
      <c r="KBT5" s="42"/>
      <c r="KBU5" s="42"/>
      <c r="KBV5" s="42"/>
      <c r="KBW5" s="42"/>
      <c r="KBX5" s="42"/>
      <c r="KBY5" s="42"/>
      <c r="KBZ5" s="42"/>
      <c r="KCA5" s="42"/>
      <c r="KCB5" s="42"/>
      <c r="KCC5" s="42"/>
      <c r="KCD5" s="42"/>
      <c r="KCE5" s="42"/>
      <c r="KCF5" s="42"/>
      <c r="KCG5" s="42"/>
      <c r="KCH5" s="42"/>
      <c r="KCI5" s="42"/>
      <c r="KCJ5" s="42"/>
      <c r="KCK5" s="42"/>
      <c r="KCL5" s="42"/>
      <c r="KCM5" s="42"/>
      <c r="KCN5" s="42"/>
      <c r="KCO5" s="42"/>
      <c r="KCP5" s="42"/>
      <c r="KCQ5" s="42"/>
      <c r="KCR5" s="42"/>
      <c r="KCS5" s="42"/>
      <c r="KCT5" s="42"/>
      <c r="KCU5" s="42"/>
      <c r="KCV5" s="42"/>
      <c r="KCW5" s="42"/>
      <c r="KCX5" s="42"/>
      <c r="KCY5" s="42"/>
      <c r="KCZ5" s="42"/>
      <c r="KDA5" s="42"/>
      <c r="KDB5" s="42"/>
      <c r="KDC5" s="42"/>
      <c r="KDD5" s="42"/>
      <c r="KDE5" s="42"/>
      <c r="KDF5" s="42"/>
      <c r="KDG5" s="42"/>
      <c r="KDH5" s="42"/>
      <c r="KDI5" s="42"/>
      <c r="KDJ5" s="42"/>
      <c r="KDK5" s="42"/>
      <c r="KDL5" s="42"/>
      <c r="KDM5" s="42"/>
      <c r="KDN5" s="42"/>
      <c r="KDO5" s="42"/>
      <c r="KDP5" s="42"/>
      <c r="KDQ5" s="42"/>
      <c r="KDR5" s="42"/>
      <c r="KDS5" s="42"/>
      <c r="KDT5" s="42"/>
      <c r="KDU5" s="42"/>
      <c r="KDV5" s="42"/>
      <c r="KDW5" s="42"/>
      <c r="KDX5" s="42"/>
      <c r="KDY5" s="42"/>
      <c r="KDZ5" s="42"/>
      <c r="KEA5" s="42"/>
      <c r="KEB5" s="42"/>
      <c r="KEC5" s="42"/>
      <c r="KED5" s="42"/>
      <c r="KEE5" s="42"/>
      <c r="KEF5" s="42"/>
      <c r="KEG5" s="42"/>
      <c r="KEH5" s="42"/>
      <c r="KEI5" s="42"/>
      <c r="KEJ5" s="42"/>
      <c r="KEK5" s="42"/>
      <c r="KEL5" s="42"/>
      <c r="KEM5" s="42"/>
      <c r="KEN5" s="42"/>
      <c r="KEO5" s="42"/>
      <c r="KEP5" s="42"/>
      <c r="KEQ5" s="42"/>
      <c r="KER5" s="42"/>
      <c r="KES5" s="42"/>
      <c r="KET5" s="42"/>
      <c r="KEU5" s="42"/>
      <c r="KEV5" s="42"/>
      <c r="KEW5" s="42"/>
      <c r="KEX5" s="42"/>
      <c r="KEY5" s="42"/>
      <c r="KEZ5" s="42"/>
      <c r="KFA5" s="42"/>
      <c r="KFB5" s="42"/>
      <c r="KFC5" s="42"/>
      <c r="KFD5" s="42"/>
      <c r="KFE5" s="42"/>
      <c r="KFF5" s="42"/>
      <c r="KFG5" s="42"/>
      <c r="KFH5" s="42"/>
      <c r="KFI5" s="42"/>
      <c r="KFJ5" s="42"/>
      <c r="KFK5" s="42"/>
      <c r="KFL5" s="42"/>
      <c r="KFM5" s="42"/>
      <c r="KFN5" s="42"/>
      <c r="KFO5" s="42"/>
      <c r="KFP5" s="42"/>
      <c r="KFQ5" s="42"/>
      <c r="KFR5" s="42"/>
      <c r="KFS5" s="42"/>
      <c r="KFT5" s="42"/>
      <c r="KFU5" s="42"/>
      <c r="KFV5" s="42"/>
      <c r="KFW5" s="42"/>
      <c r="KFX5" s="42"/>
      <c r="KFY5" s="42"/>
      <c r="KFZ5" s="42"/>
      <c r="KGA5" s="42"/>
      <c r="KGB5" s="42"/>
      <c r="KGC5" s="42"/>
      <c r="KGD5" s="42"/>
      <c r="KGE5" s="42"/>
      <c r="KGF5" s="42"/>
      <c r="KGG5" s="42"/>
      <c r="KGH5" s="42"/>
      <c r="KGI5" s="42"/>
      <c r="KGJ5" s="42"/>
      <c r="KGK5" s="42"/>
      <c r="KGL5" s="42"/>
      <c r="KGM5" s="42"/>
      <c r="KGN5" s="42"/>
      <c r="KGO5" s="42"/>
      <c r="KGP5" s="42"/>
      <c r="KGQ5" s="42"/>
      <c r="KGR5" s="42"/>
      <c r="KGS5" s="42"/>
      <c r="KGT5" s="42"/>
      <c r="KGU5" s="42"/>
      <c r="KGV5" s="42"/>
      <c r="KGW5" s="42"/>
      <c r="KGX5" s="42"/>
      <c r="KGY5" s="42"/>
      <c r="KGZ5" s="42"/>
      <c r="KHA5" s="42"/>
      <c r="KHB5" s="42"/>
      <c r="KHC5" s="42"/>
      <c r="KHD5" s="42"/>
      <c r="KHE5" s="42"/>
      <c r="KHF5" s="42"/>
      <c r="KHG5" s="42"/>
      <c r="KHH5" s="42"/>
      <c r="KHI5" s="42"/>
      <c r="KHJ5" s="42"/>
      <c r="KHK5" s="42"/>
      <c r="KHL5" s="42"/>
      <c r="KHM5" s="42"/>
      <c r="KHN5" s="42"/>
      <c r="KHO5" s="42"/>
      <c r="KHP5" s="42"/>
      <c r="KHQ5" s="42"/>
      <c r="KHR5" s="42"/>
      <c r="KHS5" s="42"/>
      <c r="KHT5" s="42"/>
      <c r="KHU5" s="42"/>
      <c r="KHV5" s="42"/>
      <c r="KHW5" s="42"/>
      <c r="KHX5" s="42"/>
      <c r="KHY5" s="42"/>
      <c r="KHZ5" s="42"/>
      <c r="KIA5" s="42"/>
      <c r="KIB5" s="42"/>
      <c r="KIC5" s="42"/>
      <c r="KID5" s="42"/>
      <c r="KIE5" s="42"/>
      <c r="KIF5" s="42"/>
      <c r="KIG5" s="42"/>
      <c r="KIH5" s="42"/>
      <c r="KII5" s="42"/>
      <c r="KIJ5" s="42"/>
      <c r="KIK5" s="42"/>
      <c r="KIL5" s="42"/>
      <c r="KIM5" s="42"/>
      <c r="KIN5" s="42"/>
      <c r="KIO5" s="42"/>
      <c r="KIP5" s="42"/>
      <c r="KIQ5" s="42"/>
      <c r="KIR5" s="42"/>
      <c r="KIS5" s="42"/>
      <c r="KIT5" s="42"/>
      <c r="KIU5" s="42"/>
      <c r="KIV5" s="42"/>
      <c r="KIW5" s="42"/>
      <c r="KIX5" s="42"/>
      <c r="KIY5" s="42"/>
      <c r="KIZ5" s="42"/>
      <c r="KJA5" s="42"/>
      <c r="KJB5" s="42"/>
      <c r="KJC5" s="42"/>
      <c r="KJD5" s="42"/>
      <c r="KJE5" s="42"/>
      <c r="KJF5" s="42"/>
      <c r="KJG5" s="42"/>
      <c r="KJH5" s="42"/>
      <c r="KJI5" s="42"/>
      <c r="KJJ5" s="42"/>
      <c r="KJK5" s="42"/>
      <c r="KJL5" s="42"/>
      <c r="KJM5" s="42"/>
      <c r="KJN5" s="42"/>
      <c r="KJO5" s="42"/>
      <c r="KJP5" s="42"/>
      <c r="KJQ5" s="42"/>
      <c r="KJR5" s="42"/>
      <c r="KJS5" s="42"/>
      <c r="KJT5" s="42"/>
      <c r="KJU5" s="42"/>
      <c r="KJV5" s="42"/>
      <c r="KJW5" s="42"/>
      <c r="KJX5" s="42"/>
      <c r="KJY5" s="42"/>
      <c r="KJZ5" s="42"/>
      <c r="KKA5" s="42"/>
      <c r="KKB5" s="42"/>
      <c r="KKC5" s="42"/>
      <c r="KKD5" s="42"/>
      <c r="KKE5" s="42"/>
      <c r="KKF5" s="42"/>
      <c r="KKG5" s="42"/>
      <c r="KKH5" s="42"/>
      <c r="KKI5" s="42"/>
      <c r="KKJ5" s="42"/>
      <c r="KKK5" s="42"/>
      <c r="KKL5" s="42"/>
      <c r="KKM5" s="42"/>
      <c r="KKN5" s="42"/>
      <c r="KKO5" s="42"/>
      <c r="KKP5" s="42"/>
      <c r="KKQ5" s="42"/>
      <c r="KKR5" s="42"/>
      <c r="KKS5" s="42"/>
      <c r="KKT5" s="42"/>
      <c r="KKU5" s="42"/>
      <c r="KKV5" s="42"/>
      <c r="KKW5" s="42"/>
      <c r="KKX5" s="42"/>
      <c r="KKY5" s="42"/>
      <c r="KKZ5" s="42"/>
      <c r="KLA5" s="42"/>
      <c r="KLB5" s="42"/>
      <c r="KLC5" s="42"/>
      <c r="KLD5" s="42"/>
      <c r="KLE5" s="42"/>
      <c r="KLF5" s="42"/>
      <c r="KLG5" s="42"/>
      <c r="KLH5" s="42"/>
      <c r="KLI5" s="42"/>
      <c r="KLJ5" s="42"/>
      <c r="KLK5" s="42"/>
      <c r="KLL5" s="42"/>
      <c r="KLM5" s="42"/>
      <c r="KLN5" s="42"/>
      <c r="KLO5" s="42"/>
      <c r="KLP5" s="42"/>
      <c r="KLQ5" s="42"/>
      <c r="KLR5" s="42"/>
      <c r="KLS5" s="42"/>
      <c r="KLT5" s="42"/>
      <c r="KLU5" s="42"/>
      <c r="KLV5" s="42"/>
      <c r="KLW5" s="42"/>
      <c r="KLX5" s="42"/>
      <c r="KLY5" s="42"/>
      <c r="KLZ5" s="42"/>
      <c r="KMA5" s="42"/>
      <c r="KMB5" s="42"/>
      <c r="KMC5" s="42"/>
      <c r="KMD5" s="42"/>
      <c r="KME5" s="42"/>
      <c r="KMF5" s="42"/>
      <c r="KMG5" s="42"/>
      <c r="KMH5" s="42"/>
      <c r="KMI5" s="42"/>
      <c r="KMJ5" s="42"/>
      <c r="KMK5" s="42"/>
      <c r="KML5" s="42"/>
      <c r="KMM5" s="42"/>
      <c r="KMN5" s="42"/>
      <c r="KMO5" s="42"/>
      <c r="KMP5" s="42"/>
      <c r="KMQ5" s="42"/>
      <c r="KMR5" s="42"/>
      <c r="KMS5" s="42"/>
      <c r="KMT5" s="42"/>
      <c r="KMU5" s="42"/>
      <c r="KMV5" s="42"/>
      <c r="KMW5" s="42"/>
      <c r="KMX5" s="42"/>
      <c r="KMY5" s="42"/>
      <c r="KMZ5" s="42"/>
      <c r="KNA5" s="42"/>
      <c r="KNB5" s="42"/>
      <c r="KNC5" s="42"/>
      <c r="KND5" s="42"/>
      <c r="KNE5" s="42"/>
      <c r="KNF5" s="42"/>
      <c r="KNG5" s="42"/>
      <c r="KNH5" s="42"/>
      <c r="KNI5" s="42"/>
      <c r="KNJ5" s="42"/>
      <c r="KNK5" s="42"/>
      <c r="KNL5" s="42"/>
      <c r="KNM5" s="42"/>
      <c r="KNN5" s="42"/>
      <c r="KNO5" s="42"/>
      <c r="KNP5" s="42"/>
      <c r="KNQ5" s="42"/>
      <c r="KNR5" s="42"/>
      <c r="KNS5" s="42"/>
      <c r="KNT5" s="42"/>
      <c r="KNU5" s="42"/>
      <c r="KNV5" s="42"/>
      <c r="KNW5" s="42"/>
      <c r="KNX5" s="42"/>
      <c r="KNY5" s="42"/>
      <c r="KNZ5" s="42"/>
      <c r="KOA5" s="42"/>
      <c r="KOB5" s="42"/>
      <c r="KOC5" s="42"/>
      <c r="KOD5" s="42"/>
      <c r="KOE5" s="42"/>
      <c r="KOF5" s="42"/>
      <c r="KOG5" s="42"/>
      <c r="KOH5" s="42"/>
      <c r="KOI5" s="42"/>
      <c r="KOJ5" s="42"/>
      <c r="KOK5" s="42"/>
      <c r="KOL5" s="42"/>
      <c r="KOM5" s="42"/>
      <c r="KON5" s="42"/>
      <c r="KOO5" s="42"/>
      <c r="KOP5" s="42"/>
      <c r="KOQ5" s="42"/>
      <c r="KOR5" s="42"/>
      <c r="KOS5" s="42"/>
      <c r="KOT5" s="42"/>
      <c r="KOU5" s="42"/>
      <c r="KOV5" s="42"/>
      <c r="KOW5" s="42"/>
      <c r="KOX5" s="42"/>
      <c r="KOY5" s="42"/>
      <c r="KOZ5" s="42"/>
      <c r="KPA5" s="42"/>
      <c r="KPB5" s="42"/>
      <c r="KPC5" s="42"/>
      <c r="KPD5" s="42"/>
      <c r="KPE5" s="42"/>
      <c r="KPF5" s="42"/>
      <c r="KPG5" s="42"/>
      <c r="KPH5" s="42"/>
      <c r="KPI5" s="42"/>
      <c r="KPJ5" s="42"/>
      <c r="KPK5" s="42"/>
      <c r="KPL5" s="42"/>
      <c r="KPM5" s="42"/>
      <c r="KPN5" s="42"/>
      <c r="KPO5" s="42"/>
      <c r="KPP5" s="42"/>
      <c r="KPQ5" s="42"/>
      <c r="KPR5" s="42"/>
      <c r="KPS5" s="42"/>
      <c r="KPT5" s="42"/>
      <c r="KPU5" s="42"/>
      <c r="KPV5" s="42"/>
      <c r="KPW5" s="42"/>
      <c r="KPX5" s="42"/>
      <c r="KPY5" s="42"/>
      <c r="KPZ5" s="42"/>
      <c r="KQA5" s="42"/>
      <c r="KQB5" s="42"/>
      <c r="KQC5" s="42"/>
      <c r="KQD5" s="42"/>
      <c r="KQE5" s="42"/>
      <c r="KQF5" s="42"/>
      <c r="KQG5" s="42"/>
      <c r="KQH5" s="42"/>
      <c r="KQI5" s="42"/>
      <c r="KQJ5" s="42"/>
      <c r="KQK5" s="42"/>
      <c r="KQL5" s="42"/>
      <c r="KQM5" s="42"/>
      <c r="KQN5" s="42"/>
      <c r="KQO5" s="42"/>
      <c r="KQP5" s="42"/>
      <c r="KQQ5" s="42"/>
      <c r="KQR5" s="42"/>
      <c r="KQS5" s="42"/>
      <c r="KQT5" s="42"/>
      <c r="KQU5" s="42"/>
      <c r="KQV5" s="42"/>
      <c r="KQW5" s="42"/>
      <c r="KQX5" s="42"/>
      <c r="KQY5" s="42"/>
      <c r="KQZ5" s="42"/>
      <c r="KRA5" s="42"/>
      <c r="KRB5" s="42"/>
      <c r="KRC5" s="42"/>
      <c r="KRD5" s="42"/>
      <c r="KRE5" s="42"/>
      <c r="KRF5" s="42"/>
      <c r="KRG5" s="42"/>
      <c r="KRH5" s="42"/>
      <c r="KRI5" s="42"/>
      <c r="KRJ5" s="42"/>
      <c r="KRK5" s="42"/>
      <c r="KRL5" s="42"/>
      <c r="KRM5" s="42"/>
      <c r="KRN5" s="42"/>
      <c r="KRO5" s="42"/>
      <c r="KRP5" s="42"/>
      <c r="KRQ5" s="42"/>
      <c r="KRR5" s="42"/>
      <c r="KRS5" s="42"/>
      <c r="KRT5" s="42"/>
      <c r="KRU5" s="42"/>
      <c r="KRV5" s="42"/>
      <c r="KRW5" s="42"/>
      <c r="KRX5" s="42"/>
      <c r="KRY5" s="42"/>
      <c r="KRZ5" s="42"/>
      <c r="KSA5" s="42"/>
      <c r="KSB5" s="42"/>
      <c r="KSC5" s="42"/>
      <c r="KSD5" s="42"/>
      <c r="KSE5" s="42"/>
      <c r="KSF5" s="42"/>
      <c r="KSG5" s="42"/>
      <c r="KSH5" s="42"/>
      <c r="KSI5" s="42"/>
      <c r="KSJ5" s="42"/>
      <c r="KSK5" s="42"/>
      <c r="KSL5" s="42"/>
      <c r="KSM5" s="42"/>
      <c r="KSN5" s="42"/>
      <c r="KSO5" s="42"/>
      <c r="KSP5" s="42"/>
      <c r="KSQ5" s="42"/>
      <c r="KSR5" s="42"/>
      <c r="KSS5" s="42"/>
      <c r="KST5" s="42"/>
      <c r="KSU5" s="42"/>
      <c r="KSV5" s="42"/>
      <c r="KSW5" s="42"/>
      <c r="KSX5" s="42"/>
      <c r="KSY5" s="42"/>
      <c r="KSZ5" s="42"/>
      <c r="KTA5" s="42"/>
      <c r="KTB5" s="42"/>
      <c r="KTC5" s="42"/>
      <c r="KTD5" s="42"/>
      <c r="KTE5" s="42"/>
      <c r="KTF5" s="42"/>
      <c r="KTG5" s="42"/>
      <c r="KTH5" s="42"/>
      <c r="KTI5" s="42"/>
      <c r="KTJ5" s="42"/>
      <c r="KTK5" s="42"/>
      <c r="KTL5" s="42"/>
      <c r="KTM5" s="42"/>
      <c r="KTN5" s="42"/>
      <c r="KTO5" s="42"/>
      <c r="KTP5" s="42"/>
      <c r="KTQ5" s="42"/>
      <c r="KTR5" s="42"/>
      <c r="KTS5" s="42"/>
      <c r="KTT5" s="42"/>
      <c r="KTU5" s="42"/>
      <c r="KTV5" s="42"/>
      <c r="KTW5" s="42"/>
      <c r="KTX5" s="42"/>
      <c r="KTY5" s="42"/>
      <c r="KTZ5" s="42"/>
      <c r="KUA5" s="42"/>
      <c r="KUB5" s="42"/>
      <c r="KUC5" s="42"/>
      <c r="KUD5" s="42"/>
      <c r="KUE5" s="42"/>
      <c r="KUF5" s="42"/>
      <c r="KUG5" s="42"/>
      <c r="KUH5" s="42"/>
      <c r="KUI5" s="42"/>
      <c r="KUJ5" s="42"/>
      <c r="KUK5" s="42"/>
      <c r="KUL5" s="42"/>
      <c r="KUM5" s="42"/>
      <c r="KUN5" s="42"/>
      <c r="KUO5" s="42"/>
      <c r="KUP5" s="42"/>
      <c r="KUQ5" s="42"/>
      <c r="KUR5" s="42"/>
      <c r="KUS5" s="42"/>
      <c r="KUT5" s="42"/>
      <c r="KUU5" s="42"/>
      <c r="KUV5" s="42"/>
      <c r="KUW5" s="42"/>
      <c r="KUX5" s="42"/>
      <c r="KUY5" s="42"/>
      <c r="KUZ5" s="42"/>
      <c r="KVA5" s="42"/>
      <c r="KVB5" s="42"/>
      <c r="KVC5" s="42"/>
      <c r="KVD5" s="42"/>
      <c r="KVE5" s="42"/>
      <c r="KVF5" s="42"/>
      <c r="KVG5" s="42"/>
      <c r="KVH5" s="42"/>
      <c r="KVI5" s="42"/>
      <c r="KVJ5" s="42"/>
      <c r="KVK5" s="42"/>
      <c r="KVL5" s="42"/>
      <c r="KVM5" s="42"/>
      <c r="KVN5" s="42"/>
      <c r="KVO5" s="42"/>
      <c r="KVP5" s="42"/>
      <c r="KVQ5" s="42"/>
      <c r="KVR5" s="42"/>
      <c r="KVS5" s="42"/>
      <c r="KVT5" s="42"/>
      <c r="KVU5" s="42"/>
      <c r="KVV5" s="42"/>
      <c r="KVW5" s="42"/>
      <c r="KVX5" s="42"/>
      <c r="KVY5" s="42"/>
      <c r="KVZ5" s="42"/>
      <c r="KWA5" s="42"/>
      <c r="KWB5" s="42"/>
      <c r="KWC5" s="42"/>
      <c r="KWD5" s="42"/>
      <c r="KWE5" s="42"/>
      <c r="KWF5" s="42"/>
      <c r="KWG5" s="42"/>
      <c r="KWH5" s="42"/>
      <c r="KWI5" s="42"/>
      <c r="KWJ5" s="42"/>
      <c r="KWK5" s="42"/>
      <c r="KWL5" s="42"/>
      <c r="KWM5" s="42"/>
      <c r="KWN5" s="42"/>
      <c r="KWO5" s="42"/>
      <c r="KWP5" s="42"/>
      <c r="KWQ5" s="42"/>
      <c r="KWR5" s="42"/>
      <c r="KWS5" s="42"/>
      <c r="KWT5" s="42"/>
      <c r="KWU5" s="42"/>
      <c r="KWV5" s="42"/>
      <c r="KWW5" s="42"/>
      <c r="KWX5" s="42"/>
      <c r="KWY5" s="42"/>
      <c r="KWZ5" s="42"/>
      <c r="KXA5" s="42"/>
      <c r="KXB5" s="42"/>
      <c r="KXC5" s="42"/>
      <c r="KXD5" s="42"/>
      <c r="KXE5" s="42"/>
      <c r="KXF5" s="42"/>
      <c r="KXG5" s="42"/>
      <c r="KXH5" s="42"/>
      <c r="KXI5" s="42"/>
      <c r="KXJ5" s="42"/>
      <c r="KXK5" s="42"/>
      <c r="KXL5" s="42"/>
      <c r="KXM5" s="42"/>
      <c r="KXN5" s="42"/>
      <c r="KXO5" s="42"/>
      <c r="KXP5" s="42"/>
      <c r="KXQ5" s="42"/>
      <c r="KXR5" s="42"/>
      <c r="KXS5" s="42"/>
      <c r="KXT5" s="42"/>
      <c r="KXU5" s="42"/>
      <c r="KXV5" s="42"/>
      <c r="KXW5" s="42"/>
      <c r="KXX5" s="42"/>
      <c r="KXY5" s="42"/>
      <c r="KXZ5" s="42"/>
      <c r="KYA5" s="42"/>
      <c r="KYB5" s="42"/>
      <c r="KYC5" s="42"/>
      <c r="KYD5" s="42"/>
      <c r="KYE5" s="42"/>
      <c r="KYF5" s="42"/>
      <c r="KYG5" s="42"/>
      <c r="KYH5" s="42"/>
      <c r="KYI5" s="42"/>
      <c r="KYJ5" s="42"/>
      <c r="KYK5" s="42"/>
      <c r="KYL5" s="42"/>
      <c r="KYM5" s="42"/>
      <c r="KYN5" s="42"/>
      <c r="KYO5" s="42"/>
      <c r="KYP5" s="42"/>
      <c r="KYQ5" s="42"/>
      <c r="KYR5" s="42"/>
      <c r="KYS5" s="42"/>
      <c r="KYT5" s="42"/>
      <c r="KYU5" s="42"/>
      <c r="KYV5" s="42"/>
      <c r="KYW5" s="42"/>
      <c r="KYX5" s="42"/>
      <c r="KYY5" s="42"/>
      <c r="KYZ5" s="42"/>
      <c r="KZA5" s="42"/>
      <c r="KZB5" s="42"/>
      <c r="KZC5" s="42"/>
      <c r="KZD5" s="42"/>
      <c r="KZE5" s="42"/>
      <c r="KZF5" s="42"/>
      <c r="KZG5" s="42"/>
      <c r="KZH5" s="42"/>
      <c r="KZI5" s="42"/>
      <c r="KZJ5" s="42"/>
      <c r="KZK5" s="42"/>
      <c r="KZL5" s="42"/>
      <c r="KZM5" s="42"/>
      <c r="KZN5" s="42"/>
      <c r="KZO5" s="42"/>
      <c r="KZP5" s="42"/>
      <c r="KZQ5" s="42"/>
      <c r="KZR5" s="42"/>
      <c r="KZS5" s="42"/>
      <c r="KZT5" s="42"/>
      <c r="KZU5" s="42"/>
      <c r="KZV5" s="42"/>
      <c r="KZW5" s="42"/>
      <c r="KZX5" s="42"/>
      <c r="KZY5" s="42"/>
      <c r="KZZ5" s="42"/>
      <c r="LAA5" s="42"/>
      <c r="LAB5" s="42"/>
      <c r="LAC5" s="42"/>
      <c r="LAD5" s="42"/>
      <c r="LAE5" s="42"/>
      <c r="LAF5" s="42"/>
      <c r="LAG5" s="42"/>
      <c r="LAH5" s="42"/>
      <c r="LAI5" s="42"/>
      <c r="LAJ5" s="42"/>
      <c r="LAK5" s="42"/>
      <c r="LAL5" s="42"/>
      <c r="LAM5" s="42"/>
      <c r="LAN5" s="42"/>
      <c r="LAO5" s="42"/>
      <c r="LAP5" s="42"/>
      <c r="LAQ5" s="42"/>
      <c r="LAR5" s="42"/>
      <c r="LAS5" s="42"/>
      <c r="LAT5" s="42"/>
      <c r="LAU5" s="42"/>
      <c r="LAV5" s="42"/>
      <c r="LAW5" s="42"/>
      <c r="LAX5" s="42"/>
      <c r="LAY5" s="42"/>
      <c r="LAZ5" s="42"/>
      <c r="LBA5" s="42"/>
      <c r="LBB5" s="42"/>
      <c r="LBC5" s="42"/>
      <c r="LBD5" s="42"/>
      <c r="LBE5" s="42"/>
      <c r="LBF5" s="42"/>
      <c r="LBG5" s="42"/>
      <c r="LBH5" s="42"/>
      <c r="LBI5" s="42"/>
      <c r="LBJ5" s="42"/>
      <c r="LBK5" s="42"/>
      <c r="LBL5" s="42"/>
      <c r="LBM5" s="42"/>
      <c r="LBN5" s="42"/>
      <c r="LBO5" s="42"/>
      <c r="LBP5" s="42"/>
      <c r="LBQ5" s="42"/>
      <c r="LBR5" s="42"/>
      <c r="LBS5" s="42"/>
      <c r="LBT5" s="42"/>
      <c r="LBU5" s="42"/>
      <c r="LBV5" s="42"/>
      <c r="LBW5" s="42"/>
      <c r="LBX5" s="42"/>
      <c r="LBY5" s="42"/>
      <c r="LBZ5" s="42"/>
      <c r="LCA5" s="42"/>
      <c r="LCB5" s="42"/>
      <c r="LCC5" s="42"/>
      <c r="LCD5" s="42"/>
      <c r="LCE5" s="42"/>
      <c r="LCF5" s="42"/>
      <c r="LCG5" s="42"/>
      <c r="LCH5" s="42"/>
      <c r="LCI5" s="42"/>
      <c r="LCJ5" s="42"/>
      <c r="LCK5" s="42"/>
      <c r="LCL5" s="42"/>
      <c r="LCM5" s="42"/>
      <c r="LCN5" s="42"/>
      <c r="LCO5" s="42"/>
      <c r="LCP5" s="42"/>
      <c r="LCQ5" s="42"/>
      <c r="LCR5" s="42"/>
      <c r="LCS5" s="42"/>
      <c r="LCT5" s="42"/>
      <c r="LCU5" s="42"/>
      <c r="LCV5" s="42"/>
      <c r="LCW5" s="42"/>
      <c r="LCX5" s="42"/>
      <c r="LCY5" s="42"/>
      <c r="LCZ5" s="42"/>
      <c r="LDA5" s="42"/>
      <c r="LDB5" s="42"/>
      <c r="LDC5" s="42"/>
      <c r="LDD5" s="42"/>
      <c r="LDE5" s="42"/>
      <c r="LDF5" s="42"/>
      <c r="LDG5" s="42"/>
      <c r="LDH5" s="42"/>
      <c r="LDI5" s="42"/>
      <c r="LDJ5" s="42"/>
      <c r="LDK5" s="42"/>
      <c r="LDL5" s="42"/>
      <c r="LDM5" s="42"/>
      <c r="LDN5" s="42"/>
      <c r="LDO5" s="42"/>
      <c r="LDP5" s="42"/>
      <c r="LDQ5" s="42"/>
      <c r="LDR5" s="42"/>
      <c r="LDS5" s="42"/>
      <c r="LDT5" s="42"/>
      <c r="LDU5" s="42"/>
      <c r="LDV5" s="42"/>
      <c r="LDW5" s="42"/>
      <c r="LDX5" s="42"/>
      <c r="LDY5" s="42"/>
      <c r="LDZ5" s="42"/>
      <c r="LEA5" s="42"/>
      <c r="LEB5" s="42"/>
      <c r="LEC5" s="42"/>
      <c r="LED5" s="42"/>
      <c r="LEE5" s="42"/>
      <c r="LEF5" s="42"/>
      <c r="LEG5" s="42"/>
      <c r="LEH5" s="42"/>
      <c r="LEI5" s="42"/>
      <c r="LEJ5" s="42"/>
      <c r="LEK5" s="42"/>
      <c r="LEL5" s="42"/>
      <c r="LEM5" s="42"/>
      <c r="LEN5" s="42"/>
      <c r="LEO5" s="42"/>
      <c r="LEP5" s="42"/>
      <c r="LEQ5" s="42"/>
      <c r="LER5" s="42"/>
      <c r="LES5" s="42"/>
      <c r="LET5" s="42"/>
      <c r="LEU5" s="42"/>
      <c r="LEV5" s="42"/>
      <c r="LEW5" s="42"/>
      <c r="LEX5" s="42"/>
      <c r="LEY5" s="42"/>
      <c r="LEZ5" s="42"/>
      <c r="LFA5" s="42"/>
      <c r="LFB5" s="42"/>
      <c r="LFC5" s="42"/>
      <c r="LFD5" s="42"/>
      <c r="LFE5" s="42"/>
      <c r="LFF5" s="42"/>
      <c r="LFG5" s="42"/>
      <c r="LFH5" s="42"/>
      <c r="LFI5" s="42"/>
      <c r="LFJ5" s="42"/>
      <c r="LFK5" s="42"/>
      <c r="LFL5" s="42"/>
      <c r="LFM5" s="42"/>
      <c r="LFN5" s="42"/>
      <c r="LFO5" s="42"/>
      <c r="LFP5" s="42"/>
      <c r="LFQ5" s="42"/>
      <c r="LFR5" s="42"/>
      <c r="LFS5" s="42"/>
      <c r="LFT5" s="42"/>
      <c r="LFU5" s="42"/>
      <c r="LFV5" s="42"/>
      <c r="LFW5" s="42"/>
      <c r="LFX5" s="42"/>
      <c r="LFY5" s="42"/>
      <c r="LFZ5" s="42"/>
      <c r="LGA5" s="42"/>
      <c r="LGB5" s="42"/>
      <c r="LGC5" s="42"/>
      <c r="LGD5" s="42"/>
      <c r="LGE5" s="42"/>
      <c r="LGF5" s="42"/>
      <c r="LGG5" s="42"/>
      <c r="LGH5" s="42"/>
      <c r="LGI5" s="42"/>
      <c r="LGJ5" s="42"/>
      <c r="LGK5" s="42"/>
      <c r="LGL5" s="42"/>
      <c r="LGM5" s="42"/>
      <c r="LGN5" s="42"/>
      <c r="LGO5" s="42"/>
      <c r="LGP5" s="42"/>
      <c r="LGQ5" s="42"/>
      <c r="LGR5" s="42"/>
      <c r="LGS5" s="42"/>
      <c r="LGT5" s="42"/>
      <c r="LGU5" s="42"/>
      <c r="LGV5" s="42"/>
      <c r="LGW5" s="42"/>
      <c r="LGX5" s="42"/>
      <c r="LGY5" s="42"/>
      <c r="LGZ5" s="42"/>
      <c r="LHA5" s="42"/>
      <c r="LHB5" s="42"/>
      <c r="LHC5" s="42"/>
      <c r="LHD5" s="42"/>
      <c r="LHE5" s="42"/>
      <c r="LHF5" s="42"/>
      <c r="LHG5" s="42"/>
      <c r="LHH5" s="42"/>
      <c r="LHI5" s="42"/>
      <c r="LHJ5" s="42"/>
      <c r="LHK5" s="42"/>
      <c r="LHL5" s="42"/>
      <c r="LHM5" s="42"/>
      <c r="LHN5" s="42"/>
      <c r="LHO5" s="42"/>
      <c r="LHP5" s="42"/>
      <c r="LHQ5" s="42"/>
      <c r="LHR5" s="42"/>
      <c r="LHS5" s="42"/>
      <c r="LHT5" s="42"/>
      <c r="LHU5" s="42"/>
      <c r="LHV5" s="42"/>
      <c r="LHW5" s="42"/>
      <c r="LHX5" s="42"/>
      <c r="LHY5" s="42"/>
      <c r="LHZ5" s="42"/>
      <c r="LIA5" s="42"/>
      <c r="LIB5" s="42"/>
      <c r="LIC5" s="42"/>
      <c r="LID5" s="42"/>
      <c r="LIE5" s="42"/>
      <c r="LIF5" s="42"/>
      <c r="LIG5" s="42"/>
      <c r="LIH5" s="42"/>
      <c r="LII5" s="42"/>
      <c r="LIJ5" s="42"/>
      <c r="LIK5" s="42"/>
      <c r="LIL5" s="42"/>
      <c r="LIM5" s="42"/>
      <c r="LIN5" s="42"/>
      <c r="LIO5" s="42"/>
      <c r="LIP5" s="42"/>
      <c r="LIQ5" s="42"/>
      <c r="LIR5" s="42"/>
      <c r="LIS5" s="42"/>
      <c r="LIT5" s="42"/>
      <c r="LIU5" s="42"/>
      <c r="LIV5" s="42"/>
      <c r="LIW5" s="42"/>
      <c r="LIX5" s="42"/>
      <c r="LIY5" s="42"/>
      <c r="LIZ5" s="42"/>
      <c r="LJA5" s="42"/>
      <c r="LJB5" s="42"/>
      <c r="LJC5" s="42"/>
      <c r="LJD5" s="42"/>
      <c r="LJE5" s="42"/>
      <c r="LJF5" s="42"/>
      <c r="LJG5" s="42"/>
      <c r="LJH5" s="42"/>
      <c r="LJI5" s="42"/>
      <c r="LJJ5" s="42"/>
      <c r="LJK5" s="42"/>
      <c r="LJL5" s="42"/>
      <c r="LJM5" s="42"/>
      <c r="LJN5" s="42"/>
      <c r="LJO5" s="42"/>
      <c r="LJP5" s="42"/>
      <c r="LJQ5" s="42"/>
      <c r="LJR5" s="42"/>
      <c r="LJS5" s="42"/>
      <c r="LJT5" s="42"/>
      <c r="LJU5" s="42"/>
      <c r="LJV5" s="42"/>
      <c r="LJW5" s="42"/>
      <c r="LJX5" s="42"/>
      <c r="LJY5" s="42"/>
      <c r="LJZ5" s="42"/>
      <c r="LKA5" s="42"/>
      <c r="LKB5" s="42"/>
      <c r="LKC5" s="42"/>
      <c r="LKD5" s="42"/>
      <c r="LKE5" s="42"/>
      <c r="LKF5" s="42"/>
      <c r="LKG5" s="42"/>
      <c r="LKH5" s="42"/>
      <c r="LKI5" s="42"/>
      <c r="LKJ5" s="42"/>
      <c r="LKK5" s="42"/>
      <c r="LKL5" s="42"/>
      <c r="LKM5" s="42"/>
      <c r="LKN5" s="42"/>
      <c r="LKO5" s="42"/>
      <c r="LKP5" s="42"/>
      <c r="LKQ5" s="42"/>
      <c r="LKR5" s="42"/>
      <c r="LKS5" s="42"/>
      <c r="LKT5" s="42"/>
      <c r="LKU5" s="42"/>
      <c r="LKV5" s="42"/>
      <c r="LKW5" s="42"/>
      <c r="LKX5" s="42"/>
      <c r="LKY5" s="42"/>
      <c r="LKZ5" s="42"/>
      <c r="LLA5" s="42"/>
      <c r="LLB5" s="42"/>
      <c r="LLC5" s="42"/>
      <c r="LLD5" s="42"/>
      <c r="LLE5" s="42"/>
      <c r="LLF5" s="42"/>
      <c r="LLG5" s="42"/>
      <c r="LLH5" s="42"/>
      <c r="LLI5" s="42"/>
      <c r="LLJ5" s="42"/>
      <c r="LLK5" s="42"/>
      <c r="LLL5" s="42"/>
      <c r="LLM5" s="42"/>
      <c r="LLN5" s="42"/>
      <c r="LLO5" s="42"/>
      <c r="LLP5" s="42"/>
      <c r="LLQ5" s="42"/>
      <c r="LLR5" s="42"/>
      <c r="LLS5" s="42"/>
      <c r="LLT5" s="42"/>
      <c r="LLU5" s="42"/>
      <c r="LLV5" s="42"/>
      <c r="LLW5" s="42"/>
      <c r="LLX5" s="42"/>
      <c r="LLY5" s="42"/>
      <c r="LLZ5" s="42"/>
      <c r="LMA5" s="42"/>
      <c r="LMB5" s="42"/>
      <c r="LMC5" s="42"/>
      <c r="LMD5" s="42"/>
      <c r="LME5" s="42"/>
      <c r="LMF5" s="42"/>
      <c r="LMG5" s="42"/>
      <c r="LMH5" s="42"/>
      <c r="LMI5" s="42"/>
      <c r="LMJ5" s="42"/>
      <c r="LMK5" s="42"/>
      <c r="LML5" s="42"/>
      <c r="LMM5" s="42"/>
      <c r="LMN5" s="42"/>
      <c r="LMO5" s="42"/>
      <c r="LMP5" s="42"/>
      <c r="LMQ5" s="42"/>
      <c r="LMR5" s="42"/>
      <c r="LMS5" s="42"/>
      <c r="LMT5" s="42"/>
      <c r="LMU5" s="42"/>
      <c r="LMV5" s="42"/>
      <c r="LMW5" s="42"/>
      <c r="LMX5" s="42"/>
      <c r="LMY5" s="42"/>
      <c r="LMZ5" s="42"/>
      <c r="LNA5" s="42"/>
      <c r="LNB5" s="42"/>
      <c r="LNC5" s="42"/>
      <c r="LND5" s="42"/>
      <c r="LNE5" s="42"/>
      <c r="LNF5" s="42"/>
      <c r="LNG5" s="42"/>
      <c r="LNH5" s="42"/>
      <c r="LNI5" s="42"/>
      <c r="LNJ5" s="42"/>
      <c r="LNK5" s="42"/>
      <c r="LNL5" s="42"/>
      <c r="LNM5" s="42"/>
      <c r="LNN5" s="42"/>
      <c r="LNO5" s="42"/>
      <c r="LNP5" s="42"/>
      <c r="LNQ5" s="42"/>
      <c r="LNR5" s="42"/>
      <c r="LNS5" s="42"/>
      <c r="LNT5" s="42"/>
      <c r="LNU5" s="42"/>
      <c r="LNV5" s="42"/>
      <c r="LNW5" s="42"/>
      <c r="LNX5" s="42"/>
      <c r="LNY5" s="42"/>
      <c r="LNZ5" s="42"/>
      <c r="LOA5" s="42"/>
      <c r="LOB5" s="42"/>
      <c r="LOC5" s="42"/>
      <c r="LOD5" s="42"/>
      <c r="LOE5" s="42"/>
      <c r="LOF5" s="42"/>
      <c r="LOG5" s="42"/>
      <c r="LOH5" s="42"/>
      <c r="LOI5" s="42"/>
      <c r="LOJ5" s="42"/>
      <c r="LOK5" s="42"/>
      <c r="LOL5" s="42"/>
      <c r="LOM5" s="42"/>
      <c r="LON5" s="42"/>
      <c r="LOO5" s="42"/>
      <c r="LOP5" s="42"/>
      <c r="LOQ5" s="42"/>
      <c r="LOR5" s="42"/>
      <c r="LOS5" s="42"/>
      <c r="LOT5" s="42"/>
      <c r="LOU5" s="42"/>
      <c r="LOV5" s="42"/>
      <c r="LOW5" s="42"/>
      <c r="LOX5" s="42"/>
      <c r="LOY5" s="42"/>
      <c r="LOZ5" s="42"/>
      <c r="LPA5" s="42"/>
      <c r="LPB5" s="42"/>
      <c r="LPC5" s="42"/>
      <c r="LPD5" s="42"/>
      <c r="LPE5" s="42"/>
      <c r="LPF5" s="42"/>
      <c r="LPG5" s="42"/>
      <c r="LPH5" s="42"/>
      <c r="LPI5" s="42"/>
      <c r="LPJ5" s="42"/>
      <c r="LPK5" s="42"/>
      <c r="LPL5" s="42"/>
      <c r="LPM5" s="42"/>
      <c r="LPN5" s="42"/>
      <c r="LPO5" s="42"/>
      <c r="LPP5" s="42"/>
      <c r="LPQ5" s="42"/>
      <c r="LPR5" s="42"/>
      <c r="LPS5" s="42"/>
      <c r="LPT5" s="42"/>
      <c r="LPU5" s="42"/>
      <c r="LPV5" s="42"/>
      <c r="LPW5" s="42"/>
      <c r="LPX5" s="42"/>
      <c r="LPY5" s="42"/>
      <c r="LPZ5" s="42"/>
      <c r="LQA5" s="42"/>
      <c r="LQB5" s="42"/>
      <c r="LQC5" s="42"/>
      <c r="LQD5" s="42"/>
      <c r="LQE5" s="42"/>
      <c r="LQF5" s="42"/>
      <c r="LQG5" s="42"/>
      <c r="LQH5" s="42"/>
      <c r="LQI5" s="42"/>
      <c r="LQJ5" s="42"/>
      <c r="LQK5" s="42"/>
      <c r="LQL5" s="42"/>
      <c r="LQM5" s="42"/>
      <c r="LQN5" s="42"/>
      <c r="LQO5" s="42"/>
      <c r="LQP5" s="42"/>
      <c r="LQQ5" s="42"/>
      <c r="LQR5" s="42"/>
      <c r="LQS5" s="42"/>
      <c r="LQT5" s="42"/>
      <c r="LQU5" s="42"/>
      <c r="LQV5" s="42"/>
      <c r="LQW5" s="42"/>
      <c r="LQX5" s="42"/>
      <c r="LQY5" s="42"/>
      <c r="LQZ5" s="42"/>
      <c r="LRA5" s="42"/>
      <c r="LRB5" s="42"/>
      <c r="LRC5" s="42"/>
      <c r="LRD5" s="42"/>
      <c r="LRE5" s="42"/>
      <c r="LRF5" s="42"/>
      <c r="LRG5" s="42"/>
      <c r="LRH5" s="42"/>
      <c r="LRI5" s="42"/>
      <c r="LRJ5" s="42"/>
      <c r="LRK5" s="42"/>
      <c r="LRL5" s="42"/>
      <c r="LRM5" s="42"/>
      <c r="LRN5" s="42"/>
      <c r="LRO5" s="42"/>
      <c r="LRP5" s="42"/>
      <c r="LRQ5" s="42"/>
      <c r="LRR5" s="42"/>
      <c r="LRS5" s="42"/>
      <c r="LRT5" s="42"/>
      <c r="LRU5" s="42"/>
      <c r="LRV5" s="42"/>
      <c r="LRW5" s="42"/>
      <c r="LRX5" s="42"/>
      <c r="LRY5" s="42"/>
      <c r="LRZ5" s="42"/>
      <c r="LSA5" s="42"/>
      <c r="LSB5" s="42"/>
      <c r="LSC5" s="42"/>
      <c r="LSD5" s="42"/>
      <c r="LSE5" s="42"/>
      <c r="LSF5" s="42"/>
      <c r="LSG5" s="42"/>
      <c r="LSH5" s="42"/>
      <c r="LSI5" s="42"/>
      <c r="LSJ5" s="42"/>
      <c r="LSK5" s="42"/>
      <c r="LSL5" s="42"/>
      <c r="LSM5" s="42"/>
      <c r="LSN5" s="42"/>
      <c r="LSO5" s="42"/>
      <c r="LSP5" s="42"/>
      <c r="LSQ5" s="42"/>
      <c r="LSR5" s="42"/>
      <c r="LSS5" s="42"/>
      <c r="LST5" s="42"/>
      <c r="LSU5" s="42"/>
      <c r="LSV5" s="42"/>
      <c r="LSW5" s="42"/>
      <c r="LSX5" s="42"/>
      <c r="LSY5" s="42"/>
      <c r="LSZ5" s="42"/>
      <c r="LTA5" s="42"/>
      <c r="LTB5" s="42"/>
      <c r="LTC5" s="42"/>
      <c r="LTD5" s="42"/>
      <c r="LTE5" s="42"/>
      <c r="LTF5" s="42"/>
      <c r="LTG5" s="42"/>
      <c r="LTH5" s="42"/>
      <c r="LTI5" s="42"/>
      <c r="LTJ5" s="42"/>
      <c r="LTK5" s="42"/>
      <c r="LTL5" s="42"/>
      <c r="LTM5" s="42"/>
      <c r="LTN5" s="42"/>
      <c r="LTO5" s="42"/>
      <c r="LTP5" s="42"/>
      <c r="LTQ5" s="42"/>
      <c r="LTR5" s="42"/>
      <c r="LTS5" s="42"/>
      <c r="LTT5" s="42"/>
      <c r="LTU5" s="42"/>
      <c r="LTV5" s="42"/>
      <c r="LTW5" s="42"/>
      <c r="LTX5" s="42"/>
      <c r="LTY5" s="42"/>
      <c r="LTZ5" s="42"/>
      <c r="LUA5" s="42"/>
      <c r="LUB5" s="42"/>
      <c r="LUC5" s="42"/>
      <c r="LUD5" s="42"/>
      <c r="LUE5" s="42"/>
      <c r="LUF5" s="42"/>
      <c r="LUG5" s="42"/>
      <c r="LUH5" s="42"/>
      <c r="LUI5" s="42"/>
      <c r="LUJ5" s="42"/>
      <c r="LUK5" s="42"/>
      <c r="LUL5" s="42"/>
      <c r="LUM5" s="42"/>
      <c r="LUN5" s="42"/>
      <c r="LUO5" s="42"/>
      <c r="LUP5" s="42"/>
      <c r="LUQ5" s="42"/>
      <c r="LUR5" s="42"/>
      <c r="LUS5" s="42"/>
      <c r="LUT5" s="42"/>
      <c r="LUU5" s="42"/>
      <c r="LUV5" s="42"/>
      <c r="LUW5" s="42"/>
      <c r="LUX5" s="42"/>
      <c r="LUY5" s="42"/>
      <c r="LUZ5" s="42"/>
      <c r="LVA5" s="42"/>
      <c r="LVB5" s="42"/>
      <c r="LVC5" s="42"/>
      <c r="LVD5" s="42"/>
      <c r="LVE5" s="42"/>
      <c r="LVF5" s="42"/>
      <c r="LVG5" s="42"/>
      <c r="LVH5" s="42"/>
      <c r="LVI5" s="42"/>
      <c r="LVJ5" s="42"/>
      <c r="LVK5" s="42"/>
      <c r="LVL5" s="42"/>
      <c r="LVM5" s="42"/>
      <c r="LVN5" s="42"/>
      <c r="LVO5" s="42"/>
      <c r="LVP5" s="42"/>
      <c r="LVQ5" s="42"/>
      <c r="LVR5" s="42"/>
      <c r="LVS5" s="42"/>
      <c r="LVT5" s="42"/>
      <c r="LVU5" s="42"/>
      <c r="LVV5" s="42"/>
      <c r="LVW5" s="42"/>
      <c r="LVX5" s="42"/>
      <c r="LVY5" s="42"/>
      <c r="LVZ5" s="42"/>
      <c r="LWA5" s="42"/>
      <c r="LWB5" s="42"/>
      <c r="LWC5" s="42"/>
      <c r="LWD5" s="42"/>
      <c r="LWE5" s="42"/>
      <c r="LWF5" s="42"/>
      <c r="LWG5" s="42"/>
      <c r="LWH5" s="42"/>
      <c r="LWI5" s="42"/>
      <c r="LWJ5" s="42"/>
      <c r="LWK5" s="42"/>
      <c r="LWL5" s="42"/>
      <c r="LWM5" s="42"/>
      <c r="LWN5" s="42"/>
      <c r="LWO5" s="42"/>
      <c r="LWP5" s="42"/>
      <c r="LWQ5" s="42"/>
      <c r="LWR5" s="42"/>
      <c r="LWS5" s="42"/>
      <c r="LWT5" s="42"/>
      <c r="LWU5" s="42"/>
      <c r="LWV5" s="42"/>
      <c r="LWW5" s="42"/>
      <c r="LWX5" s="42"/>
      <c r="LWY5" s="42"/>
      <c r="LWZ5" s="42"/>
      <c r="LXA5" s="42"/>
      <c r="LXB5" s="42"/>
      <c r="LXC5" s="42"/>
      <c r="LXD5" s="42"/>
      <c r="LXE5" s="42"/>
      <c r="LXF5" s="42"/>
      <c r="LXG5" s="42"/>
      <c r="LXH5" s="42"/>
      <c r="LXI5" s="42"/>
      <c r="LXJ5" s="42"/>
      <c r="LXK5" s="42"/>
      <c r="LXL5" s="42"/>
      <c r="LXM5" s="42"/>
      <c r="LXN5" s="42"/>
      <c r="LXO5" s="42"/>
      <c r="LXP5" s="42"/>
      <c r="LXQ5" s="42"/>
      <c r="LXR5" s="42"/>
      <c r="LXS5" s="42"/>
      <c r="LXT5" s="42"/>
      <c r="LXU5" s="42"/>
      <c r="LXV5" s="42"/>
      <c r="LXW5" s="42"/>
      <c r="LXX5" s="42"/>
      <c r="LXY5" s="42"/>
      <c r="LXZ5" s="42"/>
      <c r="LYA5" s="42"/>
      <c r="LYB5" s="42"/>
      <c r="LYC5" s="42"/>
      <c r="LYD5" s="42"/>
      <c r="LYE5" s="42"/>
      <c r="LYF5" s="42"/>
      <c r="LYG5" s="42"/>
      <c r="LYH5" s="42"/>
      <c r="LYI5" s="42"/>
      <c r="LYJ5" s="42"/>
      <c r="LYK5" s="42"/>
      <c r="LYL5" s="42"/>
      <c r="LYM5" s="42"/>
      <c r="LYN5" s="42"/>
      <c r="LYO5" s="42"/>
      <c r="LYP5" s="42"/>
      <c r="LYQ5" s="42"/>
      <c r="LYR5" s="42"/>
      <c r="LYS5" s="42"/>
      <c r="LYT5" s="42"/>
      <c r="LYU5" s="42"/>
      <c r="LYV5" s="42"/>
      <c r="LYW5" s="42"/>
      <c r="LYX5" s="42"/>
      <c r="LYY5" s="42"/>
      <c r="LYZ5" s="42"/>
      <c r="LZA5" s="42"/>
      <c r="LZB5" s="42"/>
      <c r="LZC5" s="42"/>
      <c r="LZD5" s="42"/>
      <c r="LZE5" s="42"/>
      <c r="LZF5" s="42"/>
      <c r="LZG5" s="42"/>
      <c r="LZH5" s="42"/>
      <c r="LZI5" s="42"/>
      <c r="LZJ5" s="42"/>
      <c r="LZK5" s="42"/>
      <c r="LZL5" s="42"/>
      <c r="LZM5" s="42"/>
      <c r="LZN5" s="42"/>
      <c r="LZO5" s="42"/>
      <c r="LZP5" s="42"/>
      <c r="LZQ5" s="42"/>
      <c r="LZR5" s="42"/>
      <c r="LZS5" s="42"/>
      <c r="LZT5" s="42"/>
      <c r="LZU5" s="42"/>
      <c r="LZV5" s="42"/>
      <c r="LZW5" s="42"/>
      <c r="LZX5" s="42"/>
      <c r="LZY5" s="42"/>
      <c r="LZZ5" s="42"/>
      <c r="MAA5" s="42"/>
      <c r="MAB5" s="42"/>
      <c r="MAC5" s="42"/>
      <c r="MAD5" s="42"/>
      <c r="MAE5" s="42"/>
      <c r="MAF5" s="42"/>
      <c r="MAG5" s="42"/>
      <c r="MAH5" s="42"/>
      <c r="MAI5" s="42"/>
      <c r="MAJ5" s="42"/>
      <c r="MAK5" s="42"/>
      <c r="MAL5" s="42"/>
      <c r="MAM5" s="42"/>
      <c r="MAN5" s="42"/>
      <c r="MAO5" s="42"/>
      <c r="MAP5" s="42"/>
      <c r="MAQ5" s="42"/>
      <c r="MAR5" s="42"/>
      <c r="MAS5" s="42"/>
      <c r="MAT5" s="42"/>
      <c r="MAU5" s="42"/>
      <c r="MAV5" s="42"/>
      <c r="MAW5" s="42"/>
      <c r="MAX5" s="42"/>
      <c r="MAY5" s="42"/>
      <c r="MAZ5" s="42"/>
      <c r="MBA5" s="42"/>
      <c r="MBB5" s="42"/>
      <c r="MBC5" s="42"/>
      <c r="MBD5" s="42"/>
      <c r="MBE5" s="42"/>
      <c r="MBF5" s="42"/>
      <c r="MBG5" s="42"/>
      <c r="MBH5" s="42"/>
      <c r="MBI5" s="42"/>
      <c r="MBJ5" s="42"/>
      <c r="MBK5" s="42"/>
      <c r="MBL5" s="42"/>
      <c r="MBM5" s="42"/>
      <c r="MBN5" s="42"/>
      <c r="MBO5" s="42"/>
      <c r="MBP5" s="42"/>
      <c r="MBQ5" s="42"/>
      <c r="MBR5" s="42"/>
      <c r="MBS5" s="42"/>
      <c r="MBT5" s="42"/>
      <c r="MBU5" s="42"/>
      <c r="MBV5" s="42"/>
      <c r="MBW5" s="42"/>
      <c r="MBX5" s="42"/>
      <c r="MBY5" s="42"/>
      <c r="MBZ5" s="42"/>
      <c r="MCA5" s="42"/>
      <c r="MCB5" s="42"/>
      <c r="MCC5" s="42"/>
      <c r="MCD5" s="42"/>
      <c r="MCE5" s="42"/>
      <c r="MCF5" s="42"/>
      <c r="MCG5" s="42"/>
      <c r="MCH5" s="42"/>
      <c r="MCI5" s="42"/>
      <c r="MCJ5" s="42"/>
      <c r="MCK5" s="42"/>
      <c r="MCL5" s="42"/>
      <c r="MCM5" s="42"/>
      <c r="MCN5" s="42"/>
      <c r="MCO5" s="42"/>
      <c r="MCP5" s="42"/>
      <c r="MCQ5" s="42"/>
      <c r="MCR5" s="42"/>
      <c r="MCS5" s="42"/>
      <c r="MCT5" s="42"/>
      <c r="MCU5" s="42"/>
      <c r="MCV5" s="42"/>
      <c r="MCW5" s="42"/>
      <c r="MCX5" s="42"/>
      <c r="MCY5" s="42"/>
      <c r="MCZ5" s="42"/>
      <c r="MDA5" s="42"/>
      <c r="MDB5" s="42"/>
      <c r="MDC5" s="42"/>
      <c r="MDD5" s="42"/>
      <c r="MDE5" s="42"/>
      <c r="MDF5" s="42"/>
      <c r="MDG5" s="42"/>
      <c r="MDH5" s="42"/>
      <c r="MDI5" s="42"/>
      <c r="MDJ5" s="42"/>
      <c r="MDK5" s="42"/>
      <c r="MDL5" s="42"/>
      <c r="MDM5" s="42"/>
      <c r="MDN5" s="42"/>
      <c r="MDO5" s="42"/>
      <c r="MDP5" s="42"/>
      <c r="MDQ5" s="42"/>
      <c r="MDR5" s="42"/>
      <c r="MDS5" s="42"/>
      <c r="MDT5" s="42"/>
      <c r="MDU5" s="42"/>
      <c r="MDV5" s="42"/>
      <c r="MDW5" s="42"/>
      <c r="MDX5" s="42"/>
      <c r="MDY5" s="42"/>
      <c r="MDZ5" s="42"/>
      <c r="MEA5" s="42"/>
      <c r="MEB5" s="42"/>
      <c r="MEC5" s="42"/>
      <c r="MED5" s="42"/>
      <c r="MEE5" s="42"/>
      <c r="MEF5" s="42"/>
      <c r="MEG5" s="42"/>
      <c r="MEH5" s="42"/>
      <c r="MEI5" s="42"/>
      <c r="MEJ5" s="42"/>
      <c r="MEK5" s="42"/>
      <c r="MEL5" s="42"/>
      <c r="MEM5" s="42"/>
      <c r="MEN5" s="42"/>
      <c r="MEO5" s="42"/>
      <c r="MEP5" s="42"/>
      <c r="MEQ5" s="42"/>
      <c r="MER5" s="42"/>
      <c r="MES5" s="42"/>
      <c r="MET5" s="42"/>
      <c r="MEU5" s="42"/>
      <c r="MEV5" s="42"/>
      <c r="MEW5" s="42"/>
      <c r="MEX5" s="42"/>
      <c r="MEY5" s="42"/>
      <c r="MEZ5" s="42"/>
      <c r="MFA5" s="42"/>
      <c r="MFB5" s="42"/>
      <c r="MFC5" s="42"/>
      <c r="MFD5" s="42"/>
      <c r="MFE5" s="42"/>
      <c r="MFF5" s="42"/>
      <c r="MFG5" s="42"/>
      <c r="MFH5" s="42"/>
      <c r="MFI5" s="42"/>
      <c r="MFJ5" s="42"/>
      <c r="MFK5" s="42"/>
      <c r="MFL5" s="42"/>
      <c r="MFM5" s="42"/>
      <c r="MFN5" s="42"/>
      <c r="MFO5" s="42"/>
      <c r="MFP5" s="42"/>
      <c r="MFQ5" s="42"/>
      <c r="MFR5" s="42"/>
      <c r="MFS5" s="42"/>
      <c r="MFT5" s="42"/>
      <c r="MFU5" s="42"/>
      <c r="MFV5" s="42"/>
      <c r="MFW5" s="42"/>
      <c r="MFX5" s="42"/>
      <c r="MFY5" s="42"/>
      <c r="MFZ5" s="42"/>
      <c r="MGA5" s="42"/>
      <c r="MGB5" s="42"/>
      <c r="MGC5" s="42"/>
      <c r="MGD5" s="42"/>
      <c r="MGE5" s="42"/>
      <c r="MGF5" s="42"/>
      <c r="MGG5" s="42"/>
      <c r="MGH5" s="42"/>
      <c r="MGI5" s="42"/>
      <c r="MGJ5" s="42"/>
      <c r="MGK5" s="42"/>
      <c r="MGL5" s="42"/>
      <c r="MGM5" s="42"/>
      <c r="MGN5" s="42"/>
      <c r="MGO5" s="42"/>
      <c r="MGP5" s="42"/>
      <c r="MGQ5" s="42"/>
      <c r="MGR5" s="42"/>
      <c r="MGS5" s="42"/>
      <c r="MGT5" s="42"/>
      <c r="MGU5" s="42"/>
      <c r="MGV5" s="42"/>
      <c r="MGW5" s="42"/>
      <c r="MGX5" s="42"/>
      <c r="MGY5" s="42"/>
      <c r="MGZ5" s="42"/>
      <c r="MHA5" s="42"/>
      <c r="MHB5" s="42"/>
      <c r="MHC5" s="42"/>
      <c r="MHD5" s="42"/>
      <c r="MHE5" s="42"/>
      <c r="MHF5" s="42"/>
      <c r="MHG5" s="42"/>
      <c r="MHH5" s="42"/>
      <c r="MHI5" s="42"/>
      <c r="MHJ5" s="42"/>
      <c r="MHK5" s="42"/>
      <c r="MHL5" s="42"/>
      <c r="MHM5" s="42"/>
      <c r="MHN5" s="42"/>
      <c r="MHO5" s="42"/>
      <c r="MHP5" s="42"/>
      <c r="MHQ5" s="42"/>
      <c r="MHR5" s="42"/>
      <c r="MHS5" s="42"/>
      <c r="MHT5" s="42"/>
      <c r="MHU5" s="42"/>
      <c r="MHV5" s="42"/>
      <c r="MHW5" s="42"/>
      <c r="MHX5" s="42"/>
      <c r="MHY5" s="42"/>
      <c r="MHZ5" s="42"/>
      <c r="MIA5" s="42"/>
      <c r="MIB5" s="42"/>
      <c r="MIC5" s="42"/>
      <c r="MID5" s="42"/>
      <c r="MIE5" s="42"/>
      <c r="MIF5" s="42"/>
      <c r="MIG5" s="42"/>
      <c r="MIH5" s="42"/>
      <c r="MII5" s="42"/>
      <c r="MIJ5" s="42"/>
      <c r="MIK5" s="42"/>
      <c r="MIL5" s="42"/>
      <c r="MIM5" s="42"/>
      <c r="MIN5" s="42"/>
      <c r="MIO5" s="42"/>
      <c r="MIP5" s="42"/>
      <c r="MIQ5" s="42"/>
      <c r="MIR5" s="42"/>
      <c r="MIS5" s="42"/>
      <c r="MIT5" s="42"/>
      <c r="MIU5" s="42"/>
      <c r="MIV5" s="42"/>
      <c r="MIW5" s="42"/>
      <c r="MIX5" s="42"/>
      <c r="MIY5" s="42"/>
      <c r="MIZ5" s="42"/>
      <c r="MJA5" s="42"/>
      <c r="MJB5" s="42"/>
      <c r="MJC5" s="42"/>
      <c r="MJD5" s="42"/>
      <c r="MJE5" s="42"/>
      <c r="MJF5" s="42"/>
      <c r="MJG5" s="42"/>
      <c r="MJH5" s="42"/>
      <c r="MJI5" s="42"/>
      <c r="MJJ5" s="42"/>
      <c r="MJK5" s="42"/>
      <c r="MJL5" s="42"/>
      <c r="MJM5" s="42"/>
      <c r="MJN5" s="42"/>
      <c r="MJO5" s="42"/>
      <c r="MJP5" s="42"/>
      <c r="MJQ5" s="42"/>
      <c r="MJR5" s="42"/>
      <c r="MJS5" s="42"/>
      <c r="MJT5" s="42"/>
      <c r="MJU5" s="42"/>
      <c r="MJV5" s="42"/>
      <c r="MJW5" s="42"/>
      <c r="MJX5" s="42"/>
      <c r="MJY5" s="42"/>
      <c r="MJZ5" s="42"/>
      <c r="MKA5" s="42"/>
      <c r="MKB5" s="42"/>
      <c r="MKC5" s="42"/>
      <c r="MKD5" s="42"/>
      <c r="MKE5" s="42"/>
      <c r="MKF5" s="42"/>
      <c r="MKG5" s="42"/>
      <c r="MKH5" s="42"/>
      <c r="MKI5" s="42"/>
      <c r="MKJ5" s="42"/>
      <c r="MKK5" s="42"/>
      <c r="MKL5" s="42"/>
      <c r="MKM5" s="42"/>
      <c r="MKN5" s="42"/>
      <c r="MKO5" s="42"/>
      <c r="MKP5" s="42"/>
      <c r="MKQ5" s="42"/>
      <c r="MKR5" s="42"/>
      <c r="MKS5" s="42"/>
      <c r="MKT5" s="42"/>
      <c r="MKU5" s="42"/>
      <c r="MKV5" s="42"/>
      <c r="MKW5" s="42"/>
      <c r="MKX5" s="42"/>
      <c r="MKY5" s="42"/>
      <c r="MKZ5" s="42"/>
      <c r="MLA5" s="42"/>
      <c r="MLB5" s="42"/>
      <c r="MLC5" s="42"/>
      <c r="MLD5" s="42"/>
      <c r="MLE5" s="42"/>
      <c r="MLF5" s="42"/>
      <c r="MLG5" s="42"/>
      <c r="MLH5" s="42"/>
      <c r="MLI5" s="42"/>
      <c r="MLJ5" s="42"/>
      <c r="MLK5" s="42"/>
      <c r="MLL5" s="42"/>
      <c r="MLM5" s="42"/>
      <c r="MLN5" s="42"/>
      <c r="MLO5" s="42"/>
      <c r="MLP5" s="42"/>
      <c r="MLQ5" s="42"/>
      <c r="MLR5" s="42"/>
      <c r="MLS5" s="42"/>
      <c r="MLT5" s="42"/>
      <c r="MLU5" s="42"/>
      <c r="MLV5" s="42"/>
      <c r="MLW5" s="42"/>
      <c r="MLX5" s="42"/>
      <c r="MLY5" s="42"/>
      <c r="MLZ5" s="42"/>
      <c r="MMA5" s="42"/>
      <c r="MMB5" s="42"/>
      <c r="MMC5" s="42"/>
      <c r="MMD5" s="42"/>
      <c r="MME5" s="42"/>
      <c r="MMF5" s="42"/>
      <c r="MMG5" s="42"/>
      <c r="MMH5" s="42"/>
      <c r="MMI5" s="42"/>
      <c r="MMJ5" s="42"/>
      <c r="MMK5" s="42"/>
      <c r="MML5" s="42"/>
      <c r="MMM5" s="42"/>
      <c r="MMN5" s="42"/>
      <c r="MMO5" s="42"/>
      <c r="MMP5" s="42"/>
      <c r="MMQ5" s="42"/>
      <c r="MMR5" s="42"/>
      <c r="MMS5" s="42"/>
      <c r="MMT5" s="42"/>
      <c r="MMU5" s="42"/>
      <c r="MMV5" s="42"/>
      <c r="MMW5" s="42"/>
      <c r="MMX5" s="42"/>
      <c r="MMY5" s="42"/>
      <c r="MMZ5" s="42"/>
      <c r="MNA5" s="42"/>
      <c r="MNB5" s="42"/>
      <c r="MNC5" s="42"/>
      <c r="MND5" s="42"/>
      <c r="MNE5" s="42"/>
      <c r="MNF5" s="42"/>
      <c r="MNG5" s="42"/>
      <c r="MNH5" s="42"/>
      <c r="MNI5" s="42"/>
      <c r="MNJ5" s="42"/>
      <c r="MNK5" s="42"/>
      <c r="MNL5" s="42"/>
      <c r="MNM5" s="42"/>
      <c r="MNN5" s="42"/>
      <c r="MNO5" s="42"/>
      <c r="MNP5" s="42"/>
      <c r="MNQ5" s="42"/>
      <c r="MNR5" s="42"/>
      <c r="MNS5" s="42"/>
      <c r="MNT5" s="42"/>
      <c r="MNU5" s="42"/>
      <c r="MNV5" s="42"/>
      <c r="MNW5" s="42"/>
      <c r="MNX5" s="42"/>
      <c r="MNY5" s="42"/>
      <c r="MNZ5" s="42"/>
      <c r="MOA5" s="42"/>
      <c r="MOB5" s="42"/>
      <c r="MOC5" s="42"/>
      <c r="MOD5" s="42"/>
      <c r="MOE5" s="42"/>
      <c r="MOF5" s="42"/>
      <c r="MOG5" s="42"/>
      <c r="MOH5" s="42"/>
      <c r="MOI5" s="42"/>
      <c r="MOJ5" s="42"/>
      <c r="MOK5" s="42"/>
      <c r="MOL5" s="42"/>
      <c r="MOM5" s="42"/>
      <c r="MON5" s="42"/>
      <c r="MOO5" s="42"/>
      <c r="MOP5" s="42"/>
      <c r="MOQ5" s="42"/>
      <c r="MOR5" s="42"/>
      <c r="MOS5" s="42"/>
      <c r="MOT5" s="42"/>
      <c r="MOU5" s="42"/>
      <c r="MOV5" s="42"/>
      <c r="MOW5" s="42"/>
      <c r="MOX5" s="42"/>
      <c r="MOY5" s="42"/>
      <c r="MOZ5" s="42"/>
      <c r="MPA5" s="42"/>
      <c r="MPB5" s="42"/>
      <c r="MPC5" s="42"/>
      <c r="MPD5" s="42"/>
      <c r="MPE5" s="42"/>
      <c r="MPF5" s="42"/>
      <c r="MPG5" s="42"/>
      <c r="MPH5" s="42"/>
      <c r="MPI5" s="42"/>
      <c r="MPJ5" s="42"/>
      <c r="MPK5" s="42"/>
      <c r="MPL5" s="42"/>
      <c r="MPM5" s="42"/>
      <c r="MPN5" s="42"/>
      <c r="MPO5" s="42"/>
      <c r="MPP5" s="42"/>
      <c r="MPQ5" s="42"/>
      <c r="MPR5" s="42"/>
      <c r="MPS5" s="42"/>
      <c r="MPT5" s="42"/>
      <c r="MPU5" s="42"/>
      <c r="MPV5" s="42"/>
      <c r="MPW5" s="42"/>
      <c r="MPX5" s="42"/>
      <c r="MPY5" s="42"/>
      <c r="MPZ5" s="42"/>
      <c r="MQA5" s="42"/>
      <c r="MQB5" s="42"/>
      <c r="MQC5" s="42"/>
      <c r="MQD5" s="42"/>
      <c r="MQE5" s="42"/>
      <c r="MQF5" s="42"/>
      <c r="MQG5" s="42"/>
      <c r="MQH5" s="42"/>
      <c r="MQI5" s="42"/>
      <c r="MQJ5" s="42"/>
      <c r="MQK5" s="42"/>
      <c r="MQL5" s="42"/>
      <c r="MQM5" s="42"/>
      <c r="MQN5" s="42"/>
      <c r="MQO5" s="42"/>
      <c r="MQP5" s="42"/>
      <c r="MQQ5" s="42"/>
      <c r="MQR5" s="42"/>
      <c r="MQS5" s="42"/>
      <c r="MQT5" s="42"/>
      <c r="MQU5" s="42"/>
      <c r="MQV5" s="42"/>
      <c r="MQW5" s="42"/>
      <c r="MQX5" s="42"/>
      <c r="MQY5" s="42"/>
      <c r="MQZ5" s="42"/>
      <c r="MRA5" s="42"/>
      <c r="MRB5" s="42"/>
      <c r="MRC5" s="42"/>
      <c r="MRD5" s="42"/>
      <c r="MRE5" s="42"/>
      <c r="MRF5" s="42"/>
      <c r="MRG5" s="42"/>
      <c r="MRH5" s="42"/>
      <c r="MRI5" s="42"/>
      <c r="MRJ5" s="42"/>
      <c r="MRK5" s="42"/>
      <c r="MRL5" s="42"/>
      <c r="MRM5" s="42"/>
      <c r="MRN5" s="42"/>
      <c r="MRO5" s="42"/>
      <c r="MRP5" s="42"/>
      <c r="MRQ5" s="42"/>
      <c r="MRR5" s="42"/>
      <c r="MRS5" s="42"/>
      <c r="MRT5" s="42"/>
      <c r="MRU5" s="42"/>
      <c r="MRV5" s="42"/>
      <c r="MRW5" s="42"/>
      <c r="MRX5" s="42"/>
      <c r="MRY5" s="42"/>
      <c r="MRZ5" s="42"/>
      <c r="MSA5" s="42"/>
      <c r="MSB5" s="42"/>
      <c r="MSC5" s="42"/>
      <c r="MSD5" s="42"/>
      <c r="MSE5" s="42"/>
      <c r="MSF5" s="42"/>
      <c r="MSG5" s="42"/>
      <c r="MSH5" s="42"/>
      <c r="MSI5" s="42"/>
      <c r="MSJ5" s="42"/>
      <c r="MSK5" s="42"/>
      <c r="MSL5" s="42"/>
      <c r="MSM5" s="42"/>
      <c r="MSN5" s="42"/>
      <c r="MSO5" s="42"/>
      <c r="MSP5" s="42"/>
      <c r="MSQ5" s="42"/>
      <c r="MSR5" s="42"/>
      <c r="MSS5" s="42"/>
      <c r="MST5" s="42"/>
      <c r="MSU5" s="42"/>
      <c r="MSV5" s="42"/>
      <c r="MSW5" s="42"/>
      <c r="MSX5" s="42"/>
      <c r="MSY5" s="42"/>
      <c r="MSZ5" s="42"/>
      <c r="MTA5" s="42"/>
      <c r="MTB5" s="42"/>
      <c r="MTC5" s="42"/>
      <c r="MTD5" s="42"/>
      <c r="MTE5" s="42"/>
      <c r="MTF5" s="42"/>
      <c r="MTG5" s="42"/>
      <c r="MTH5" s="42"/>
      <c r="MTI5" s="42"/>
      <c r="MTJ5" s="42"/>
      <c r="MTK5" s="42"/>
      <c r="MTL5" s="42"/>
      <c r="MTM5" s="42"/>
      <c r="MTN5" s="42"/>
      <c r="MTO5" s="42"/>
      <c r="MTP5" s="42"/>
      <c r="MTQ5" s="42"/>
      <c r="MTR5" s="42"/>
      <c r="MTS5" s="42"/>
      <c r="MTT5" s="42"/>
      <c r="MTU5" s="42"/>
      <c r="MTV5" s="42"/>
      <c r="MTW5" s="42"/>
      <c r="MTX5" s="42"/>
      <c r="MTY5" s="42"/>
      <c r="MTZ5" s="42"/>
      <c r="MUA5" s="42"/>
      <c r="MUB5" s="42"/>
      <c r="MUC5" s="42"/>
      <c r="MUD5" s="42"/>
      <c r="MUE5" s="42"/>
      <c r="MUF5" s="42"/>
      <c r="MUG5" s="42"/>
      <c r="MUH5" s="42"/>
      <c r="MUI5" s="42"/>
      <c r="MUJ5" s="42"/>
      <c r="MUK5" s="42"/>
      <c r="MUL5" s="42"/>
      <c r="MUM5" s="42"/>
      <c r="MUN5" s="42"/>
      <c r="MUO5" s="42"/>
      <c r="MUP5" s="42"/>
      <c r="MUQ5" s="42"/>
      <c r="MUR5" s="42"/>
      <c r="MUS5" s="42"/>
      <c r="MUT5" s="42"/>
      <c r="MUU5" s="42"/>
      <c r="MUV5" s="42"/>
      <c r="MUW5" s="42"/>
      <c r="MUX5" s="42"/>
      <c r="MUY5" s="42"/>
      <c r="MUZ5" s="42"/>
      <c r="MVA5" s="42"/>
      <c r="MVB5" s="42"/>
      <c r="MVC5" s="42"/>
      <c r="MVD5" s="42"/>
      <c r="MVE5" s="42"/>
      <c r="MVF5" s="42"/>
      <c r="MVG5" s="42"/>
      <c r="MVH5" s="42"/>
      <c r="MVI5" s="42"/>
      <c r="MVJ5" s="42"/>
      <c r="MVK5" s="42"/>
      <c r="MVL5" s="42"/>
      <c r="MVM5" s="42"/>
      <c r="MVN5" s="42"/>
      <c r="MVO5" s="42"/>
      <c r="MVP5" s="42"/>
      <c r="MVQ5" s="42"/>
      <c r="MVR5" s="42"/>
      <c r="MVS5" s="42"/>
      <c r="MVT5" s="42"/>
      <c r="MVU5" s="42"/>
      <c r="MVV5" s="42"/>
      <c r="MVW5" s="42"/>
      <c r="MVX5" s="42"/>
      <c r="MVY5" s="42"/>
      <c r="MVZ5" s="42"/>
      <c r="MWA5" s="42"/>
      <c r="MWB5" s="42"/>
      <c r="MWC5" s="42"/>
      <c r="MWD5" s="42"/>
      <c r="MWE5" s="42"/>
      <c r="MWF5" s="42"/>
      <c r="MWG5" s="42"/>
      <c r="MWH5" s="42"/>
      <c r="MWI5" s="42"/>
      <c r="MWJ5" s="42"/>
      <c r="MWK5" s="42"/>
      <c r="MWL5" s="42"/>
      <c r="MWM5" s="42"/>
      <c r="MWN5" s="42"/>
      <c r="MWO5" s="42"/>
      <c r="MWP5" s="42"/>
      <c r="MWQ5" s="42"/>
      <c r="MWR5" s="42"/>
      <c r="MWS5" s="42"/>
      <c r="MWT5" s="42"/>
      <c r="MWU5" s="42"/>
      <c r="MWV5" s="42"/>
      <c r="MWW5" s="42"/>
      <c r="MWX5" s="42"/>
      <c r="MWY5" s="42"/>
      <c r="MWZ5" s="42"/>
      <c r="MXA5" s="42"/>
      <c r="MXB5" s="42"/>
      <c r="MXC5" s="42"/>
      <c r="MXD5" s="42"/>
      <c r="MXE5" s="42"/>
      <c r="MXF5" s="42"/>
      <c r="MXG5" s="42"/>
      <c r="MXH5" s="42"/>
      <c r="MXI5" s="42"/>
      <c r="MXJ5" s="42"/>
      <c r="MXK5" s="42"/>
      <c r="MXL5" s="42"/>
      <c r="MXM5" s="42"/>
      <c r="MXN5" s="42"/>
      <c r="MXO5" s="42"/>
      <c r="MXP5" s="42"/>
      <c r="MXQ5" s="42"/>
      <c r="MXR5" s="42"/>
      <c r="MXS5" s="42"/>
      <c r="MXT5" s="42"/>
      <c r="MXU5" s="42"/>
      <c r="MXV5" s="42"/>
      <c r="MXW5" s="42"/>
      <c r="MXX5" s="42"/>
      <c r="MXY5" s="42"/>
      <c r="MXZ5" s="42"/>
      <c r="MYA5" s="42"/>
      <c r="MYB5" s="42"/>
      <c r="MYC5" s="42"/>
      <c r="MYD5" s="42"/>
      <c r="MYE5" s="42"/>
      <c r="MYF5" s="42"/>
      <c r="MYG5" s="42"/>
      <c r="MYH5" s="42"/>
      <c r="MYI5" s="42"/>
      <c r="MYJ5" s="42"/>
      <c r="MYK5" s="42"/>
      <c r="MYL5" s="42"/>
      <c r="MYM5" s="42"/>
      <c r="MYN5" s="42"/>
      <c r="MYO5" s="42"/>
      <c r="MYP5" s="42"/>
      <c r="MYQ5" s="42"/>
      <c r="MYR5" s="42"/>
      <c r="MYS5" s="42"/>
      <c r="MYT5" s="42"/>
      <c r="MYU5" s="42"/>
      <c r="MYV5" s="42"/>
      <c r="MYW5" s="42"/>
      <c r="MYX5" s="42"/>
      <c r="MYY5" s="42"/>
      <c r="MYZ5" s="42"/>
      <c r="MZA5" s="42"/>
      <c r="MZB5" s="42"/>
      <c r="MZC5" s="42"/>
      <c r="MZD5" s="42"/>
      <c r="MZE5" s="42"/>
      <c r="MZF5" s="42"/>
      <c r="MZG5" s="42"/>
      <c r="MZH5" s="42"/>
      <c r="MZI5" s="42"/>
      <c r="MZJ5" s="42"/>
      <c r="MZK5" s="42"/>
      <c r="MZL5" s="42"/>
      <c r="MZM5" s="42"/>
      <c r="MZN5" s="42"/>
      <c r="MZO5" s="42"/>
      <c r="MZP5" s="42"/>
      <c r="MZQ5" s="42"/>
      <c r="MZR5" s="42"/>
      <c r="MZS5" s="42"/>
      <c r="MZT5" s="42"/>
      <c r="MZU5" s="42"/>
      <c r="MZV5" s="42"/>
      <c r="MZW5" s="42"/>
      <c r="MZX5" s="42"/>
      <c r="MZY5" s="42"/>
      <c r="MZZ5" s="42"/>
      <c r="NAA5" s="42"/>
      <c r="NAB5" s="42"/>
      <c r="NAC5" s="42"/>
      <c r="NAD5" s="42"/>
      <c r="NAE5" s="42"/>
      <c r="NAF5" s="42"/>
      <c r="NAG5" s="42"/>
      <c r="NAH5" s="42"/>
      <c r="NAI5" s="42"/>
      <c r="NAJ5" s="42"/>
      <c r="NAK5" s="42"/>
      <c r="NAL5" s="42"/>
      <c r="NAM5" s="42"/>
      <c r="NAN5" s="42"/>
      <c r="NAO5" s="42"/>
      <c r="NAP5" s="42"/>
      <c r="NAQ5" s="42"/>
      <c r="NAR5" s="42"/>
      <c r="NAS5" s="42"/>
      <c r="NAT5" s="42"/>
      <c r="NAU5" s="42"/>
      <c r="NAV5" s="42"/>
      <c r="NAW5" s="42"/>
      <c r="NAX5" s="42"/>
      <c r="NAY5" s="42"/>
      <c r="NAZ5" s="42"/>
      <c r="NBA5" s="42"/>
      <c r="NBB5" s="42"/>
      <c r="NBC5" s="42"/>
      <c r="NBD5" s="42"/>
      <c r="NBE5" s="42"/>
      <c r="NBF5" s="42"/>
      <c r="NBG5" s="42"/>
      <c r="NBH5" s="42"/>
      <c r="NBI5" s="42"/>
      <c r="NBJ5" s="42"/>
      <c r="NBK5" s="42"/>
      <c r="NBL5" s="42"/>
      <c r="NBM5" s="42"/>
      <c r="NBN5" s="42"/>
      <c r="NBO5" s="42"/>
      <c r="NBP5" s="42"/>
      <c r="NBQ5" s="42"/>
      <c r="NBR5" s="42"/>
      <c r="NBS5" s="42"/>
      <c r="NBT5" s="42"/>
      <c r="NBU5" s="42"/>
      <c r="NBV5" s="42"/>
      <c r="NBW5" s="42"/>
      <c r="NBX5" s="42"/>
      <c r="NBY5" s="42"/>
      <c r="NBZ5" s="42"/>
      <c r="NCA5" s="42"/>
      <c r="NCB5" s="42"/>
      <c r="NCC5" s="42"/>
      <c r="NCD5" s="42"/>
      <c r="NCE5" s="42"/>
      <c r="NCF5" s="42"/>
      <c r="NCG5" s="42"/>
      <c r="NCH5" s="42"/>
      <c r="NCI5" s="42"/>
      <c r="NCJ5" s="42"/>
      <c r="NCK5" s="42"/>
      <c r="NCL5" s="42"/>
      <c r="NCM5" s="42"/>
      <c r="NCN5" s="42"/>
      <c r="NCO5" s="42"/>
      <c r="NCP5" s="42"/>
      <c r="NCQ5" s="42"/>
      <c r="NCR5" s="42"/>
      <c r="NCS5" s="42"/>
      <c r="NCT5" s="42"/>
      <c r="NCU5" s="42"/>
      <c r="NCV5" s="42"/>
      <c r="NCW5" s="42"/>
      <c r="NCX5" s="42"/>
      <c r="NCY5" s="42"/>
      <c r="NCZ5" s="42"/>
      <c r="NDA5" s="42"/>
      <c r="NDB5" s="42"/>
      <c r="NDC5" s="42"/>
      <c r="NDD5" s="42"/>
      <c r="NDE5" s="42"/>
      <c r="NDF5" s="42"/>
      <c r="NDG5" s="42"/>
      <c r="NDH5" s="42"/>
      <c r="NDI5" s="42"/>
      <c r="NDJ5" s="42"/>
      <c r="NDK5" s="42"/>
      <c r="NDL5" s="42"/>
      <c r="NDM5" s="42"/>
      <c r="NDN5" s="42"/>
      <c r="NDO5" s="42"/>
      <c r="NDP5" s="42"/>
      <c r="NDQ5" s="42"/>
      <c r="NDR5" s="42"/>
      <c r="NDS5" s="42"/>
      <c r="NDT5" s="42"/>
      <c r="NDU5" s="42"/>
      <c r="NDV5" s="42"/>
      <c r="NDW5" s="42"/>
      <c r="NDX5" s="42"/>
      <c r="NDY5" s="42"/>
      <c r="NDZ5" s="42"/>
      <c r="NEA5" s="42"/>
      <c r="NEB5" s="42"/>
      <c r="NEC5" s="42"/>
      <c r="NED5" s="42"/>
      <c r="NEE5" s="42"/>
      <c r="NEF5" s="42"/>
      <c r="NEG5" s="42"/>
      <c r="NEH5" s="42"/>
      <c r="NEI5" s="42"/>
      <c r="NEJ5" s="42"/>
      <c r="NEK5" s="42"/>
      <c r="NEL5" s="42"/>
      <c r="NEM5" s="42"/>
      <c r="NEN5" s="42"/>
      <c r="NEO5" s="42"/>
      <c r="NEP5" s="42"/>
      <c r="NEQ5" s="42"/>
      <c r="NER5" s="42"/>
      <c r="NES5" s="42"/>
      <c r="NET5" s="42"/>
      <c r="NEU5" s="42"/>
      <c r="NEV5" s="42"/>
      <c r="NEW5" s="42"/>
      <c r="NEX5" s="42"/>
      <c r="NEY5" s="42"/>
      <c r="NEZ5" s="42"/>
      <c r="NFA5" s="42"/>
      <c r="NFB5" s="42"/>
      <c r="NFC5" s="42"/>
      <c r="NFD5" s="42"/>
      <c r="NFE5" s="42"/>
      <c r="NFF5" s="42"/>
      <c r="NFG5" s="42"/>
      <c r="NFH5" s="42"/>
      <c r="NFI5" s="42"/>
      <c r="NFJ5" s="42"/>
      <c r="NFK5" s="42"/>
      <c r="NFL5" s="42"/>
      <c r="NFM5" s="42"/>
      <c r="NFN5" s="42"/>
      <c r="NFO5" s="42"/>
      <c r="NFP5" s="42"/>
      <c r="NFQ5" s="42"/>
      <c r="NFR5" s="42"/>
      <c r="NFS5" s="42"/>
      <c r="NFT5" s="42"/>
      <c r="NFU5" s="42"/>
      <c r="NFV5" s="42"/>
      <c r="NFW5" s="42"/>
      <c r="NFX5" s="42"/>
      <c r="NFY5" s="42"/>
      <c r="NFZ5" s="42"/>
      <c r="NGA5" s="42"/>
      <c r="NGB5" s="42"/>
      <c r="NGC5" s="42"/>
      <c r="NGD5" s="42"/>
      <c r="NGE5" s="42"/>
      <c r="NGF5" s="42"/>
      <c r="NGG5" s="42"/>
      <c r="NGH5" s="42"/>
      <c r="NGI5" s="42"/>
      <c r="NGJ5" s="42"/>
      <c r="NGK5" s="42"/>
      <c r="NGL5" s="42"/>
      <c r="NGM5" s="42"/>
      <c r="NGN5" s="42"/>
      <c r="NGO5" s="42"/>
      <c r="NGP5" s="42"/>
      <c r="NGQ5" s="42"/>
      <c r="NGR5" s="42"/>
      <c r="NGS5" s="42"/>
      <c r="NGT5" s="42"/>
      <c r="NGU5" s="42"/>
      <c r="NGV5" s="42"/>
      <c r="NGW5" s="42"/>
      <c r="NGX5" s="42"/>
      <c r="NGY5" s="42"/>
      <c r="NGZ5" s="42"/>
      <c r="NHA5" s="42"/>
      <c r="NHB5" s="42"/>
      <c r="NHC5" s="42"/>
      <c r="NHD5" s="42"/>
      <c r="NHE5" s="42"/>
      <c r="NHF5" s="42"/>
      <c r="NHG5" s="42"/>
      <c r="NHH5" s="42"/>
      <c r="NHI5" s="42"/>
      <c r="NHJ5" s="42"/>
      <c r="NHK5" s="42"/>
      <c r="NHL5" s="42"/>
      <c r="NHM5" s="42"/>
      <c r="NHN5" s="42"/>
      <c r="NHO5" s="42"/>
      <c r="NHP5" s="42"/>
      <c r="NHQ5" s="42"/>
      <c r="NHR5" s="42"/>
      <c r="NHS5" s="42"/>
      <c r="NHT5" s="42"/>
      <c r="NHU5" s="42"/>
      <c r="NHV5" s="42"/>
      <c r="NHW5" s="42"/>
      <c r="NHX5" s="42"/>
      <c r="NHY5" s="42"/>
      <c r="NHZ5" s="42"/>
      <c r="NIA5" s="42"/>
      <c r="NIB5" s="42"/>
      <c r="NIC5" s="42"/>
      <c r="NID5" s="42"/>
      <c r="NIE5" s="42"/>
      <c r="NIF5" s="42"/>
      <c r="NIG5" s="42"/>
      <c r="NIH5" s="42"/>
      <c r="NII5" s="42"/>
      <c r="NIJ5" s="42"/>
      <c r="NIK5" s="42"/>
      <c r="NIL5" s="42"/>
      <c r="NIM5" s="42"/>
      <c r="NIN5" s="42"/>
      <c r="NIO5" s="42"/>
      <c r="NIP5" s="42"/>
      <c r="NIQ5" s="42"/>
      <c r="NIR5" s="42"/>
      <c r="NIS5" s="42"/>
      <c r="NIT5" s="42"/>
      <c r="NIU5" s="42"/>
      <c r="NIV5" s="42"/>
      <c r="NIW5" s="42"/>
      <c r="NIX5" s="42"/>
      <c r="NIY5" s="42"/>
      <c r="NIZ5" s="42"/>
      <c r="NJA5" s="42"/>
      <c r="NJB5" s="42"/>
      <c r="NJC5" s="42"/>
      <c r="NJD5" s="42"/>
      <c r="NJE5" s="42"/>
      <c r="NJF5" s="42"/>
      <c r="NJG5" s="42"/>
      <c r="NJH5" s="42"/>
      <c r="NJI5" s="42"/>
      <c r="NJJ5" s="42"/>
      <c r="NJK5" s="42"/>
      <c r="NJL5" s="42"/>
      <c r="NJM5" s="42"/>
      <c r="NJN5" s="42"/>
      <c r="NJO5" s="42"/>
      <c r="NJP5" s="42"/>
      <c r="NJQ5" s="42"/>
      <c r="NJR5" s="42"/>
      <c r="NJS5" s="42"/>
      <c r="NJT5" s="42"/>
      <c r="NJU5" s="42"/>
      <c r="NJV5" s="42"/>
      <c r="NJW5" s="42"/>
      <c r="NJX5" s="42"/>
      <c r="NJY5" s="42"/>
      <c r="NJZ5" s="42"/>
      <c r="NKA5" s="42"/>
      <c r="NKB5" s="42"/>
      <c r="NKC5" s="42"/>
      <c r="NKD5" s="42"/>
      <c r="NKE5" s="42"/>
      <c r="NKF5" s="42"/>
      <c r="NKG5" s="42"/>
      <c r="NKH5" s="42"/>
      <c r="NKI5" s="42"/>
      <c r="NKJ5" s="42"/>
      <c r="NKK5" s="42"/>
      <c r="NKL5" s="42"/>
      <c r="NKM5" s="42"/>
      <c r="NKN5" s="42"/>
      <c r="NKO5" s="42"/>
      <c r="NKP5" s="42"/>
      <c r="NKQ5" s="42"/>
      <c r="NKR5" s="42"/>
      <c r="NKS5" s="42"/>
      <c r="NKT5" s="42"/>
      <c r="NKU5" s="42"/>
      <c r="NKV5" s="42"/>
      <c r="NKW5" s="42"/>
      <c r="NKX5" s="42"/>
      <c r="NKY5" s="42"/>
      <c r="NKZ5" s="42"/>
      <c r="NLA5" s="42"/>
      <c r="NLB5" s="42"/>
      <c r="NLC5" s="42"/>
      <c r="NLD5" s="42"/>
      <c r="NLE5" s="42"/>
      <c r="NLF5" s="42"/>
      <c r="NLG5" s="42"/>
      <c r="NLH5" s="42"/>
      <c r="NLI5" s="42"/>
      <c r="NLJ5" s="42"/>
      <c r="NLK5" s="42"/>
      <c r="NLL5" s="42"/>
      <c r="NLM5" s="42"/>
      <c r="NLN5" s="42"/>
      <c r="NLO5" s="42"/>
      <c r="NLP5" s="42"/>
      <c r="NLQ5" s="42"/>
      <c r="NLR5" s="42"/>
      <c r="NLS5" s="42"/>
      <c r="NLT5" s="42"/>
      <c r="NLU5" s="42"/>
      <c r="NLV5" s="42"/>
      <c r="NLW5" s="42"/>
      <c r="NLX5" s="42"/>
      <c r="NLY5" s="42"/>
      <c r="NLZ5" s="42"/>
      <c r="NMA5" s="42"/>
      <c r="NMB5" s="42"/>
      <c r="NMC5" s="42"/>
      <c r="NMD5" s="42"/>
      <c r="NME5" s="42"/>
      <c r="NMF5" s="42"/>
      <c r="NMG5" s="42"/>
      <c r="NMH5" s="42"/>
      <c r="NMI5" s="42"/>
      <c r="NMJ5" s="42"/>
      <c r="NMK5" s="42"/>
      <c r="NML5" s="42"/>
      <c r="NMM5" s="42"/>
      <c r="NMN5" s="42"/>
      <c r="NMO5" s="42"/>
      <c r="NMP5" s="42"/>
      <c r="NMQ5" s="42"/>
      <c r="NMR5" s="42"/>
      <c r="NMS5" s="42"/>
      <c r="NMT5" s="42"/>
      <c r="NMU5" s="42"/>
      <c r="NMV5" s="42"/>
      <c r="NMW5" s="42"/>
      <c r="NMX5" s="42"/>
      <c r="NMY5" s="42"/>
      <c r="NMZ5" s="42"/>
      <c r="NNA5" s="42"/>
      <c r="NNB5" s="42"/>
      <c r="NNC5" s="42"/>
      <c r="NND5" s="42"/>
      <c r="NNE5" s="42"/>
      <c r="NNF5" s="42"/>
      <c r="NNG5" s="42"/>
      <c r="NNH5" s="42"/>
      <c r="NNI5" s="42"/>
      <c r="NNJ5" s="42"/>
      <c r="NNK5" s="42"/>
      <c r="NNL5" s="42"/>
      <c r="NNM5" s="42"/>
      <c r="NNN5" s="42"/>
      <c r="NNO5" s="42"/>
      <c r="NNP5" s="42"/>
      <c r="NNQ5" s="42"/>
      <c r="NNR5" s="42"/>
      <c r="NNS5" s="42"/>
      <c r="NNT5" s="42"/>
      <c r="NNU5" s="42"/>
      <c r="NNV5" s="42"/>
      <c r="NNW5" s="42"/>
      <c r="NNX5" s="42"/>
      <c r="NNY5" s="42"/>
      <c r="NNZ5" s="42"/>
      <c r="NOA5" s="42"/>
      <c r="NOB5" s="42"/>
      <c r="NOC5" s="42"/>
      <c r="NOD5" s="42"/>
      <c r="NOE5" s="42"/>
      <c r="NOF5" s="42"/>
      <c r="NOG5" s="42"/>
      <c r="NOH5" s="42"/>
      <c r="NOI5" s="42"/>
      <c r="NOJ5" s="42"/>
      <c r="NOK5" s="42"/>
      <c r="NOL5" s="42"/>
      <c r="NOM5" s="42"/>
      <c r="NON5" s="42"/>
      <c r="NOO5" s="42"/>
      <c r="NOP5" s="42"/>
      <c r="NOQ5" s="42"/>
      <c r="NOR5" s="42"/>
      <c r="NOS5" s="42"/>
      <c r="NOT5" s="42"/>
      <c r="NOU5" s="42"/>
      <c r="NOV5" s="42"/>
      <c r="NOW5" s="42"/>
      <c r="NOX5" s="42"/>
      <c r="NOY5" s="42"/>
      <c r="NOZ5" s="42"/>
      <c r="NPA5" s="42"/>
      <c r="NPB5" s="42"/>
      <c r="NPC5" s="42"/>
      <c r="NPD5" s="42"/>
      <c r="NPE5" s="42"/>
      <c r="NPF5" s="42"/>
      <c r="NPG5" s="42"/>
      <c r="NPH5" s="42"/>
      <c r="NPI5" s="42"/>
      <c r="NPJ5" s="42"/>
      <c r="NPK5" s="42"/>
      <c r="NPL5" s="42"/>
      <c r="NPM5" s="42"/>
      <c r="NPN5" s="42"/>
      <c r="NPO5" s="42"/>
      <c r="NPP5" s="42"/>
      <c r="NPQ5" s="42"/>
      <c r="NPR5" s="42"/>
      <c r="NPS5" s="42"/>
      <c r="NPT5" s="42"/>
      <c r="NPU5" s="42"/>
      <c r="NPV5" s="42"/>
      <c r="NPW5" s="42"/>
      <c r="NPX5" s="42"/>
      <c r="NPY5" s="42"/>
      <c r="NPZ5" s="42"/>
      <c r="NQA5" s="42"/>
      <c r="NQB5" s="42"/>
      <c r="NQC5" s="42"/>
      <c r="NQD5" s="42"/>
      <c r="NQE5" s="42"/>
      <c r="NQF5" s="42"/>
      <c r="NQG5" s="42"/>
      <c r="NQH5" s="42"/>
      <c r="NQI5" s="42"/>
      <c r="NQJ5" s="42"/>
      <c r="NQK5" s="42"/>
      <c r="NQL5" s="42"/>
      <c r="NQM5" s="42"/>
      <c r="NQN5" s="42"/>
      <c r="NQO5" s="42"/>
      <c r="NQP5" s="42"/>
      <c r="NQQ5" s="42"/>
      <c r="NQR5" s="42"/>
      <c r="NQS5" s="42"/>
      <c r="NQT5" s="42"/>
      <c r="NQU5" s="42"/>
      <c r="NQV5" s="42"/>
      <c r="NQW5" s="42"/>
      <c r="NQX5" s="42"/>
      <c r="NQY5" s="42"/>
      <c r="NQZ5" s="42"/>
      <c r="NRA5" s="42"/>
      <c r="NRB5" s="42"/>
      <c r="NRC5" s="42"/>
      <c r="NRD5" s="42"/>
      <c r="NRE5" s="42"/>
      <c r="NRF5" s="42"/>
      <c r="NRG5" s="42"/>
      <c r="NRH5" s="42"/>
      <c r="NRI5" s="42"/>
      <c r="NRJ5" s="42"/>
      <c r="NRK5" s="42"/>
      <c r="NRL5" s="42"/>
      <c r="NRM5" s="42"/>
      <c r="NRN5" s="42"/>
      <c r="NRO5" s="42"/>
      <c r="NRP5" s="42"/>
      <c r="NRQ5" s="42"/>
      <c r="NRR5" s="42"/>
      <c r="NRS5" s="42"/>
      <c r="NRT5" s="42"/>
      <c r="NRU5" s="42"/>
      <c r="NRV5" s="42"/>
      <c r="NRW5" s="42"/>
      <c r="NRX5" s="42"/>
      <c r="NRY5" s="42"/>
      <c r="NRZ5" s="42"/>
      <c r="NSA5" s="42"/>
      <c r="NSB5" s="42"/>
      <c r="NSC5" s="42"/>
      <c r="NSD5" s="42"/>
      <c r="NSE5" s="42"/>
      <c r="NSF5" s="42"/>
      <c r="NSG5" s="42"/>
      <c r="NSH5" s="42"/>
      <c r="NSI5" s="42"/>
      <c r="NSJ5" s="42"/>
      <c r="NSK5" s="42"/>
      <c r="NSL5" s="42"/>
      <c r="NSM5" s="42"/>
      <c r="NSN5" s="42"/>
      <c r="NSO5" s="42"/>
      <c r="NSP5" s="42"/>
      <c r="NSQ5" s="42"/>
      <c r="NSR5" s="42"/>
      <c r="NSS5" s="42"/>
      <c r="NST5" s="42"/>
      <c r="NSU5" s="42"/>
      <c r="NSV5" s="42"/>
      <c r="NSW5" s="42"/>
      <c r="NSX5" s="42"/>
      <c r="NSY5" s="42"/>
      <c r="NSZ5" s="42"/>
      <c r="NTA5" s="42"/>
      <c r="NTB5" s="42"/>
      <c r="NTC5" s="42"/>
      <c r="NTD5" s="42"/>
      <c r="NTE5" s="42"/>
      <c r="NTF5" s="42"/>
      <c r="NTG5" s="42"/>
      <c r="NTH5" s="42"/>
      <c r="NTI5" s="42"/>
      <c r="NTJ5" s="42"/>
      <c r="NTK5" s="42"/>
      <c r="NTL5" s="42"/>
      <c r="NTM5" s="42"/>
      <c r="NTN5" s="42"/>
      <c r="NTO5" s="42"/>
      <c r="NTP5" s="42"/>
      <c r="NTQ5" s="42"/>
      <c r="NTR5" s="42"/>
      <c r="NTS5" s="42"/>
      <c r="NTT5" s="42"/>
      <c r="NTU5" s="42"/>
      <c r="NTV5" s="42"/>
      <c r="NTW5" s="42"/>
      <c r="NTX5" s="42"/>
      <c r="NTY5" s="42"/>
      <c r="NTZ5" s="42"/>
      <c r="NUA5" s="42"/>
      <c r="NUB5" s="42"/>
      <c r="NUC5" s="42"/>
      <c r="NUD5" s="42"/>
      <c r="NUE5" s="42"/>
      <c r="NUF5" s="42"/>
      <c r="NUG5" s="42"/>
      <c r="NUH5" s="42"/>
      <c r="NUI5" s="42"/>
      <c r="NUJ5" s="42"/>
      <c r="NUK5" s="42"/>
      <c r="NUL5" s="42"/>
      <c r="NUM5" s="42"/>
      <c r="NUN5" s="42"/>
      <c r="NUO5" s="42"/>
      <c r="NUP5" s="42"/>
      <c r="NUQ5" s="42"/>
      <c r="NUR5" s="42"/>
      <c r="NUS5" s="42"/>
      <c r="NUT5" s="42"/>
      <c r="NUU5" s="42"/>
      <c r="NUV5" s="42"/>
      <c r="NUW5" s="42"/>
      <c r="NUX5" s="42"/>
      <c r="NUY5" s="42"/>
      <c r="NUZ5" s="42"/>
      <c r="NVA5" s="42"/>
      <c r="NVB5" s="42"/>
      <c r="NVC5" s="42"/>
      <c r="NVD5" s="42"/>
      <c r="NVE5" s="42"/>
      <c r="NVF5" s="42"/>
      <c r="NVG5" s="42"/>
      <c r="NVH5" s="42"/>
      <c r="NVI5" s="42"/>
      <c r="NVJ5" s="42"/>
      <c r="NVK5" s="42"/>
      <c r="NVL5" s="42"/>
      <c r="NVM5" s="42"/>
      <c r="NVN5" s="42"/>
      <c r="NVO5" s="42"/>
      <c r="NVP5" s="42"/>
      <c r="NVQ5" s="42"/>
      <c r="NVR5" s="42"/>
      <c r="NVS5" s="42"/>
      <c r="NVT5" s="42"/>
      <c r="NVU5" s="42"/>
      <c r="NVV5" s="42"/>
      <c r="NVW5" s="42"/>
      <c r="NVX5" s="42"/>
      <c r="NVY5" s="42"/>
      <c r="NVZ5" s="42"/>
      <c r="NWA5" s="42"/>
      <c r="NWB5" s="42"/>
      <c r="NWC5" s="42"/>
      <c r="NWD5" s="42"/>
      <c r="NWE5" s="42"/>
      <c r="NWF5" s="42"/>
      <c r="NWG5" s="42"/>
      <c r="NWH5" s="42"/>
      <c r="NWI5" s="42"/>
      <c r="NWJ5" s="42"/>
      <c r="NWK5" s="42"/>
      <c r="NWL5" s="42"/>
      <c r="NWM5" s="42"/>
      <c r="NWN5" s="42"/>
      <c r="NWO5" s="42"/>
      <c r="NWP5" s="42"/>
      <c r="NWQ5" s="42"/>
      <c r="NWR5" s="42"/>
      <c r="NWS5" s="42"/>
      <c r="NWT5" s="42"/>
      <c r="NWU5" s="42"/>
      <c r="NWV5" s="42"/>
      <c r="NWW5" s="42"/>
      <c r="NWX5" s="42"/>
      <c r="NWY5" s="42"/>
      <c r="NWZ5" s="42"/>
      <c r="NXA5" s="42"/>
      <c r="NXB5" s="42"/>
      <c r="NXC5" s="42"/>
      <c r="NXD5" s="42"/>
      <c r="NXE5" s="42"/>
      <c r="NXF5" s="42"/>
      <c r="NXG5" s="42"/>
      <c r="NXH5" s="42"/>
      <c r="NXI5" s="42"/>
      <c r="NXJ5" s="42"/>
      <c r="NXK5" s="42"/>
      <c r="NXL5" s="42"/>
      <c r="NXM5" s="42"/>
      <c r="NXN5" s="42"/>
      <c r="NXO5" s="42"/>
      <c r="NXP5" s="42"/>
      <c r="NXQ5" s="42"/>
      <c r="NXR5" s="42"/>
      <c r="NXS5" s="42"/>
      <c r="NXT5" s="42"/>
      <c r="NXU5" s="42"/>
      <c r="NXV5" s="42"/>
      <c r="NXW5" s="42"/>
      <c r="NXX5" s="42"/>
      <c r="NXY5" s="42"/>
      <c r="NXZ5" s="42"/>
      <c r="NYA5" s="42"/>
      <c r="NYB5" s="42"/>
      <c r="NYC5" s="42"/>
      <c r="NYD5" s="42"/>
      <c r="NYE5" s="42"/>
      <c r="NYF5" s="42"/>
      <c r="NYG5" s="42"/>
      <c r="NYH5" s="42"/>
      <c r="NYI5" s="42"/>
      <c r="NYJ5" s="42"/>
      <c r="NYK5" s="42"/>
      <c r="NYL5" s="42"/>
      <c r="NYM5" s="42"/>
      <c r="NYN5" s="42"/>
      <c r="NYO5" s="42"/>
      <c r="NYP5" s="42"/>
      <c r="NYQ5" s="42"/>
      <c r="NYR5" s="42"/>
      <c r="NYS5" s="42"/>
      <c r="NYT5" s="42"/>
      <c r="NYU5" s="42"/>
      <c r="NYV5" s="42"/>
      <c r="NYW5" s="42"/>
      <c r="NYX5" s="42"/>
      <c r="NYY5" s="42"/>
      <c r="NYZ5" s="42"/>
      <c r="NZA5" s="42"/>
      <c r="NZB5" s="42"/>
      <c r="NZC5" s="42"/>
      <c r="NZD5" s="42"/>
      <c r="NZE5" s="42"/>
      <c r="NZF5" s="42"/>
      <c r="NZG5" s="42"/>
      <c r="NZH5" s="42"/>
      <c r="NZI5" s="42"/>
      <c r="NZJ5" s="42"/>
      <c r="NZK5" s="42"/>
      <c r="NZL5" s="42"/>
      <c r="NZM5" s="42"/>
      <c r="NZN5" s="42"/>
      <c r="NZO5" s="42"/>
      <c r="NZP5" s="42"/>
      <c r="NZQ5" s="42"/>
      <c r="NZR5" s="42"/>
      <c r="NZS5" s="42"/>
      <c r="NZT5" s="42"/>
      <c r="NZU5" s="42"/>
      <c r="NZV5" s="42"/>
      <c r="NZW5" s="42"/>
      <c r="NZX5" s="42"/>
      <c r="NZY5" s="42"/>
      <c r="NZZ5" s="42"/>
      <c r="OAA5" s="42"/>
      <c r="OAB5" s="42"/>
      <c r="OAC5" s="42"/>
      <c r="OAD5" s="42"/>
      <c r="OAE5" s="42"/>
      <c r="OAF5" s="42"/>
      <c r="OAG5" s="42"/>
      <c r="OAH5" s="42"/>
      <c r="OAI5" s="42"/>
      <c r="OAJ5" s="42"/>
      <c r="OAK5" s="42"/>
      <c r="OAL5" s="42"/>
      <c r="OAM5" s="42"/>
      <c r="OAN5" s="42"/>
      <c r="OAO5" s="42"/>
      <c r="OAP5" s="42"/>
      <c r="OAQ5" s="42"/>
      <c r="OAR5" s="42"/>
      <c r="OAS5" s="42"/>
      <c r="OAT5" s="42"/>
      <c r="OAU5" s="42"/>
      <c r="OAV5" s="42"/>
      <c r="OAW5" s="42"/>
      <c r="OAX5" s="42"/>
      <c r="OAY5" s="42"/>
      <c r="OAZ5" s="42"/>
      <c r="OBA5" s="42"/>
      <c r="OBB5" s="42"/>
      <c r="OBC5" s="42"/>
      <c r="OBD5" s="42"/>
      <c r="OBE5" s="42"/>
      <c r="OBF5" s="42"/>
      <c r="OBG5" s="42"/>
      <c r="OBH5" s="42"/>
      <c r="OBI5" s="42"/>
      <c r="OBJ5" s="42"/>
      <c r="OBK5" s="42"/>
      <c r="OBL5" s="42"/>
      <c r="OBM5" s="42"/>
      <c r="OBN5" s="42"/>
      <c r="OBO5" s="42"/>
      <c r="OBP5" s="42"/>
      <c r="OBQ5" s="42"/>
      <c r="OBR5" s="42"/>
      <c r="OBS5" s="42"/>
      <c r="OBT5" s="42"/>
      <c r="OBU5" s="42"/>
      <c r="OBV5" s="42"/>
      <c r="OBW5" s="42"/>
      <c r="OBX5" s="42"/>
      <c r="OBY5" s="42"/>
      <c r="OBZ5" s="42"/>
      <c r="OCA5" s="42"/>
      <c r="OCB5" s="42"/>
      <c r="OCC5" s="42"/>
      <c r="OCD5" s="42"/>
      <c r="OCE5" s="42"/>
      <c r="OCF5" s="42"/>
      <c r="OCG5" s="42"/>
      <c r="OCH5" s="42"/>
      <c r="OCI5" s="42"/>
      <c r="OCJ5" s="42"/>
      <c r="OCK5" s="42"/>
      <c r="OCL5" s="42"/>
      <c r="OCM5" s="42"/>
      <c r="OCN5" s="42"/>
      <c r="OCO5" s="42"/>
      <c r="OCP5" s="42"/>
      <c r="OCQ5" s="42"/>
      <c r="OCR5" s="42"/>
      <c r="OCS5" s="42"/>
      <c r="OCT5" s="42"/>
      <c r="OCU5" s="42"/>
      <c r="OCV5" s="42"/>
      <c r="OCW5" s="42"/>
      <c r="OCX5" s="42"/>
      <c r="OCY5" s="42"/>
      <c r="OCZ5" s="42"/>
      <c r="ODA5" s="42"/>
      <c r="ODB5" s="42"/>
      <c r="ODC5" s="42"/>
      <c r="ODD5" s="42"/>
      <c r="ODE5" s="42"/>
      <c r="ODF5" s="42"/>
      <c r="ODG5" s="42"/>
      <c r="ODH5" s="42"/>
      <c r="ODI5" s="42"/>
      <c r="ODJ5" s="42"/>
      <c r="ODK5" s="42"/>
      <c r="ODL5" s="42"/>
      <c r="ODM5" s="42"/>
      <c r="ODN5" s="42"/>
      <c r="ODO5" s="42"/>
      <c r="ODP5" s="42"/>
      <c r="ODQ5" s="42"/>
      <c r="ODR5" s="42"/>
      <c r="ODS5" s="42"/>
      <c r="ODT5" s="42"/>
      <c r="ODU5" s="42"/>
      <c r="ODV5" s="42"/>
      <c r="ODW5" s="42"/>
      <c r="ODX5" s="42"/>
      <c r="ODY5" s="42"/>
      <c r="ODZ5" s="42"/>
      <c r="OEA5" s="42"/>
      <c r="OEB5" s="42"/>
      <c r="OEC5" s="42"/>
      <c r="OED5" s="42"/>
      <c r="OEE5" s="42"/>
      <c r="OEF5" s="42"/>
      <c r="OEG5" s="42"/>
      <c r="OEH5" s="42"/>
      <c r="OEI5" s="42"/>
      <c r="OEJ5" s="42"/>
      <c r="OEK5" s="42"/>
      <c r="OEL5" s="42"/>
      <c r="OEM5" s="42"/>
      <c r="OEN5" s="42"/>
      <c r="OEO5" s="42"/>
      <c r="OEP5" s="42"/>
      <c r="OEQ5" s="42"/>
      <c r="OER5" s="42"/>
      <c r="OES5" s="42"/>
      <c r="OET5" s="42"/>
      <c r="OEU5" s="42"/>
      <c r="OEV5" s="42"/>
      <c r="OEW5" s="42"/>
      <c r="OEX5" s="42"/>
      <c r="OEY5" s="42"/>
      <c r="OEZ5" s="42"/>
      <c r="OFA5" s="42"/>
      <c r="OFB5" s="42"/>
      <c r="OFC5" s="42"/>
      <c r="OFD5" s="42"/>
      <c r="OFE5" s="42"/>
      <c r="OFF5" s="42"/>
      <c r="OFG5" s="42"/>
      <c r="OFH5" s="42"/>
      <c r="OFI5" s="42"/>
      <c r="OFJ5" s="42"/>
      <c r="OFK5" s="42"/>
      <c r="OFL5" s="42"/>
      <c r="OFM5" s="42"/>
      <c r="OFN5" s="42"/>
      <c r="OFO5" s="42"/>
      <c r="OFP5" s="42"/>
      <c r="OFQ5" s="42"/>
      <c r="OFR5" s="42"/>
      <c r="OFS5" s="42"/>
      <c r="OFT5" s="42"/>
      <c r="OFU5" s="42"/>
      <c r="OFV5" s="42"/>
      <c r="OFW5" s="42"/>
      <c r="OFX5" s="42"/>
      <c r="OFY5" s="42"/>
      <c r="OFZ5" s="42"/>
      <c r="OGA5" s="42"/>
      <c r="OGB5" s="42"/>
      <c r="OGC5" s="42"/>
      <c r="OGD5" s="42"/>
      <c r="OGE5" s="42"/>
      <c r="OGF5" s="42"/>
      <c r="OGG5" s="42"/>
      <c r="OGH5" s="42"/>
      <c r="OGI5" s="42"/>
      <c r="OGJ5" s="42"/>
      <c r="OGK5" s="42"/>
      <c r="OGL5" s="42"/>
      <c r="OGM5" s="42"/>
      <c r="OGN5" s="42"/>
      <c r="OGO5" s="42"/>
      <c r="OGP5" s="42"/>
      <c r="OGQ5" s="42"/>
      <c r="OGR5" s="42"/>
      <c r="OGS5" s="42"/>
      <c r="OGT5" s="42"/>
      <c r="OGU5" s="42"/>
      <c r="OGV5" s="42"/>
      <c r="OGW5" s="42"/>
      <c r="OGX5" s="42"/>
      <c r="OGY5" s="42"/>
      <c r="OGZ5" s="42"/>
      <c r="OHA5" s="42"/>
      <c r="OHB5" s="42"/>
      <c r="OHC5" s="42"/>
      <c r="OHD5" s="42"/>
      <c r="OHE5" s="42"/>
      <c r="OHF5" s="42"/>
      <c r="OHG5" s="42"/>
      <c r="OHH5" s="42"/>
      <c r="OHI5" s="42"/>
      <c r="OHJ5" s="42"/>
      <c r="OHK5" s="42"/>
      <c r="OHL5" s="42"/>
      <c r="OHM5" s="42"/>
      <c r="OHN5" s="42"/>
      <c r="OHO5" s="42"/>
      <c r="OHP5" s="42"/>
      <c r="OHQ5" s="42"/>
      <c r="OHR5" s="42"/>
      <c r="OHS5" s="42"/>
      <c r="OHT5" s="42"/>
      <c r="OHU5" s="42"/>
      <c r="OHV5" s="42"/>
      <c r="OHW5" s="42"/>
      <c r="OHX5" s="42"/>
      <c r="OHY5" s="42"/>
      <c r="OHZ5" s="42"/>
      <c r="OIA5" s="42"/>
      <c r="OIB5" s="42"/>
      <c r="OIC5" s="42"/>
      <c r="OID5" s="42"/>
      <c r="OIE5" s="42"/>
      <c r="OIF5" s="42"/>
      <c r="OIG5" s="42"/>
      <c r="OIH5" s="42"/>
      <c r="OII5" s="42"/>
      <c r="OIJ5" s="42"/>
      <c r="OIK5" s="42"/>
      <c r="OIL5" s="42"/>
      <c r="OIM5" s="42"/>
      <c r="OIN5" s="42"/>
      <c r="OIO5" s="42"/>
      <c r="OIP5" s="42"/>
      <c r="OIQ5" s="42"/>
      <c r="OIR5" s="42"/>
      <c r="OIS5" s="42"/>
      <c r="OIT5" s="42"/>
      <c r="OIU5" s="42"/>
      <c r="OIV5" s="42"/>
      <c r="OIW5" s="42"/>
      <c r="OIX5" s="42"/>
      <c r="OIY5" s="42"/>
      <c r="OIZ5" s="42"/>
      <c r="OJA5" s="42"/>
      <c r="OJB5" s="42"/>
      <c r="OJC5" s="42"/>
      <c r="OJD5" s="42"/>
      <c r="OJE5" s="42"/>
      <c r="OJF5" s="42"/>
      <c r="OJG5" s="42"/>
      <c r="OJH5" s="42"/>
      <c r="OJI5" s="42"/>
      <c r="OJJ5" s="42"/>
      <c r="OJK5" s="42"/>
      <c r="OJL5" s="42"/>
      <c r="OJM5" s="42"/>
      <c r="OJN5" s="42"/>
      <c r="OJO5" s="42"/>
      <c r="OJP5" s="42"/>
      <c r="OJQ5" s="42"/>
      <c r="OJR5" s="42"/>
      <c r="OJS5" s="42"/>
      <c r="OJT5" s="42"/>
      <c r="OJU5" s="42"/>
      <c r="OJV5" s="42"/>
      <c r="OJW5" s="42"/>
      <c r="OJX5" s="42"/>
      <c r="OJY5" s="42"/>
      <c r="OJZ5" s="42"/>
      <c r="OKA5" s="42"/>
      <c r="OKB5" s="42"/>
      <c r="OKC5" s="42"/>
      <c r="OKD5" s="42"/>
      <c r="OKE5" s="42"/>
      <c r="OKF5" s="42"/>
      <c r="OKG5" s="42"/>
      <c r="OKH5" s="42"/>
      <c r="OKI5" s="42"/>
      <c r="OKJ5" s="42"/>
      <c r="OKK5" s="42"/>
      <c r="OKL5" s="42"/>
      <c r="OKM5" s="42"/>
      <c r="OKN5" s="42"/>
      <c r="OKO5" s="42"/>
      <c r="OKP5" s="42"/>
      <c r="OKQ5" s="42"/>
      <c r="OKR5" s="42"/>
      <c r="OKS5" s="42"/>
      <c r="OKT5" s="42"/>
      <c r="OKU5" s="42"/>
      <c r="OKV5" s="42"/>
      <c r="OKW5" s="42"/>
      <c r="OKX5" s="42"/>
      <c r="OKY5" s="42"/>
      <c r="OKZ5" s="42"/>
      <c r="OLA5" s="42"/>
      <c r="OLB5" s="42"/>
      <c r="OLC5" s="42"/>
      <c r="OLD5" s="42"/>
      <c r="OLE5" s="42"/>
      <c r="OLF5" s="42"/>
      <c r="OLG5" s="42"/>
      <c r="OLH5" s="42"/>
      <c r="OLI5" s="42"/>
      <c r="OLJ5" s="42"/>
      <c r="OLK5" s="42"/>
      <c r="OLL5" s="42"/>
      <c r="OLM5" s="42"/>
      <c r="OLN5" s="42"/>
      <c r="OLO5" s="42"/>
      <c r="OLP5" s="42"/>
      <c r="OLQ5" s="42"/>
      <c r="OLR5" s="42"/>
      <c r="OLS5" s="42"/>
      <c r="OLT5" s="42"/>
      <c r="OLU5" s="42"/>
      <c r="OLV5" s="42"/>
      <c r="OLW5" s="42"/>
      <c r="OLX5" s="42"/>
      <c r="OLY5" s="42"/>
      <c r="OLZ5" s="42"/>
      <c r="OMA5" s="42"/>
      <c r="OMB5" s="42"/>
      <c r="OMC5" s="42"/>
      <c r="OMD5" s="42"/>
      <c r="OME5" s="42"/>
      <c r="OMF5" s="42"/>
      <c r="OMG5" s="42"/>
      <c r="OMH5" s="42"/>
      <c r="OMI5" s="42"/>
      <c r="OMJ5" s="42"/>
      <c r="OMK5" s="42"/>
      <c r="OML5" s="42"/>
      <c r="OMM5" s="42"/>
      <c r="OMN5" s="42"/>
      <c r="OMO5" s="42"/>
      <c r="OMP5" s="42"/>
      <c r="OMQ5" s="42"/>
      <c r="OMR5" s="42"/>
      <c r="OMS5" s="42"/>
      <c r="OMT5" s="42"/>
      <c r="OMU5" s="42"/>
      <c r="OMV5" s="42"/>
      <c r="OMW5" s="42"/>
      <c r="OMX5" s="42"/>
      <c r="OMY5" s="42"/>
      <c r="OMZ5" s="42"/>
      <c r="ONA5" s="42"/>
      <c r="ONB5" s="42"/>
      <c r="ONC5" s="42"/>
      <c r="OND5" s="42"/>
      <c r="ONE5" s="42"/>
      <c r="ONF5" s="42"/>
      <c r="ONG5" s="42"/>
      <c r="ONH5" s="42"/>
      <c r="ONI5" s="42"/>
      <c r="ONJ5" s="42"/>
      <c r="ONK5" s="42"/>
      <c r="ONL5" s="42"/>
      <c r="ONM5" s="42"/>
      <c r="ONN5" s="42"/>
      <c r="ONO5" s="42"/>
      <c r="ONP5" s="42"/>
      <c r="ONQ5" s="42"/>
      <c r="ONR5" s="42"/>
      <c r="ONS5" s="42"/>
      <c r="ONT5" s="42"/>
      <c r="ONU5" s="42"/>
      <c r="ONV5" s="42"/>
      <c r="ONW5" s="42"/>
      <c r="ONX5" s="42"/>
      <c r="ONY5" s="42"/>
      <c r="ONZ5" s="42"/>
      <c r="OOA5" s="42"/>
      <c r="OOB5" s="42"/>
      <c r="OOC5" s="42"/>
      <c r="OOD5" s="42"/>
      <c r="OOE5" s="42"/>
      <c r="OOF5" s="42"/>
      <c r="OOG5" s="42"/>
      <c r="OOH5" s="42"/>
      <c r="OOI5" s="42"/>
      <c r="OOJ5" s="42"/>
      <c r="OOK5" s="42"/>
      <c r="OOL5" s="42"/>
      <c r="OOM5" s="42"/>
      <c r="OON5" s="42"/>
      <c r="OOO5" s="42"/>
      <c r="OOP5" s="42"/>
      <c r="OOQ5" s="42"/>
      <c r="OOR5" s="42"/>
      <c r="OOS5" s="42"/>
      <c r="OOT5" s="42"/>
      <c r="OOU5" s="42"/>
      <c r="OOV5" s="42"/>
      <c r="OOW5" s="42"/>
      <c r="OOX5" s="42"/>
      <c r="OOY5" s="42"/>
      <c r="OOZ5" s="42"/>
      <c r="OPA5" s="42"/>
      <c r="OPB5" s="42"/>
      <c r="OPC5" s="42"/>
      <c r="OPD5" s="42"/>
      <c r="OPE5" s="42"/>
      <c r="OPF5" s="42"/>
      <c r="OPG5" s="42"/>
      <c r="OPH5" s="42"/>
      <c r="OPI5" s="42"/>
      <c r="OPJ5" s="42"/>
      <c r="OPK5" s="42"/>
      <c r="OPL5" s="42"/>
      <c r="OPM5" s="42"/>
      <c r="OPN5" s="42"/>
      <c r="OPO5" s="42"/>
      <c r="OPP5" s="42"/>
      <c r="OPQ5" s="42"/>
      <c r="OPR5" s="42"/>
      <c r="OPS5" s="42"/>
      <c r="OPT5" s="42"/>
      <c r="OPU5" s="42"/>
      <c r="OPV5" s="42"/>
      <c r="OPW5" s="42"/>
      <c r="OPX5" s="42"/>
      <c r="OPY5" s="42"/>
      <c r="OPZ5" s="42"/>
      <c r="OQA5" s="42"/>
      <c r="OQB5" s="42"/>
      <c r="OQC5" s="42"/>
      <c r="OQD5" s="42"/>
      <c r="OQE5" s="42"/>
      <c r="OQF5" s="42"/>
      <c r="OQG5" s="42"/>
      <c r="OQH5" s="42"/>
      <c r="OQI5" s="42"/>
      <c r="OQJ5" s="42"/>
      <c r="OQK5" s="42"/>
      <c r="OQL5" s="42"/>
      <c r="OQM5" s="42"/>
      <c r="OQN5" s="42"/>
      <c r="OQO5" s="42"/>
      <c r="OQP5" s="42"/>
      <c r="OQQ5" s="42"/>
      <c r="OQR5" s="42"/>
      <c r="OQS5" s="42"/>
      <c r="OQT5" s="42"/>
      <c r="OQU5" s="42"/>
      <c r="OQV5" s="42"/>
      <c r="OQW5" s="42"/>
      <c r="OQX5" s="42"/>
      <c r="OQY5" s="42"/>
      <c r="OQZ5" s="42"/>
      <c r="ORA5" s="42"/>
      <c r="ORB5" s="42"/>
      <c r="ORC5" s="42"/>
      <c r="ORD5" s="42"/>
      <c r="ORE5" s="42"/>
      <c r="ORF5" s="42"/>
      <c r="ORG5" s="42"/>
      <c r="ORH5" s="42"/>
      <c r="ORI5" s="42"/>
      <c r="ORJ5" s="42"/>
      <c r="ORK5" s="42"/>
      <c r="ORL5" s="42"/>
      <c r="ORM5" s="42"/>
      <c r="ORN5" s="42"/>
      <c r="ORO5" s="42"/>
      <c r="ORP5" s="42"/>
      <c r="ORQ5" s="42"/>
      <c r="ORR5" s="42"/>
      <c r="ORS5" s="42"/>
      <c r="ORT5" s="42"/>
      <c r="ORU5" s="42"/>
      <c r="ORV5" s="42"/>
      <c r="ORW5" s="42"/>
      <c r="ORX5" s="42"/>
      <c r="ORY5" s="42"/>
      <c r="ORZ5" s="42"/>
      <c r="OSA5" s="42"/>
      <c r="OSB5" s="42"/>
      <c r="OSC5" s="42"/>
      <c r="OSD5" s="42"/>
      <c r="OSE5" s="42"/>
      <c r="OSF5" s="42"/>
      <c r="OSG5" s="42"/>
      <c r="OSH5" s="42"/>
      <c r="OSI5" s="42"/>
      <c r="OSJ5" s="42"/>
      <c r="OSK5" s="42"/>
      <c r="OSL5" s="42"/>
      <c r="OSM5" s="42"/>
      <c r="OSN5" s="42"/>
      <c r="OSO5" s="42"/>
      <c r="OSP5" s="42"/>
      <c r="OSQ5" s="42"/>
      <c r="OSR5" s="42"/>
      <c r="OSS5" s="42"/>
      <c r="OST5" s="42"/>
      <c r="OSU5" s="42"/>
      <c r="OSV5" s="42"/>
      <c r="OSW5" s="42"/>
      <c r="OSX5" s="42"/>
      <c r="OSY5" s="42"/>
      <c r="OSZ5" s="42"/>
      <c r="OTA5" s="42"/>
      <c r="OTB5" s="42"/>
      <c r="OTC5" s="42"/>
      <c r="OTD5" s="42"/>
      <c r="OTE5" s="42"/>
      <c r="OTF5" s="42"/>
      <c r="OTG5" s="42"/>
      <c r="OTH5" s="42"/>
      <c r="OTI5" s="42"/>
      <c r="OTJ5" s="42"/>
      <c r="OTK5" s="42"/>
      <c r="OTL5" s="42"/>
      <c r="OTM5" s="42"/>
      <c r="OTN5" s="42"/>
      <c r="OTO5" s="42"/>
      <c r="OTP5" s="42"/>
      <c r="OTQ5" s="42"/>
      <c r="OTR5" s="42"/>
      <c r="OTS5" s="42"/>
      <c r="OTT5" s="42"/>
      <c r="OTU5" s="42"/>
      <c r="OTV5" s="42"/>
      <c r="OTW5" s="42"/>
      <c r="OTX5" s="42"/>
      <c r="OTY5" s="42"/>
      <c r="OTZ5" s="42"/>
      <c r="OUA5" s="42"/>
      <c r="OUB5" s="42"/>
      <c r="OUC5" s="42"/>
      <c r="OUD5" s="42"/>
      <c r="OUE5" s="42"/>
      <c r="OUF5" s="42"/>
      <c r="OUG5" s="42"/>
      <c r="OUH5" s="42"/>
      <c r="OUI5" s="42"/>
      <c r="OUJ5" s="42"/>
      <c r="OUK5" s="42"/>
      <c r="OUL5" s="42"/>
      <c r="OUM5" s="42"/>
      <c r="OUN5" s="42"/>
      <c r="OUO5" s="42"/>
      <c r="OUP5" s="42"/>
      <c r="OUQ5" s="42"/>
      <c r="OUR5" s="42"/>
      <c r="OUS5" s="42"/>
      <c r="OUT5" s="42"/>
      <c r="OUU5" s="42"/>
      <c r="OUV5" s="42"/>
      <c r="OUW5" s="42"/>
      <c r="OUX5" s="42"/>
      <c r="OUY5" s="42"/>
      <c r="OUZ5" s="42"/>
      <c r="OVA5" s="42"/>
      <c r="OVB5" s="42"/>
      <c r="OVC5" s="42"/>
      <c r="OVD5" s="42"/>
      <c r="OVE5" s="42"/>
      <c r="OVF5" s="42"/>
      <c r="OVG5" s="42"/>
      <c r="OVH5" s="42"/>
      <c r="OVI5" s="42"/>
      <c r="OVJ5" s="42"/>
      <c r="OVK5" s="42"/>
      <c r="OVL5" s="42"/>
      <c r="OVM5" s="42"/>
      <c r="OVN5" s="42"/>
      <c r="OVO5" s="42"/>
      <c r="OVP5" s="42"/>
      <c r="OVQ5" s="42"/>
      <c r="OVR5" s="42"/>
      <c r="OVS5" s="42"/>
      <c r="OVT5" s="42"/>
      <c r="OVU5" s="42"/>
      <c r="OVV5" s="42"/>
      <c r="OVW5" s="42"/>
      <c r="OVX5" s="42"/>
      <c r="OVY5" s="42"/>
      <c r="OVZ5" s="42"/>
      <c r="OWA5" s="42"/>
      <c r="OWB5" s="42"/>
      <c r="OWC5" s="42"/>
      <c r="OWD5" s="42"/>
      <c r="OWE5" s="42"/>
      <c r="OWF5" s="42"/>
      <c r="OWG5" s="42"/>
      <c r="OWH5" s="42"/>
      <c r="OWI5" s="42"/>
      <c r="OWJ5" s="42"/>
      <c r="OWK5" s="42"/>
      <c r="OWL5" s="42"/>
      <c r="OWM5" s="42"/>
      <c r="OWN5" s="42"/>
      <c r="OWO5" s="42"/>
      <c r="OWP5" s="42"/>
      <c r="OWQ5" s="42"/>
      <c r="OWR5" s="42"/>
      <c r="OWS5" s="42"/>
      <c r="OWT5" s="42"/>
      <c r="OWU5" s="42"/>
      <c r="OWV5" s="42"/>
      <c r="OWW5" s="42"/>
      <c r="OWX5" s="42"/>
      <c r="OWY5" s="42"/>
      <c r="OWZ5" s="42"/>
      <c r="OXA5" s="42"/>
      <c r="OXB5" s="42"/>
      <c r="OXC5" s="42"/>
      <c r="OXD5" s="42"/>
      <c r="OXE5" s="42"/>
      <c r="OXF5" s="42"/>
      <c r="OXG5" s="42"/>
      <c r="OXH5" s="42"/>
      <c r="OXI5" s="42"/>
      <c r="OXJ5" s="42"/>
      <c r="OXK5" s="42"/>
      <c r="OXL5" s="42"/>
      <c r="OXM5" s="42"/>
      <c r="OXN5" s="42"/>
      <c r="OXO5" s="42"/>
      <c r="OXP5" s="42"/>
      <c r="OXQ5" s="42"/>
      <c r="OXR5" s="42"/>
      <c r="OXS5" s="42"/>
      <c r="OXT5" s="42"/>
      <c r="OXU5" s="42"/>
      <c r="OXV5" s="42"/>
      <c r="OXW5" s="42"/>
      <c r="OXX5" s="42"/>
      <c r="OXY5" s="42"/>
      <c r="OXZ5" s="42"/>
      <c r="OYA5" s="42"/>
      <c r="OYB5" s="42"/>
      <c r="OYC5" s="42"/>
      <c r="OYD5" s="42"/>
      <c r="OYE5" s="42"/>
      <c r="OYF5" s="42"/>
      <c r="OYG5" s="42"/>
      <c r="OYH5" s="42"/>
      <c r="OYI5" s="42"/>
      <c r="OYJ5" s="42"/>
      <c r="OYK5" s="42"/>
      <c r="OYL5" s="42"/>
      <c r="OYM5" s="42"/>
      <c r="OYN5" s="42"/>
      <c r="OYO5" s="42"/>
      <c r="OYP5" s="42"/>
      <c r="OYQ5" s="42"/>
      <c r="OYR5" s="42"/>
      <c r="OYS5" s="42"/>
      <c r="OYT5" s="42"/>
      <c r="OYU5" s="42"/>
      <c r="OYV5" s="42"/>
      <c r="OYW5" s="42"/>
      <c r="OYX5" s="42"/>
      <c r="OYY5" s="42"/>
      <c r="OYZ5" s="42"/>
      <c r="OZA5" s="42"/>
      <c r="OZB5" s="42"/>
      <c r="OZC5" s="42"/>
      <c r="OZD5" s="42"/>
      <c r="OZE5" s="42"/>
      <c r="OZF5" s="42"/>
      <c r="OZG5" s="42"/>
      <c r="OZH5" s="42"/>
      <c r="OZI5" s="42"/>
      <c r="OZJ5" s="42"/>
      <c r="OZK5" s="42"/>
      <c r="OZL5" s="42"/>
      <c r="OZM5" s="42"/>
      <c r="OZN5" s="42"/>
      <c r="OZO5" s="42"/>
      <c r="OZP5" s="42"/>
      <c r="OZQ5" s="42"/>
      <c r="OZR5" s="42"/>
      <c r="OZS5" s="42"/>
      <c r="OZT5" s="42"/>
      <c r="OZU5" s="42"/>
      <c r="OZV5" s="42"/>
      <c r="OZW5" s="42"/>
      <c r="OZX5" s="42"/>
      <c r="OZY5" s="42"/>
      <c r="OZZ5" s="42"/>
      <c r="PAA5" s="42"/>
      <c r="PAB5" s="42"/>
      <c r="PAC5" s="42"/>
      <c r="PAD5" s="42"/>
      <c r="PAE5" s="42"/>
      <c r="PAF5" s="42"/>
      <c r="PAG5" s="42"/>
      <c r="PAH5" s="42"/>
      <c r="PAI5" s="42"/>
      <c r="PAJ5" s="42"/>
      <c r="PAK5" s="42"/>
      <c r="PAL5" s="42"/>
      <c r="PAM5" s="42"/>
      <c r="PAN5" s="42"/>
      <c r="PAO5" s="42"/>
      <c r="PAP5" s="42"/>
      <c r="PAQ5" s="42"/>
      <c r="PAR5" s="42"/>
      <c r="PAS5" s="42"/>
      <c r="PAT5" s="42"/>
      <c r="PAU5" s="42"/>
      <c r="PAV5" s="42"/>
      <c r="PAW5" s="42"/>
      <c r="PAX5" s="42"/>
      <c r="PAY5" s="42"/>
      <c r="PAZ5" s="42"/>
      <c r="PBA5" s="42"/>
      <c r="PBB5" s="42"/>
      <c r="PBC5" s="42"/>
      <c r="PBD5" s="42"/>
      <c r="PBE5" s="42"/>
      <c r="PBF5" s="42"/>
      <c r="PBG5" s="42"/>
      <c r="PBH5" s="42"/>
      <c r="PBI5" s="42"/>
      <c r="PBJ5" s="42"/>
      <c r="PBK5" s="42"/>
      <c r="PBL5" s="42"/>
      <c r="PBM5" s="42"/>
      <c r="PBN5" s="42"/>
      <c r="PBO5" s="42"/>
      <c r="PBP5" s="42"/>
      <c r="PBQ5" s="42"/>
      <c r="PBR5" s="42"/>
      <c r="PBS5" s="42"/>
      <c r="PBT5" s="42"/>
      <c r="PBU5" s="42"/>
      <c r="PBV5" s="42"/>
      <c r="PBW5" s="42"/>
      <c r="PBX5" s="42"/>
      <c r="PBY5" s="42"/>
      <c r="PBZ5" s="42"/>
      <c r="PCA5" s="42"/>
      <c r="PCB5" s="42"/>
      <c r="PCC5" s="42"/>
      <c r="PCD5" s="42"/>
      <c r="PCE5" s="42"/>
      <c r="PCF5" s="42"/>
      <c r="PCG5" s="42"/>
      <c r="PCH5" s="42"/>
      <c r="PCI5" s="42"/>
      <c r="PCJ5" s="42"/>
      <c r="PCK5" s="42"/>
      <c r="PCL5" s="42"/>
      <c r="PCM5" s="42"/>
      <c r="PCN5" s="42"/>
      <c r="PCO5" s="42"/>
      <c r="PCP5" s="42"/>
      <c r="PCQ5" s="42"/>
      <c r="PCR5" s="42"/>
      <c r="PCS5" s="42"/>
      <c r="PCT5" s="42"/>
      <c r="PCU5" s="42"/>
      <c r="PCV5" s="42"/>
      <c r="PCW5" s="42"/>
      <c r="PCX5" s="42"/>
      <c r="PCY5" s="42"/>
      <c r="PCZ5" s="42"/>
      <c r="PDA5" s="42"/>
      <c r="PDB5" s="42"/>
      <c r="PDC5" s="42"/>
      <c r="PDD5" s="42"/>
      <c r="PDE5" s="42"/>
      <c r="PDF5" s="42"/>
      <c r="PDG5" s="42"/>
      <c r="PDH5" s="42"/>
      <c r="PDI5" s="42"/>
      <c r="PDJ5" s="42"/>
      <c r="PDK5" s="42"/>
      <c r="PDL5" s="42"/>
      <c r="PDM5" s="42"/>
      <c r="PDN5" s="42"/>
      <c r="PDO5" s="42"/>
      <c r="PDP5" s="42"/>
      <c r="PDQ5" s="42"/>
      <c r="PDR5" s="42"/>
      <c r="PDS5" s="42"/>
      <c r="PDT5" s="42"/>
      <c r="PDU5" s="42"/>
      <c r="PDV5" s="42"/>
      <c r="PDW5" s="42"/>
      <c r="PDX5" s="42"/>
      <c r="PDY5" s="42"/>
      <c r="PDZ5" s="42"/>
      <c r="PEA5" s="42"/>
      <c r="PEB5" s="42"/>
      <c r="PEC5" s="42"/>
      <c r="PED5" s="42"/>
      <c r="PEE5" s="42"/>
      <c r="PEF5" s="42"/>
      <c r="PEG5" s="42"/>
      <c r="PEH5" s="42"/>
      <c r="PEI5" s="42"/>
      <c r="PEJ5" s="42"/>
      <c r="PEK5" s="42"/>
      <c r="PEL5" s="42"/>
      <c r="PEM5" s="42"/>
      <c r="PEN5" s="42"/>
      <c r="PEO5" s="42"/>
      <c r="PEP5" s="42"/>
      <c r="PEQ5" s="42"/>
      <c r="PER5" s="42"/>
      <c r="PES5" s="42"/>
      <c r="PET5" s="42"/>
      <c r="PEU5" s="42"/>
      <c r="PEV5" s="42"/>
      <c r="PEW5" s="42"/>
      <c r="PEX5" s="42"/>
      <c r="PEY5" s="42"/>
      <c r="PEZ5" s="42"/>
      <c r="PFA5" s="42"/>
      <c r="PFB5" s="42"/>
      <c r="PFC5" s="42"/>
      <c r="PFD5" s="42"/>
      <c r="PFE5" s="42"/>
      <c r="PFF5" s="42"/>
      <c r="PFG5" s="42"/>
      <c r="PFH5" s="42"/>
      <c r="PFI5" s="42"/>
      <c r="PFJ5" s="42"/>
      <c r="PFK5" s="42"/>
      <c r="PFL5" s="42"/>
      <c r="PFM5" s="42"/>
      <c r="PFN5" s="42"/>
      <c r="PFO5" s="42"/>
      <c r="PFP5" s="42"/>
      <c r="PFQ5" s="42"/>
      <c r="PFR5" s="42"/>
      <c r="PFS5" s="42"/>
      <c r="PFT5" s="42"/>
      <c r="PFU5" s="42"/>
      <c r="PFV5" s="42"/>
      <c r="PFW5" s="42"/>
      <c r="PFX5" s="42"/>
      <c r="PFY5" s="42"/>
      <c r="PFZ5" s="42"/>
      <c r="PGA5" s="42"/>
      <c r="PGB5" s="42"/>
      <c r="PGC5" s="42"/>
      <c r="PGD5" s="42"/>
      <c r="PGE5" s="42"/>
      <c r="PGF5" s="42"/>
      <c r="PGG5" s="42"/>
      <c r="PGH5" s="42"/>
      <c r="PGI5" s="42"/>
      <c r="PGJ5" s="42"/>
      <c r="PGK5" s="42"/>
      <c r="PGL5" s="42"/>
      <c r="PGM5" s="42"/>
      <c r="PGN5" s="42"/>
      <c r="PGO5" s="42"/>
      <c r="PGP5" s="42"/>
      <c r="PGQ5" s="42"/>
      <c r="PGR5" s="42"/>
      <c r="PGS5" s="42"/>
      <c r="PGT5" s="42"/>
      <c r="PGU5" s="42"/>
      <c r="PGV5" s="42"/>
      <c r="PGW5" s="42"/>
      <c r="PGX5" s="42"/>
      <c r="PGY5" s="42"/>
      <c r="PGZ5" s="42"/>
      <c r="PHA5" s="42"/>
      <c r="PHB5" s="42"/>
      <c r="PHC5" s="42"/>
      <c r="PHD5" s="42"/>
      <c r="PHE5" s="42"/>
      <c r="PHF5" s="42"/>
      <c r="PHG5" s="42"/>
      <c r="PHH5" s="42"/>
      <c r="PHI5" s="42"/>
      <c r="PHJ5" s="42"/>
      <c r="PHK5" s="42"/>
      <c r="PHL5" s="42"/>
      <c r="PHM5" s="42"/>
      <c r="PHN5" s="42"/>
      <c r="PHO5" s="42"/>
      <c r="PHP5" s="42"/>
      <c r="PHQ5" s="42"/>
      <c r="PHR5" s="42"/>
      <c r="PHS5" s="42"/>
      <c r="PHT5" s="42"/>
      <c r="PHU5" s="42"/>
      <c r="PHV5" s="42"/>
      <c r="PHW5" s="42"/>
      <c r="PHX5" s="42"/>
      <c r="PHY5" s="42"/>
      <c r="PHZ5" s="42"/>
      <c r="PIA5" s="42"/>
      <c r="PIB5" s="42"/>
      <c r="PIC5" s="42"/>
      <c r="PID5" s="42"/>
      <c r="PIE5" s="42"/>
      <c r="PIF5" s="42"/>
      <c r="PIG5" s="42"/>
      <c r="PIH5" s="42"/>
      <c r="PII5" s="42"/>
      <c r="PIJ5" s="42"/>
      <c r="PIK5" s="42"/>
      <c r="PIL5" s="42"/>
      <c r="PIM5" s="42"/>
      <c r="PIN5" s="42"/>
      <c r="PIO5" s="42"/>
      <c r="PIP5" s="42"/>
      <c r="PIQ5" s="42"/>
      <c r="PIR5" s="42"/>
      <c r="PIS5" s="42"/>
      <c r="PIT5" s="42"/>
      <c r="PIU5" s="42"/>
      <c r="PIV5" s="42"/>
      <c r="PIW5" s="42"/>
      <c r="PIX5" s="42"/>
      <c r="PIY5" s="42"/>
      <c r="PIZ5" s="42"/>
      <c r="PJA5" s="42"/>
      <c r="PJB5" s="42"/>
      <c r="PJC5" s="42"/>
      <c r="PJD5" s="42"/>
      <c r="PJE5" s="42"/>
      <c r="PJF5" s="42"/>
      <c r="PJG5" s="42"/>
      <c r="PJH5" s="42"/>
      <c r="PJI5" s="42"/>
      <c r="PJJ5" s="42"/>
      <c r="PJK5" s="42"/>
      <c r="PJL5" s="42"/>
      <c r="PJM5" s="42"/>
      <c r="PJN5" s="42"/>
      <c r="PJO5" s="42"/>
      <c r="PJP5" s="42"/>
      <c r="PJQ5" s="42"/>
      <c r="PJR5" s="42"/>
      <c r="PJS5" s="42"/>
      <c r="PJT5" s="42"/>
      <c r="PJU5" s="42"/>
      <c r="PJV5" s="42"/>
      <c r="PJW5" s="42"/>
      <c r="PJX5" s="42"/>
      <c r="PJY5" s="42"/>
      <c r="PJZ5" s="42"/>
      <c r="PKA5" s="42"/>
      <c r="PKB5" s="42"/>
      <c r="PKC5" s="42"/>
      <c r="PKD5" s="42"/>
      <c r="PKE5" s="42"/>
      <c r="PKF5" s="42"/>
      <c r="PKG5" s="42"/>
      <c r="PKH5" s="42"/>
      <c r="PKI5" s="42"/>
      <c r="PKJ5" s="42"/>
      <c r="PKK5" s="42"/>
      <c r="PKL5" s="42"/>
      <c r="PKM5" s="42"/>
      <c r="PKN5" s="42"/>
      <c r="PKO5" s="42"/>
      <c r="PKP5" s="42"/>
      <c r="PKQ5" s="42"/>
      <c r="PKR5" s="42"/>
      <c r="PKS5" s="42"/>
      <c r="PKT5" s="42"/>
      <c r="PKU5" s="42"/>
      <c r="PKV5" s="42"/>
      <c r="PKW5" s="42"/>
      <c r="PKX5" s="42"/>
      <c r="PKY5" s="42"/>
      <c r="PKZ5" s="42"/>
      <c r="PLA5" s="42"/>
      <c r="PLB5" s="42"/>
      <c r="PLC5" s="42"/>
      <c r="PLD5" s="42"/>
      <c r="PLE5" s="42"/>
      <c r="PLF5" s="42"/>
      <c r="PLG5" s="42"/>
      <c r="PLH5" s="42"/>
      <c r="PLI5" s="42"/>
      <c r="PLJ5" s="42"/>
      <c r="PLK5" s="42"/>
      <c r="PLL5" s="42"/>
      <c r="PLM5" s="42"/>
      <c r="PLN5" s="42"/>
      <c r="PLO5" s="42"/>
      <c r="PLP5" s="42"/>
      <c r="PLQ5" s="42"/>
      <c r="PLR5" s="42"/>
      <c r="PLS5" s="42"/>
      <c r="PLT5" s="42"/>
      <c r="PLU5" s="42"/>
      <c r="PLV5" s="42"/>
      <c r="PLW5" s="42"/>
      <c r="PLX5" s="42"/>
      <c r="PLY5" s="42"/>
      <c r="PLZ5" s="42"/>
      <c r="PMA5" s="42"/>
      <c r="PMB5" s="42"/>
      <c r="PMC5" s="42"/>
      <c r="PMD5" s="42"/>
      <c r="PME5" s="42"/>
      <c r="PMF5" s="42"/>
      <c r="PMG5" s="42"/>
      <c r="PMH5" s="42"/>
      <c r="PMI5" s="42"/>
      <c r="PMJ5" s="42"/>
      <c r="PMK5" s="42"/>
      <c r="PML5" s="42"/>
      <c r="PMM5" s="42"/>
      <c r="PMN5" s="42"/>
      <c r="PMO5" s="42"/>
      <c r="PMP5" s="42"/>
      <c r="PMQ5" s="42"/>
      <c r="PMR5" s="42"/>
      <c r="PMS5" s="42"/>
      <c r="PMT5" s="42"/>
      <c r="PMU5" s="42"/>
      <c r="PMV5" s="42"/>
      <c r="PMW5" s="42"/>
      <c r="PMX5" s="42"/>
      <c r="PMY5" s="42"/>
      <c r="PMZ5" s="42"/>
      <c r="PNA5" s="42"/>
      <c r="PNB5" s="42"/>
      <c r="PNC5" s="42"/>
      <c r="PND5" s="42"/>
      <c r="PNE5" s="42"/>
      <c r="PNF5" s="42"/>
      <c r="PNG5" s="42"/>
      <c r="PNH5" s="42"/>
      <c r="PNI5" s="42"/>
      <c r="PNJ5" s="42"/>
      <c r="PNK5" s="42"/>
      <c r="PNL5" s="42"/>
      <c r="PNM5" s="42"/>
      <c r="PNN5" s="42"/>
      <c r="PNO5" s="42"/>
      <c r="PNP5" s="42"/>
      <c r="PNQ5" s="42"/>
      <c r="PNR5" s="42"/>
      <c r="PNS5" s="42"/>
      <c r="PNT5" s="42"/>
      <c r="PNU5" s="42"/>
      <c r="PNV5" s="42"/>
      <c r="PNW5" s="42"/>
      <c r="PNX5" s="42"/>
      <c r="PNY5" s="42"/>
      <c r="PNZ5" s="42"/>
      <c r="POA5" s="42"/>
      <c r="POB5" s="42"/>
      <c r="POC5" s="42"/>
      <c r="POD5" s="42"/>
      <c r="POE5" s="42"/>
      <c r="POF5" s="42"/>
      <c r="POG5" s="42"/>
      <c r="POH5" s="42"/>
      <c r="POI5" s="42"/>
      <c r="POJ5" s="42"/>
      <c r="POK5" s="42"/>
      <c r="POL5" s="42"/>
      <c r="POM5" s="42"/>
      <c r="PON5" s="42"/>
      <c r="POO5" s="42"/>
      <c r="POP5" s="42"/>
      <c r="POQ5" s="42"/>
      <c r="POR5" s="42"/>
      <c r="POS5" s="42"/>
      <c r="POT5" s="42"/>
      <c r="POU5" s="42"/>
      <c r="POV5" s="42"/>
      <c r="POW5" s="42"/>
      <c r="POX5" s="42"/>
      <c r="POY5" s="42"/>
      <c r="POZ5" s="42"/>
      <c r="PPA5" s="42"/>
      <c r="PPB5" s="42"/>
      <c r="PPC5" s="42"/>
      <c r="PPD5" s="42"/>
      <c r="PPE5" s="42"/>
      <c r="PPF5" s="42"/>
      <c r="PPG5" s="42"/>
      <c r="PPH5" s="42"/>
      <c r="PPI5" s="42"/>
      <c r="PPJ5" s="42"/>
      <c r="PPK5" s="42"/>
      <c r="PPL5" s="42"/>
      <c r="PPM5" s="42"/>
      <c r="PPN5" s="42"/>
      <c r="PPO5" s="42"/>
      <c r="PPP5" s="42"/>
      <c r="PPQ5" s="42"/>
      <c r="PPR5" s="42"/>
      <c r="PPS5" s="42"/>
      <c r="PPT5" s="42"/>
      <c r="PPU5" s="42"/>
      <c r="PPV5" s="42"/>
      <c r="PPW5" s="42"/>
      <c r="PPX5" s="42"/>
      <c r="PPY5" s="42"/>
      <c r="PPZ5" s="42"/>
      <c r="PQA5" s="42"/>
      <c r="PQB5" s="42"/>
      <c r="PQC5" s="42"/>
      <c r="PQD5" s="42"/>
      <c r="PQE5" s="42"/>
      <c r="PQF5" s="42"/>
      <c r="PQG5" s="42"/>
      <c r="PQH5" s="42"/>
      <c r="PQI5" s="42"/>
      <c r="PQJ5" s="42"/>
      <c r="PQK5" s="42"/>
      <c r="PQL5" s="42"/>
      <c r="PQM5" s="42"/>
      <c r="PQN5" s="42"/>
      <c r="PQO5" s="42"/>
      <c r="PQP5" s="42"/>
      <c r="PQQ5" s="42"/>
      <c r="PQR5" s="42"/>
      <c r="PQS5" s="42"/>
      <c r="PQT5" s="42"/>
      <c r="PQU5" s="42"/>
      <c r="PQV5" s="42"/>
      <c r="PQW5" s="42"/>
      <c r="PQX5" s="42"/>
      <c r="PQY5" s="42"/>
      <c r="PQZ5" s="42"/>
      <c r="PRA5" s="42"/>
      <c r="PRB5" s="42"/>
      <c r="PRC5" s="42"/>
      <c r="PRD5" s="42"/>
      <c r="PRE5" s="42"/>
      <c r="PRF5" s="42"/>
      <c r="PRG5" s="42"/>
      <c r="PRH5" s="42"/>
      <c r="PRI5" s="42"/>
      <c r="PRJ5" s="42"/>
      <c r="PRK5" s="42"/>
      <c r="PRL5" s="42"/>
      <c r="PRM5" s="42"/>
      <c r="PRN5" s="42"/>
      <c r="PRO5" s="42"/>
      <c r="PRP5" s="42"/>
      <c r="PRQ5" s="42"/>
      <c r="PRR5" s="42"/>
      <c r="PRS5" s="42"/>
      <c r="PRT5" s="42"/>
      <c r="PRU5" s="42"/>
      <c r="PRV5" s="42"/>
      <c r="PRW5" s="42"/>
      <c r="PRX5" s="42"/>
      <c r="PRY5" s="42"/>
      <c r="PRZ5" s="42"/>
      <c r="PSA5" s="42"/>
      <c r="PSB5" s="42"/>
      <c r="PSC5" s="42"/>
      <c r="PSD5" s="42"/>
      <c r="PSE5" s="42"/>
      <c r="PSF5" s="42"/>
      <c r="PSG5" s="42"/>
      <c r="PSH5" s="42"/>
      <c r="PSI5" s="42"/>
      <c r="PSJ5" s="42"/>
      <c r="PSK5" s="42"/>
      <c r="PSL5" s="42"/>
      <c r="PSM5" s="42"/>
      <c r="PSN5" s="42"/>
      <c r="PSO5" s="42"/>
      <c r="PSP5" s="42"/>
      <c r="PSQ5" s="42"/>
      <c r="PSR5" s="42"/>
      <c r="PSS5" s="42"/>
      <c r="PST5" s="42"/>
      <c r="PSU5" s="42"/>
      <c r="PSV5" s="42"/>
      <c r="PSW5" s="42"/>
      <c r="PSX5" s="42"/>
      <c r="PSY5" s="42"/>
      <c r="PSZ5" s="42"/>
      <c r="PTA5" s="42"/>
      <c r="PTB5" s="42"/>
      <c r="PTC5" s="42"/>
      <c r="PTD5" s="42"/>
      <c r="PTE5" s="42"/>
      <c r="PTF5" s="42"/>
      <c r="PTG5" s="42"/>
      <c r="PTH5" s="42"/>
      <c r="PTI5" s="42"/>
      <c r="PTJ5" s="42"/>
      <c r="PTK5" s="42"/>
      <c r="PTL5" s="42"/>
      <c r="PTM5" s="42"/>
      <c r="PTN5" s="42"/>
      <c r="PTO5" s="42"/>
      <c r="PTP5" s="42"/>
      <c r="PTQ5" s="42"/>
      <c r="PTR5" s="42"/>
      <c r="PTS5" s="42"/>
      <c r="PTT5" s="42"/>
      <c r="PTU5" s="42"/>
      <c r="PTV5" s="42"/>
      <c r="PTW5" s="42"/>
      <c r="PTX5" s="42"/>
      <c r="PTY5" s="42"/>
      <c r="PTZ5" s="42"/>
      <c r="PUA5" s="42"/>
      <c r="PUB5" s="42"/>
      <c r="PUC5" s="42"/>
      <c r="PUD5" s="42"/>
      <c r="PUE5" s="42"/>
      <c r="PUF5" s="42"/>
      <c r="PUG5" s="42"/>
      <c r="PUH5" s="42"/>
      <c r="PUI5" s="42"/>
      <c r="PUJ5" s="42"/>
      <c r="PUK5" s="42"/>
      <c r="PUL5" s="42"/>
      <c r="PUM5" s="42"/>
      <c r="PUN5" s="42"/>
      <c r="PUO5" s="42"/>
      <c r="PUP5" s="42"/>
      <c r="PUQ5" s="42"/>
      <c r="PUR5" s="42"/>
      <c r="PUS5" s="42"/>
      <c r="PUT5" s="42"/>
      <c r="PUU5" s="42"/>
      <c r="PUV5" s="42"/>
      <c r="PUW5" s="42"/>
      <c r="PUX5" s="42"/>
      <c r="PUY5" s="42"/>
      <c r="PUZ5" s="42"/>
      <c r="PVA5" s="42"/>
      <c r="PVB5" s="42"/>
      <c r="PVC5" s="42"/>
      <c r="PVD5" s="42"/>
      <c r="PVE5" s="42"/>
      <c r="PVF5" s="42"/>
      <c r="PVG5" s="42"/>
      <c r="PVH5" s="42"/>
      <c r="PVI5" s="42"/>
      <c r="PVJ5" s="42"/>
      <c r="PVK5" s="42"/>
      <c r="PVL5" s="42"/>
      <c r="PVM5" s="42"/>
      <c r="PVN5" s="42"/>
      <c r="PVO5" s="42"/>
      <c r="PVP5" s="42"/>
      <c r="PVQ5" s="42"/>
      <c r="PVR5" s="42"/>
      <c r="PVS5" s="42"/>
      <c r="PVT5" s="42"/>
      <c r="PVU5" s="42"/>
      <c r="PVV5" s="42"/>
      <c r="PVW5" s="42"/>
      <c r="PVX5" s="42"/>
      <c r="PVY5" s="42"/>
      <c r="PVZ5" s="42"/>
      <c r="PWA5" s="42"/>
      <c r="PWB5" s="42"/>
      <c r="PWC5" s="42"/>
      <c r="PWD5" s="42"/>
      <c r="PWE5" s="42"/>
      <c r="PWF5" s="42"/>
      <c r="PWG5" s="42"/>
      <c r="PWH5" s="42"/>
      <c r="PWI5" s="42"/>
      <c r="PWJ5" s="42"/>
      <c r="PWK5" s="42"/>
      <c r="PWL5" s="42"/>
      <c r="PWM5" s="42"/>
      <c r="PWN5" s="42"/>
      <c r="PWO5" s="42"/>
      <c r="PWP5" s="42"/>
      <c r="PWQ5" s="42"/>
      <c r="PWR5" s="42"/>
      <c r="PWS5" s="42"/>
      <c r="PWT5" s="42"/>
      <c r="PWU5" s="42"/>
      <c r="PWV5" s="42"/>
      <c r="PWW5" s="42"/>
      <c r="PWX5" s="42"/>
      <c r="PWY5" s="42"/>
      <c r="PWZ5" s="42"/>
      <c r="PXA5" s="42"/>
      <c r="PXB5" s="42"/>
      <c r="PXC5" s="42"/>
      <c r="PXD5" s="42"/>
      <c r="PXE5" s="42"/>
      <c r="PXF5" s="42"/>
      <c r="PXG5" s="42"/>
      <c r="PXH5" s="42"/>
      <c r="PXI5" s="42"/>
      <c r="PXJ5" s="42"/>
      <c r="PXK5" s="42"/>
      <c r="PXL5" s="42"/>
      <c r="PXM5" s="42"/>
      <c r="PXN5" s="42"/>
      <c r="PXO5" s="42"/>
      <c r="PXP5" s="42"/>
      <c r="PXQ5" s="42"/>
      <c r="PXR5" s="42"/>
      <c r="PXS5" s="42"/>
      <c r="PXT5" s="42"/>
      <c r="PXU5" s="42"/>
      <c r="PXV5" s="42"/>
      <c r="PXW5" s="42"/>
      <c r="PXX5" s="42"/>
      <c r="PXY5" s="42"/>
      <c r="PXZ5" s="42"/>
      <c r="PYA5" s="42"/>
      <c r="PYB5" s="42"/>
      <c r="PYC5" s="42"/>
      <c r="PYD5" s="42"/>
      <c r="PYE5" s="42"/>
      <c r="PYF5" s="42"/>
      <c r="PYG5" s="42"/>
      <c r="PYH5" s="42"/>
      <c r="PYI5" s="42"/>
      <c r="PYJ5" s="42"/>
      <c r="PYK5" s="42"/>
      <c r="PYL5" s="42"/>
      <c r="PYM5" s="42"/>
      <c r="PYN5" s="42"/>
      <c r="PYO5" s="42"/>
      <c r="PYP5" s="42"/>
      <c r="PYQ5" s="42"/>
      <c r="PYR5" s="42"/>
      <c r="PYS5" s="42"/>
      <c r="PYT5" s="42"/>
      <c r="PYU5" s="42"/>
      <c r="PYV5" s="42"/>
      <c r="PYW5" s="42"/>
      <c r="PYX5" s="42"/>
      <c r="PYY5" s="42"/>
      <c r="PYZ5" s="42"/>
      <c r="PZA5" s="42"/>
      <c r="PZB5" s="42"/>
      <c r="PZC5" s="42"/>
      <c r="PZD5" s="42"/>
      <c r="PZE5" s="42"/>
      <c r="PZF5" s="42"/>
      <c r="PZG5" s="42"/>
      <c r="PZH5" s="42"/>
      <c r="PZI5" s="42"/>
      <c r="PZJ5" s="42"/>
      <c r="PZK5" s="42"/>
      <c r="PZL5" s="42"/>
      <c r="PZM5" s="42"/>
      <c r="PZN5" s="42"/>
      <c r="PZO5" s="42"/>
      <c r="PZP5" s="42"/>
      <c r="PZQ5" s="42"/>
      <c r="PZR5" s="42"/>
      <c r="PZS5" s="42"/>
      <c r="PZT5" s="42"/>
      <c r="PZU5" s="42"/>
      <c r="PZV5" s="42"/>
      <c r="PZW5" s="42"/>
      <c r="PZX5" s="42"/>
      <c r="PZY5" s="42"/>
      <c r="PZZ5" s="42"/>
      <c r="QAA5" s="42"/>
      <c r="QAB5" s="42"/>
      <c r="QAC5" s="42"/>
      <c r="QAD5" s="42"/>
      <c r="QAE5" s="42"/>
      <c r="QAF5" s="42"/>
      <c r="QAG5" s="42"/>
      <c r="QAH5" s="42"/>
      <c r="QAI5" s="42"/>
      <c r="QAJ5" s="42"/>
      <c r="QAK5" s="42"/>
      <c r="QAL5" s="42"/>
      <c r="QAM5" s="42"/>
      <c r="QAN5" s="42"/>
      <c r="QAO5" s="42"/>
      <c r="QAP5" s="42"/>
      <c r="QAQ5" s="42"/>
      <c r="QAR5" s="42"/>
      <c r="QAS5" s="42"/>
      <c r="QAT5" s="42"/>
      <c r="QAU5" s="42"/>
      <c r="QAV5" s="42"/>
      <c r="QAW5" s="42"/>
      <c r="QAX5" s="42"/>
      <c r="QAY5" s="42"/>
      <c r="QAZ5" s="42"/>
      <c r="QBA5" s="42"/>
      <c r="QBB5" s="42"/>
      <c r="QBC5" s="42"/>
      <c r="QBD5" s="42"/>
      <c r="QBE5" s="42"/>
      <c r="QBF5" s="42"/>
      <c r="QBG5" s="42"/>
      <c r="QBH5" s="42"/>
      <c r="QBI5" s="42"/>
      <c r="QBJ5" s="42"/>
      <c r="QBK5" s="42"/>
      <c r="QBL5" s="42"/>
      <c r="QBM5" s="42"/>
      <c r="QBN5" s="42"/>
      <c r="QBO5" s="42"/>
      <c r="QBP5" s="42"/>
      <c r="QBQ5" s="42"/>
      <c r="QBR5" s="42"/>
      <c r="QBS5" s="42"/>
      <c r="QBT5" s="42"/>
      <c r="QBU5" s="42"/>
      <c r="QBV5" s="42"/>
      <c r="QBW5" s="42"/>
      <c r="QBX5" s="42"/>
      <c r="QBY5" s="42"/>
      <c r="QBZ5" s="42"/>
      <c r="QCA5" s="42"/>
      <c r="QCB5" s="42"/>
      <c r="QCC5" s="42"/>
      <c r="QCD5" s="42"/>
      <c r="QCE5" s="42"/>
      <c r="QCF5" s="42"/>
      <c r="QCG5" s="42"/>
      <c r="QCH5" s="42"/>
      <c r="QCI5" s="42"/>
      <c r="QCJ5" s="42"/>
      <c r="QCK5" s="42"/>
      <c r="QCL5" s="42"/>
      <c r="QCM5" s="42"/>
      <c r="QCN5" s="42"/>
      <c r="QCO5" s="42"/>
      <c r="QCP5" s="42"/>
      <c r="QCQ5" s="42"/>
      <c r="QCR5" s="42"/>
      <c r="QCS5" s="42"/>
      <c r="QCT5" s="42"/>
      <c r="QCU5" s="42"/>
      <c r="QCV5" s="42"/>
      <c r="QCW5" s="42"/>
      <c r="QCX5" s="42"/>
      <c r="QCY5" s="42"/>
      <c r="QCZ5" s="42"/>
      <c r="QDA5" s="42"/>
      <c r="QDB5" s="42"/>
      <c r="QDC5" s="42"/>
      <c r="QDD5" s="42"/>
      <c r="QDE5" s="42"/>
      <c r="QDF5" s="42"/>
      <c r="QDG5" s="42"/>
      <c r="QDH5" s="42"/>
      <c r="QDI5" s="42"/>
      <c r="QDJ5" s="42"/>
      <c r="QDK5" s="42"/>
      <c r="QDL5" s="42"/>
      <c r="QDM5" s="42"/>
      <c r="QDN5" s="42"/>
      <c r="QDO5" s="42"/>
      <c r="QDP5" s="42"/>
      <c r="QDQ5" s="42"/>
      <c r="QDR5" s="42"/>
      <c r="QDS5" s="42"/>
      <c r="QDT5" s="42"/>
      <c r="QDU5" s="42"/>
      <c r="QDV5" s="42"/>
      <c r="QDW5" s="42"/>
      <c r="QDX5" s="42"/>
      <c r="QDY5" s="42"/>
      <c r="QDZ5" s="42"/>
      <c r="QEA5" s="42"/>
      <c r="QEB5" s="42"/>
      <c r="QEC5" s="42"/>
      <c r="QED5" s="42"/>
      <c r="QEE5" s="42"/>
      <c r="QEF5" s="42"/>
      <c r="QEG5" s="42"/>
      <c r="QEH5" s="42"/>
      <c r="QEI5" s="42"/>
      <c r="QEJ5" s="42"/>
      <c r="QEK5" s="42"/>
      <c r="QEL5" s="42"/>
      <c r="QEM5" s="42"/>
      <c r="QEN5" s="42"/>
      <c r="QEO5" s="42"/>
      <c r="QEP5" s="42"/>
      <c r="QEQ5" s="42"/>
      <c r="QER5" s="42"/>
      <c r="QES5" s="42"/>
      <c r="QET5" s="42"/>
      <c r="QEU5" s="42"/>
      <c r="QEV5" s="42"/>
      <c r="QEW5" s="42"/>
      <c r="QEX5" s="42"/>
      <c r="QEY5" s="42"/>
      <c r="QEZ5" s="42"/>
      <c r="QFA5" s="42"/>
      <c r="QFB5" s="42"/>
      <c r="QFC5" s="42"/>
      <c r="QFD5" s="42"/>
      <c r="QFE5" s="42"/>
      <c r="QFF5" s="42"/>
      <c r="QFG5" s="42"/>
      <c r="QFH5" s="42"/>
      <c r="QFI5" s="42"/>
      <c r="QFJ5" s="42"/>
      <c r="QFK5" s="42"/>
      <c r="QFL5" s="42"/>
      <c r="QFM5" s="42"/>
      <c r="QFN5" s="42"/>
      <c r="QFO5" s="42"/>
      <c r="QFP5" s="42"/>
      <c r="QFQ5" s="42"/>
      <c r="QFR5" s="42"/>
      <c r="QFS5" s="42"/>
      <c r="QFT5" s="42"/>
      <c r="QFU5" s="42"/>
      <c r="QFV5" s="42"/>
      <c r="QFW5" s="42"/>
      <c r="QFX5" s="42"/>
      <c r="QFY5" s="42"/>
      <c r="QFZ5" s="42"/>
      <c r="QGA5" s="42"/>
      <c r="QGB5" s="42"/>
      <c r="QGC5" s="42"/>
      <c r="QGD5" s="42"/>
      <c r="QGE5" s="42"/>
      <c r="QGF5" s="42"/>
      <c r="QGG5" s="42"/>
      <c r="QGH5" s="42"/>
      <c r="QGI5" s="42"/>
      <c r="QGJ5" s="42"/>
      <c r="QGK5" s="42"/>
      <c r="QGL5" s="42"/>
      <c r="QGM5" s="42"/>
      <c r="QGN5" s="42"/>
      <c r="QGO5" s="42"/>
      <c r="QGP5" s="42"/>
      <c r="QGQ5" s="42"/>
      <c r="QGR5" s="42"/>
      <c r="QGS5" s="42"/>
      <c r="QGT5" s="42"/>
      <c r="QGU5" s="42"/>
      <c r="QGV5" s="42"/>
      <c r="QGW5" s="42"/>
      <c r="QGX5" s="42"/>
      <c r="QGY5" s="42"/>
      <c r="QGZ5" s="42"/>
      <c r="QHA5" s="42"/>
      <c r="QHB5" s="42"/>
      <c r="QHC5" s="42"/>
      <c r="QHD5" s="42"/>
      <c r="QHE5" s="42"/>
      <c r="QHF5" s="42"/>
      <c r="QHG5" s="42"/>
      <c r="QHH5" s="42"/>
      <c r="QHI5" s="42"/>
      <c r="QHJ5" s="42"/>
      <c r="QHK5" s="42"/>
      <c r="QHL5" s="42"/>
      <c r="QHM5" s="42"/>
      <c r="QHN5" s="42"/>
      <c r="QHO5" s="42"/>
      <c r="QHP5" s="42"/>
      <c r="QHQ5" s="42"/>
      <c r="QHR5" s="42"/>
      <c r="QHS5" s="42"/>
      <c r="QHT5" s="42"/>
      <c r="QHU5" s="42"/>
      <c r="QHV5" s="42"/>
      <c r="QHW5" s="42"/>
      <c r="QHX5" s="42"/>
      <c r="QHY5" s="42"/>
      <c r="QHZ5" s="42"/>
      <c r="QIA5" s="42"/>
      <c r="QIB5" s="42"/>
      <c r="QIC5" s="42"/>
      <c r="QID5" s="42"/>
      <c r="QIE5" s="42"/>
      <c r="QIF5" s="42"/>
      <c r="QIG5" s="42"/>
      <c r="QIH5" s="42"/>
      <c r="QII5" s="42"/>
      <c r="QIJ5" s="42"/>
      <c r="QIK5" s="42"/>
      <c r="QIL5" s="42"/>
      <c r="QIM5" s="42"/>
      <c r="QIN5" s="42"/>
      <c r="QIO5" s="42"/>
      <c r="QIP5" s="42"/>
      <c r="QIQ5" s="42"/>
      <c r="QIR5" s="42"/>
      <c r="QIS5" s="42"/>
      <c r="QIT5" s="42"/>
      <c r="QIU5" s="42"/>
      <c r="QIV5" s="42"/>
      <c r="QIW5" s="42"/>
      <c r="QIX5" s="42"/>
      <c r="QIY5" s="42"/>
      <c r="QIZ5" s="42"/>
      <c r="QJA5" s="42"/>
      <c r="QJB5" s="42"/>
      <c r="QJC5" s="42"/>
      <c r="QJD5" s="42"/>
      <c r="QJE5" s="42"/>
      <c r="QJF5" s="42"/>
      <c r="QJG5" s="42"/>
      <c r="QJH5" s="42"/>
      <c r="QJI5" s="42"/>
      <c r="QJJ5" s="42"/>
      <c r="QJK5" s="42"/>
      <c r="QJL5" s="42"/>
      <c r="QJM5" s="42"/>
      <c r="QJN5" s="42"/>
      <c r="QJO5" s="42"/>
      <c r="QJP5" s="42"/>
      <c r="QJQ5" s="42"/>
      <c r="QJR5" s="42"/>
      <c r="QJS5" s="42"/>
      <c r="QJT5" s="42"/>
      <c r="QJU5" s="42"/>
      <c r="QJV5" s="42"/>
      <c r="QJW5" s="42"/>
      <c r="QJX5" s="42"/>
      <c r="QJY5" s="42"/>
      <c r="QJZ5" s="42"/>
      <c r="QKA5" s="42"/>
      <c r="QKB5" s="42"/>
      <c r="QKC5" s="42"/>
      <c r="QKD5" s="42"/>
      <c r="QKE5" s="42"/>
      <c r="QKF5" s="42"/>
      <c r="QKG5" s="42"/>
      <c r="QKH5" s="42"/>
      <c r="QKI5" s="42"/>
      <c r="QKJ5" s="42"/>
      <c r="QKK5" s="42"/>
      <c r="QKL5" s="42"/>
      <c r="QKM5" s="42"/>
      <c r="QKN5" s="42"/>
      <c r="QKO5" s="42"/>
      <c r="QKP5" s="42"/>
      <c r="QKQ5" s="42"/>
      <c r="QKR5" s="42"/>
      <c r="QKS5" s="42"/>
      <c r="QKT5" s="42"/>
      <c r="QKU5" s="42"/>
      <c r="QKV5" s="42"/>
      <c r="QKW5" s="42"/>
      <c r="QKX5" s="42"/>
      <c r="QKY5" s="42"/>
      <c r="QKZ5" s="42"/>
      <c r="QLA5" s="42"/>
      <c r="QLB5" s="42"/>
      <c r="QLC5" s="42"/>
      <c r="QLD5" s="42"/>
      <c r="QLE5" s="42"/>
      <c r="QLF5" s="42"/>
      <c r="QLG5" s="42"/>
      <c r="QLH5" s="42"/>
      <c r="QLI5" s="42"/>
      <c r="QLJ5" s="42"/>
      <c r="QLK5" s="42"/>
      <c r="QLL5" s="42"/>
      <c r="QLM5" s="42"/>
      <c r="QLN5" s="42"/>
      <c r="QLO5" s="42"/>
      <c r="QLP5" s="42"/>
      <c r="QLQ5" s="42"/>
      <c r="QLR5" s="42"/>
      <c r="QLS5" s="42"/>
      <c r="QLT5" s="42"/>
      <c r="QLU5" s="42"/>
      <c r="QLV5" s="42"/>
      <c r="QLW5" s="42"/>
      <c r="QLX5" s="42"/>
      <c r="QLY5" s="42"/>
      <c r="QLZ5" s="42"/>
      <c r="QMA5" s="42"/>
      <c r="QMB5" s="42"/>
      <c r="QMC5" s="42"/>
      <c r="QMD5" s="42"/>
      <c r="QME5" s="42"/>
      <c r="QMF5" s="42"/>
      <c r="QMG5" s="42"/>
      <c r="QMH5" s="42"/>
      <c r="QMI5" s="42"/>
      <c r="QMJ5" s="42"/>
      <c r="QMK5" s="42"/>
      <c r="QML5" s="42"/>
      <c r="QMM5" s="42"/>
      <c r="QMN5" s="42"/>
      <c r="QMO5" s="42"/>
      <c r="QMP5" s="42"/>
      <c r="QMQ5" s="42"/>
      <c r="QMR5" s="42"/>
      <c r="QMS5" s="42"/>
      <c r="QMT5" s="42"/>
      <c r="QMU5" s="42"/>
      <c r="QMV5" s="42"/>
      <c r="QMW5" s="42"/>
      <c r="QMX5" s="42"/>
      <c r="QMY5" s="42"/>
      <c r="QMZ5" s="42"/>
      <c r="QNA5" s="42"/>
      <c r="QNB5" s="42"/>
      <c r="QNC5" s="42"/>
      <c r="QND5" s="42"/>
      <c r="QNE5" s="42"/>
      <c r="QNF5" s="42"/>
      <c r="QNG5" s="42"/>
      <c r="QNH5" s="42"/>
      <c r="QNI5" s="42"/>
      <c r="QNJ5" s="42"/>
      <c r="QNK5" s="42"/>
      <c r="QNL5" s="42"/>
      <c r="QNM5" s="42"/>
      <c r="QNN5" s="42"/>
      <c r="QNO5" s="42"/>
      <c r="QNP5" s="42"/>
      <c r="QNQ5" s="42"/>
      <c r="QNR5" s="42"/>
      <c r="QNS5" s="42"/>
      <c r="QNT5" s="42"/>
      <c r="QNU5" s="42"/>
      <c r="QNV5" s="42"/>
      <c r="QNW5" s="42"/>
      <c r="QNX5" s="42"/>
      <c r="QNY5" s="42"/>
      <c r="QNZ5" s="42"/>
      <c r="QOA5" s="42"/>
      <c r="QOB5" s="42"/>
      <c r="QOC5" s="42"/>
      <c r="QOD5" s="42"/>
      <c r="QOE5" s="42"/>
      <c r="QOF5" s="42"/>
      <c r="QOG5" s="42"/>
      <c r="QOH5" s="42"/>
      <c r="QOI5" s="42"/>
      <c r="QOJ5" s="42"/>
      <c r="QOK5" s="42"/>
      <c r="QOL5" s="42"/>
      <c r="QOM5" s="42"/>
      <c r="QON5" s="42"/>
      <c r="QOO5" s="42"/>
      <c r="QOP5" s="42"/>
      <c r="QOQ5" s="42"/>
      <c r="QOR5" s="42"/>
      <c r="QOS5" s="42"/>
      <c r="QOT5" s="42"/>
      <c r="QOU5" s="42"/>
      <c r="QOV5" s="42"/>
      <c r="QOW5" s="42"/>
      <c r="QOX5" s="42"/>
      <c r="QOY5" s="42"/>
      <c r="QOZ5" s="42"/>
      <c r="QPA5" s="42"/>
      <c r="QPB5" s="42"/>
      <c r="QPC5" s="42"/>
      <c r="QPD5" s="42"/>
      <c r="QPE5" s="42"/>
      <c r="QPF5" s="42"/>
      <c r="QPG5" s="42"/>
      <c r="QPH5" s="42"/>
      <c r="QPI5" s="42"/>
      <c r="QPJ5" s="42"/>
      <c r="QPK5" s="42"/>
      <c r="QPL5" s="42"/>
      <c r="QPM5" s="42"/>
      <c r="QPN5" s="42"/>
      <c r="QPO5" s="42"/>
      <c r="QPP5" s="42"/>
      <c r="QPQ5" s="42"/>
      <c r="QPR5" s="42"/>
      <c r="QPS5" s="42"/>
      <c r="QPT5" s="42"/>
      <c r="QPU5" s="42"/>
      <c r="QPV5" s="42"/>
      <c r="QPW5" s="42"/>
      <c r="QPX5" s="42"/>
      <c r="QPY5" s="42"/>
      <c r="QPZ5" s="42"/>
      <c r="QQA5" s="42"/>
      <c r="QQB5" s="42"/>
      <c r="QQC5" s="42"/>
      <c r="QQD5" s="42"/>
      <c r="QQE5" s="42"/>
      <c r="QQF5" s="42"/>
      <c r="QQG5" s="42"/>
      <c r="QQH5" s="42"/>
      <c r="QQI5" s="42"/>
      <c r="QQJ5" s="42"/>
      <c r="QQK5" s="42"/>
      <c r="QQL5" s="42"/>
      <c r="QQM5" s="42"/>
      <c r="QQN5" s="42"/>
      <c r="QQO5" s="42"/>
      <c r="QQP5" s="42"/>
      <c r="QQQ5" s="42"/>
      <c r="QQR5" s="42"/>
      <c r="QQS5" s="42"/>
      <c r="QQT5" s="42"/>
      <c r="QQU5" s="42"/>
      <c r="QQV5" s="42"/>
      <c r="QQW5" s="42"/>
      <c r="QQX5" s="42"/>
      <c r="QQY5" s="42"/>
      <c r="QQZ5" s="42"/>
      <c r="QRA5" s="42"/>
      <c r="QRB5" s="42"/>
      <c r="QRC5" s="42"/>
      <c r="QRD5" s="42"/>
      <c r="QRE5" s="42"/>
      <c r="QRF5" s="42"/>
      <c r="QRG5" s="42"/>
      <c r="QRH5" s="42"/>
      <c r="QRI5" s="42"/>
      <c r="QRJ5" s="42"/>
      <c r="QRK5" s="42"/>
      <c r="QRL5" s="42"/>
      <c r="QRM5" s="42"/>
      <c r="QRN5" s="42"/>
      <c r="QRO5" s="42"/>
      <c r="QRP5" s="42"/>
      <c r="QRQ5" s="42"/>
      <c r="QRR5" s="42"/>
      <c r="QRS5" s="42"/>
      <c r="QRT5" s="42"/>
      <c r="QRU5" s="42"/>
      <c r="QRV5" s="42"/>
      <c r="QRW5" s="42"/>
      <c r="QRX5" s="42"/>
      <c r="QRY5" s="42"/>
      <c r="QRZ5" s="42"/>
      <c r="QSA5" s="42"/>
      <c r="QSB5" s="42"/>
      <c r="QSC5" s="42"/>
      <c r="QSD5" s="42"/>
      <c r="QSE5" s="42"/>
      <c r="QSF5" s="42"/>
      <c r="QSG5" s="42"/>
      <c r="QSH5" s="42"/>
      <c r="QSI5" s="42"/>
      <c r="QSJ5" s="42"/>
      <c r="QSK5" s="42"/>
      <c r="QSL5" s="42"/>
      <c r="QSM5" s="42"/>
      <c r="QSN5" s="42"/>
      <c r="QSO5" s="42"/>
      <c r="QSP5" s="42"/>
      <c r="QSQ5" s="42"/>
      <c r="QSR5" s="42"/>
      <c r="QSS5" s="42"/>
      <c r="QST5" s="42"/>
      <c r="QSU5" s="42"/>
      <c r="QSV5" s="42"/>
      <c r="QSW5" s="42"/>
      <c r="QSX5" s="42"/>
      <c r="QSY5" s="42"/>
      <c r="QSZ5" s="42"/>
      <c r="QTA5" s="42"/>
      <c r="QTB5" s="42"/>
      <c r="QTC5" s="42"/>
      <c r="QTD5" s="42"/>
      <c r="QTE5" s="42"/>
      <c r="QTF5" s="42"/>
      <c r="QTG5" s="42"/>
      <c r="QTH5" s="42"/>
      <c r="QTI5" s="42"/>
      <c r="QTJ5" s="42"/>
      <c r="QTK5" s="42"/>
      <c r="QTL5" s="42"/>
      <c r="QTM5" s="42"/>
      <c r="QTN5" s="42"/>
      <c r="QTO5" s="42"/>
      <c r="QTP5" s="42"/>
      <c r="QTQ5" s="42"/>
      <c r="QTR5" s="42"/>
      <c r="QTS5" s="42"/>
      <c r="QTT5" s="42"/>
      <c r="QTU5" s="42"/>
      <c r="QTV5" s="42"/>
      <c r="QTW5" s="42"/>
      <c r="QTX5" s="42"/>
      <c r="QTY5" s="42"/>
      <c r="QTZ5" s="42"/>
      <c r="QUA5" s="42"/>
      <c r="QUB5" s="42"/>
      <c r="QUC5" s="42"/>
      <c r="QUD5" s="42"/>
      <c r="QUE5" s="42"/>
      <c r="QUF5" s="42"/>
      <c r="QUG5" s="42"/>
      <c r="QUH5" s="42"/>
      <c r="QUI5" s="42"/>
      <c r="QUJ5" s="42"/>
      <c r="QUK5" s="42"/>
      <c r="QUL5" s="42"/>
      <c r="QUM5" s="42"/>
      <c r="QUN5" s="42"/>
      <c r="QUO5" s="42"/>
      <c r="QUP5" s="42"/>
      <c r="QUQ5" s="42"/>
      <c r="QUR5" s="42"/>
      <c r="QUS5" s="42"/>
      <c r="QUT5" s="42"/>
      <c r="QUU5" s="42"/>
      <c r="QUV5" s="42"/>
      <c r="QUW5" s="42"/>
      <c r="QUX5" s="42"/>
      <c r="QUY5" s="42"/>
      <c r="QUZ5" s="42"/>
      <c r="QVA5" s="42"/>
      <c r="QVB5" s="42"/>
      <c r="QVC5" s="42"/>
      <c r="QVD5" s="42"/>
      <c r="QVE5" s="42"/>
      <c r="QVF5" s="42"/>
      <c r="QVG5" s="42"/>
      <c r="QVH5" s="42"/>
      <c r="QVI5" s="42"/>
      <c r="QVJ5" s="42"/>
      <c r="QVK5" s="42"/>
      <c r="QVL5" s="42"/>
      <c r="QVM5" s="42"/>
      <c r="QVN5" s="42"/>
      <c r="QVO5" s="42"/>
      <c r="QVP5" s="42"/>
      <c r="QVQ5" s="42"/>
      <c r="QVR5" s="42"/>
      <c r="QVS5" s="42"/>
      <c r="QVT5" s="42"/>
      <c r="QVU5" s="42"/>
      <c r="QVV5" s="42"/>
      <c r="QVW5" s="42"/>
      <c r="QVX5" s="42"/>
      <c r="QVY5" s="42"/>
      <c r="QVZ5" s="42"/>
      <c r="QWA5" s="42"/>
      <c r="QWB5" s="42"/>
      <c r="QWC5" s="42"/>
      <c r="QWD5" s="42"/>
      <c r="QWE5" s="42"/>
      <c r="QWF5" s="42"/>
      <c r="QWG5" s="42"/>
      <c r="QWH5" s="42"/>
      <c r="QWI5" s="42"/>
      <c r="QWJ5" s="42"/>
      <c r="QWK5" s="42"/>
      <c r="QWL5" s="42"/>
      <c r="QWM5" s="42"/>
      <c r="QWN5" s="42"/>
      <c r="QWO5" s="42"/>
      <c r="QWP5" s="42"/>
      <c r="QWQ5" s="42"/>
      <c r="QWR5" s="42"/>
      <c r="QWS5" s="42"/>
      <c r="QWT5" s="42"/>
      <c r="QWU5" s="42"/>
      <c r="QWV5" s="42"/>
      <c r="QWW5" s="42"/>
      <c r="QWX5" s="42"/>
      <c r="QWY5" s="42"/>
      <c r="QWZ5" s="42"/>
      <c r="QXA5" s="42"/>
      <c r="QXB5" s="42"/>
      <c r="QXC5" s="42"/>
      <c r="QXD5" s="42"/>
      <c r="QXE5" s="42"/>
      <c r="QXF5" s="42"/>
      <c r="QXG5" s="42"/>
      <c r="QXH5" s="42"/>
      <c r="QXI5" s="42"/>
      <c r="QXJ5" s="42"/>
      <c r="QXK5" s="42"/>
      <c r="QXL5" s="42"/>
      <c r="QXM5" s="42"/>
      <c r="QXN5" s="42"/>
      <c r="QXO5" s="42"/>
      <c r="QXP5" s="42"/>
      <c r="QXQ5" s="42"/>
      <c r="QXR5" s="42"/>
      <c r="QXS5" s="42"/>
      <c r="QXT5" s="42"/>
      <c r="QXU5" s="42"/>
      <c r="QXV5" s="42"/>
      <c r="QXW5" s="42"/>
      <c r="QXX5" s="42"/>
      <c r="QXY5" s="42"/>
      <c r="QXZ5" s="42"/>
      <c r="QYA5" s="42"/>
      <c r="QYB5" s="42"/>
      <c r="QYC5" s="42"/>
      <c r="QYD5" s="42"/>
      <c r="QYE5" s="42"/>
      <c r="QYF5" s="42"/>
      <c r="QYG5" s="42"/>
      <c r="QYH5" s="42"/>
      <c r="QYI5" s="42"/>
      <c r="QYJ5" s="42"/>
      <c r="QYK5" s="42"/>
      <c r="QYL5" s="42"/>
      <c r="QYM5" s="42"/>
      <c r="QYN5" s="42"/>
      <c r="QYO5" s="42"/>
      <c r="QYP5" s="42"/>
      <c r="QYQ5" s="42"/>
      <c r="QYR5" s="42"/>
      <c r="QYS5" s="42"/>
      <c r="QYT5" s="42"/>
      <c r="QYU5" s="42"/>
      <c r="QYV5" s="42"/>
      <c r="QYW5" s="42"/>
      <c r="QYX5" s="42"/>
      <c r="QYY5" s="42"/>
      <c r="QYZ5" s="42"/>
      <c r="QZA5" s="42"/>
      <c r="QZB5" s="42"/>
      <c r="QZC5" s="42"/>
      <c r="QZD5" s="42"/>
      <c r="QZE5" s="42"/>
      <c r="QZF5" s="42"/>
      <c r="QZG5" s="42"/>
      <c r="QZH5" s="42"/>
      <c r="QZI5" s="42"/>
      <c r="QZJ5" s="42"/>
      <c r="QZK5" s="42"/>
      <c r="QZL5" s="42"/>
      <c r="QZM5" s="42"/>
      <c r="QZN5" s="42"/>
      <c r="QZO5" s="42"/>
      <c r="QZP5" s="42"/>
      <c r="QZQ5" s="42"/>
      <c r="QZR5" s="42"/>
      <c r="QZS5" s="42"/>
      <c r="QZT5" s="42"/>
      <c r="QZU5" s="42"/>
      <c r="QZV5" s="42"/>
      <c r="QZW5" s="42"/>
      <c r="QZX5" s="42"/>
      <c r="QZY5" s="42"/>
      <c r="QZZ5" s="42"/>
      <c r="RAA5" s="42"/>
      <c r="RAB5" s="42"/>
      <c r="RAC5" s="42"/>
      <c r="RAD5" s="42"/>
      <c r="RAE5" s="42"/>
      <c r="RAF5" s="42"/>
      <c r="RAG5" s="42"/>
      <c r="RAH5" s="42"/>
      <c r="RAI5" s="42"/>
      <c r="RAJ5" s="42"/>
      <c r="RAK5" s="42"/>
      <c r="RAL5" s="42"/>
      <c r="RAM5" s="42"/>
      <c r="RAN5" s="42"/>
      <c r="RAO5" s="42"/>
      <c r="RAP5" s="42"/>
      <c r="RAQ5" s="42"/>
      <c r="RAR5" s="42"/>
      <c r="RAS5" s="42"/>
      <c r="RAT5" s="42"/>
      <c r="RAU5" s="42"/>
      <c r="RAV5" s="42"/>
      <c r="RAW5" s="42"/>
      <c r="RAX5" s="42"/>
      <c r="RAY5" s="42"/>
      <c r="RAZ5" s="42"/>
      <c r="RBA5" s="42"/>
      <c r="RBB5" s="42"/>
      <c r="RBC5" s="42"/>
      <c r="RBD5" s="42"/>
      <c r="RBE5" s="42"/>
      <c r="RBF5" s="42"/>
      <c r="RBG5" s="42"/>
      <c r="RBH5" s="42"/>
      <c r="RBI5" s="42"/>
      <c r="RBJ5" s="42"/>
      <c r="RBK5" s="42"/>
      <c r="RBL5" s="42"/>
      <c r="RBM5" s="42"/>
      <c r="RBN5" s="42"/>
      <c r="RBO5" s="42"/>
      <c r="RBP5" s="42"/>
      <c r="RBQ5" s="42"/>
      <c r="RBR5" s="42"/>
      <c r="RBS5" s="42"/>
      <c r="RBT5" s="42"/>
      <c r="RBU5" s="42"/>
      <c r="RBV5" s="42"/>
      <c r="RBW5" s="42"/>
      <c r="RBX5" s="42"/>
      <c r="RBY5" s="42"/>
      <c r="RBZ5" s="42"/>
      <c r="RCA5" s="42"/>
      <c r="RCB5" s="42"/>
      <c r="RCC5" s="42"/>
      <c r="RCD5" s="42"/>
      <c r="RCE5" s="42"/>
      <c r="RCF5" s="42"/>
      <c r="RCG5" s="42"/>
      <c r="RCH5" s="42"/>
      <c r="RCI5" s="42"/>
      <c r="RCJ5" s="42"/>
      <c r="RCK5" s="42"/>
      <c r="RCL5" s="42"/>
      <c r="RCM5" s="42"/>
      <c r="RCN5" s="42"/>
      <c r="RCO5" s="42"/>
      <c r="RCP5" s="42"/>
      <c r="RCQ5" s="42"/>
      <c r="RCR5" s="42"/>
      <c r="RCS5" s="42"/>
      <c r="RCT5" s="42"/>
      <c r="RCU5" s="42"/>
      <c r="RCV5" s="42"/>
      <c r="RCW5" s="42"/>
      <c r="RCX5" s="42"/>
      <c r="RCY5" s="42"/>
      <c r="RCZ5" s="42"/>
      <c r="RDA5" s="42"/>
      <c r="RDB5" s="42"/>
      <c r="RDC5" s="42"/>
      <c r="RDD5" s="42"/>
      <c r="RDE5" s="42"/>
      <c r="RDF5" s="42"/>
      <c r="RDG5" s="42"/>
      <c r="RDH5" s="42"/>
      <c r="RDI5" s="42"/>
      <c r="RDJ5" s="42"/>
      <c r="RDK5" s="42"/>
      <c r="RDL5" s="42"/>
      <c r="RDM5" s="42"/>
      <c r="RDN5" s="42"/>
      <c r="RDO5" s="42"/>
      <c r="RDP5" s="42"/>
      <c r="RDQ5" s="42"/>
      <c r="RDR5" s="42"/>
      <c r="RDS5" s="42"/>
      <c r="RDT5" s="42"/>
      <c r="RDU5" s="42"/>
      <c r="RDV5" s="42"/>
      <c r="RDW5" s="42"/>
      <c r="RDX5" s="42"/>
      <c r="RDY5" s="42"/>
      <c r="RDZ5" s="42"/>
      <c r="REA5" s="42"/>
      <c r="REB5" s="42"/>
      <c r="REC5" s="42"/>
      <c r="RED5" s="42"/>
      <c r="REE5" s="42"/>
      <c r="REF5" s="42"/>
      <c r="REG5" s="42"/>
      <c r="REH5" s="42"/>
      <c r="REI5" s="42"/>
      <c r="REJ5" s="42"/>
      <c r="REK5" s="42"/>
      <c r="REL5" s="42"/>
      <c r="REM5" s="42"/>
      <c r="REN5" s="42"/>
      <c r="REO5" s="42"/>
      <c r="REP5" s="42"/>
      <c r="REQ5" s="42"/>
      <c r="RER5" s="42"/>
      <c r="RES5" s="42"/>
      <c r="RET5" s="42"/>
      <c r="REU5" s="42"/>
      <c r="REV5" s="42"/>
      <c r="REW5" s="42"/>
      <c r="REX5" s="42"/>
      <c r="REY5" s="42"/>
      <c r="REZ5" s="42"/>
      <c r="RFA5" s="42"/>
      <c r="RFB5" s="42"/>
      <c r="RFC5" s="42"/>
      <c r="RFD5" s="42"/>
      <c r="RFE5" s="42"/>
      <c r="RFF5" s="42"/>
      <c r="RFG5" s="42"/>
      <c r="RFH5" s="42"/>
      <c r="RFI5" s="42"/>
      <c r="RFJ5" s="42"/>
      <c r="RFK5" s="42"/>
      <c r="RFL5" s="42"/>
      <c r="RFM5" s="42"/>
      <c r="RFN5" s="42"/>
      <c r="RFO5" s="42"/>
      <c r="RFP5" s="42"/>
      <c r="RFQ5" s="42"/>
      <c r="RFR5" s="42"/>
      <c r="RFS5" s="42"/>
      <c r="RFT5" s="42"/>
      <c r="RFU5" s="42"/>
      <c r="RFV5" s="42"/>
      <c r="RFW5" s="42"/>
      <c r="RFX5" s="42"/>
      <c r="RFY5" s="42"/>
      <c r="RFZ5" s="42"/>
      <c r="RGA5" s="42"/>
      <c r="RGB5" s="42"/>
      <c r="RGC5" s="42"/>
      <c r="RGD5" s="42"/>
      <c r="RGE5" s="42"/>
      <c r="RGF5" s="42"/>
      <c r="RGG5" s="42"/>
      <c r="RGH5" s="42"/>
      <c r="RGI5" s="42"/>
      <c r="RGJ5" s="42"/>
      <c r="RGK5" s="42"/>
      <c r="RGL5" s="42"/>
      <c r="RGM5" s="42"/>
      <c r="RGN5" s="42"/>
      <c r="RGO5" s="42"/>
      <c r="RGP5" s="42"/>
      <c r="RGQ5" s="42"/>
      <c r="RGR5" s="42"/>
      <c r="RGS5" s="42"/>
      <c r="RGT5" s="42"/>
      <c r="RGU5" s="42"/>
      <c r="RGV5" s="42"/>
      <c r="RGW5" s="42"/>
      <c r="RGX5" s="42"/>
      <c r="RGY5" s="42"/>
      <c r="RGZ5" s="42"/>
      <c r="RHA5" s="42"/>
      <c r="RHB5" s="42"/>
      <c r="RHC5" s="42"/>
      <c r="RHD5" s="42"/>
      <c r="RHE5" s="42"/>
      <c r="RHF5" s="42"/>
      <c r="RHG5" s="42"/>
      <c r="RHH5" s="42"/>
      <c r="RHI5" s="42"/>
      <c r="RHJ5" s="42"/>
      <c r="RHK5" s="42"/>
      <c r="RHL5" s="42"/>
      <c r="RHM5" s="42"/>
      <c r="RHN5" s="42"/>
      <c r="RHO5" s="42"/>
      <c r="RHP5" s="42"/>
      <c r="RHQ5" s="42"/>
      <c r="RHR5" s="42"/>
      <c r="RHS5" s="42"/>
      <c r="RHT5" s="42"/>
      <c r="RHU5" s="42"/>
      <c r="RHV5" s="42"/>
      <c r="RHW5" s="42"/>
      <c r="RHX5" s="42"/>
      <c r="RHY5" s="42"/>
      <c r="RHZ5" s="42"/>
      <c r="RIA5" s="42"/>
      <c r="RIB5" s="42"/>
      <c r="RIC5" s="42"/>
      <c r="RID5" s="42"/>
      <c r="RIE5" s="42"/>
      <c r="RIF5" s="42"/>
      <c r="RIG5" s="42"/>
      <c r="RIH5" s="42"/>
      <c r="RII5" s="42"/>
      <c r="RIJ5" s="42"/>
      <c r="RIK5" s="42"/>
      <c r="RIL5" s="42"/>
      <c r="RIM5" s="42"/>
      <c r="RIN5" s="42"/>
      <c r="RIO5" s="42"/>
      <c r="RIP5" s="42"/>
      <c r="RIQ5" s="42"/>
      <c r="RIR5" s="42"/>
      <c r="RIS5" s="42"/>
      <c r="RIT5" s="42"/>
      <c r="RIU5" s="42"/>
      <c r="RIV5" s="42"/>
      <c r="RIW5" s="42"/>
      <c r="RIX5" s="42"/>
      <c r="RIY5" s="42"/>
      <c r="RIZ5" s="42"/>
      <c r="RJA5" s="42"/>
      <c r="RJB5" s="42"/>
      <c r="RJC5" s="42"/>
      <c r="RJD5" s="42"/>
      <c r="RJE5" s="42"/>
      <c r="RJF5" s="42"/>
      <c r="RJG5" s="42"/>
      <c r="RJH5" s="42"/>
      <c r="RJI5" s="42"/>
      <c r="RJJ5" s="42"/>
      <c r="RJK5" s="42"/>
      <c r="RJL5" s="42"/>
      <c r="RJM5" s="42"/>
      <c r="RJN5" s="42"/>
      <c r="RJO5" s="42"/>
      <c r="RJP5" s="42"/>
      <c r="RJQ5" s="42"/>
      <c r="RJR5" s="42"/>
      <c r="RJS5" s="42"/>
      <c r="RJT5" s="42"/>
      <c r="RJU5" s="42"/>
      <c r="RJV5" s="42"/>
      <c r="RJW5" s="42"/>
      <c r="RJX5" s="42"/>
      <c r="RJY5" s="42"/>
      <c r="RJZ5" s="42"/>
      <c r="RKA5" s="42"/>
      <c r="RKB5" s="42"/>
      <c r="RKC5" s="42"/>
      <c r="RKD5" s="42"/>
      <c r="RKE5" s="42"/>
      <c r="RKF5" s="42"/>
      <c r="RKG5" s="42"/>
      <c r="RKH5" s="42"/>
      <c r="RKI5" s="42"/>
      <c r="RKJ5" s="42"/>
      <c r="RKK5" s="42"/>
      <c r="RKL5" s="42"/>
      <c r="RKM5" s="42"/>
      <c r="RKN5" s="42"/>
      <c r="RKO5" s="42"/>
      <c r="RKP5" s="42"/>
      <c r="RKQ5" s="42"/>
      <c r="RKR5" s="42"/>
      <c r="RKS5" s="42"/>
      <c r="RKT5" s="42"/>
      <c r="RKU5" s="42"/>
      <c r="RKV5" s="42"/>
      <c r="RKW5" s="42"/>
      <c r="RKX5" s="42"/>
      <c r="RKY5" s="42"/>
      <c r="RKZ5" s="42"/>
      <c r="RLA5" s="42"/>
      <c r="RLB5" s="42"/>
      <c r="RLC5" s="42"/>
      <c r="RLD5" s="42"/>
      <c r="RLE5" s="42"/>
      <c r="RLF5" s="42"/>
      <c r="RLG5" s="42"/>
      <c r="RLH5" s="42"/>
      <c r="RLI5" s="42"/>
      <c r="RLJ5" s="42"/>
      <c r="RLK5" s="42"/>
      <c r="RLL5" s="42"/>
      <c r="RLM5" s="42"/>
      <c r="RLN5" s="42"/>
      <c r="RLO5" s="42"/>
      <c r="RLP5" s="42"/>
      <c r="RLQ5" s="42"/>
      <c r="RLR5" s="42"/>
      <c r="RLS5" s="42"/>
      <c r="RLT5" s="42"/>
      <c r="RLU5" s="42"/>
      <c r="RLV5" s="42"/>
      <c r="RLW5" s="42"/>
      <c r="RLX5" s="42"/>
      <c r="RLY5" s="42"/>
      <c r="RLZ5" s="42"/>
      <c r="RMA5" s="42"/>
      <c r="RMB5" s="42"/>
      <c r="RMC5" s="42"/>
      <c r="RMD5" s="42"/>
      <c r="RME5" s="42"/>
      <c r="RMF5" s="42"/>
      <c r="RMG5" s="42"/>
      <c r="RMH5" s="42"/>
      <c r="RMI5" s="42"/>
      <c r="RMJ5" s="42"/>
      <c r="RMK5" s="42"/>
      <c r="RML5" s="42"/>
      <c r="RMM5" s="42"/>
      <c r="RMN5" s="42"/>
      <c r="RMO5" s="42"/>
      <c r="RMP5" s="42"/>
      <c r="RMQ5" s="42"/>
      <c r="RMR5" s="42"/>
      <c r="RMS5" s="42"/>
      <c r="RMT5" s="42"/>
      <c r="RMU5" s="42"/>
      <c r="RMV5" s="42"/>
      <c r="RMW5" s="42"/>
      <c r="RMX5" s="42"/>
      <c r="RMY5" s="42"/>
      <c r="RMZ5" s="42"/>
      <c r="RNA5" s="42"/>
      <c r="RNB5" s="42"/>
      <c r="RNC5" s="42"/>
      <c r="RND5" s="42"/>
      <c r="RNE5" s="42"/>
      <c r="RNF5" s="42"/>
      <c r="RNG5" s="42"/>
      <c r="RNH5" s="42"/>
      <c r="RNI5" s="42"/>
      <c r="RNJ5" s="42"/>
      <c r="RNK5" s="42"/>
      <c r="RNL5" s="42"/>
      <c r="RNM5" s="42"/>
      <c r="RNN5" s="42"/>
      <c r="RNO5" s="42"/>
      <c r="RNP5" s="42"/>
      <c r="RNQ5" s="42"/>
      <c r="RNR5" s="42"/>
      <c r="RNS5" s="42"/>
      <c r="RNT5" s="42"/>
      <c r="RNU5" s="42"/>
      <c r="RNV5" s="42"/>
      <c r="RNW5" s="42"/>
      <c r="RNX5" s="42"/>
      <c r="RNY5" s="42"/>
      <c r="RNZ5" s="42"/>
      <c r="ROA5" s="42"/>
      <c r="ROB5" s="42"/>
      <c r="ROC5" s="42"/>
      <c r="ROD5" s="42"/>
      <c r="ROE5" s="42"/>
      <c r="ROF5" s="42"/>
      <c r="ROG5" s="42"/>
      <c r="ROH5" s="42"/>
      <c r="ROI5" s="42"/>
      <c r="ROJ5" s="42"/>
      <c r="ROK5" s="42"/>
      <c r="ROL5" s="42"/>
      <c r="ROM5" s="42"/>
      <c r="RON5" s="42"/>
      <c r="ROO5" s="42"/>
      <c r="ROP5" s="42"/>
      <c r="ROQ5" s="42"/>
      <c r="ROR5" s="42"/>
      <c r="ROS5" s="42"/>
      <c r="ROT5" s="42"/>
      <c r="ROU5" s="42"/>
      <c r="ROV5" s="42"/>
      <c r="ROW5" s="42"/>
      <c r="ROX5" s="42"/>
      <c r="ROY5" s="42"/>
      <c r="ROZ5" s="42"/>
      <c r="RPA5" s="42"/>
      <c r="RPB5" s="42"/>
      <c r="RPC5" s="42"/>
      <c r="RPD5" s="42"/>
      <c r="RPE5" s="42"/>
      <c r="RPF5" s="42"/>
      <c r="RPG5" s="42"/>
      <c r="RPH5" s="42"/>
      <c r="RPI5" s="42"/>
      <c r="RPJ5" s="42"/>
      <c r="RPK5" s="42"/>
      <c r="RPL5" s="42"/>
      <c r="RPM5" s="42"/>
      <c r="RPN5" s="42"/>
      <c r="RPO5" s="42"/>
      <c r="RPP5" s="42"/>
      <c r="RPQ5" s="42"/>
      <c r="RPR5" s="42"/>
      <c r="RPS5" s="42"/>
      <c r="RPT5" s="42"/>
      <c r="RPU5" s="42"/>
      <c r="RPV5" s="42"/>
      <c r="RPW5" s="42"/>
      <c r="RPX5" s="42"/>
      <c r="RPY5" s="42"/>
      <c r="RPZ5" s="42"/>
      <c r="RQA5" s="42"/>
      <c r="RQB5" s="42"/>
      <c r="RQC5" s="42"/>
      <c r="RQD5" s="42"/>
      <c r="RQE5" s="42"/>
      <c r="RQF5" s="42"/>
      <c r="RQG5" s="42"/>
      <c r="RQH5" s="42"/>
      <c r="RQI5" s="42"/>
      <c r="RQJ5" s="42"/>
      <c r="RQK5" s="42"/>
      <c r="RQL5" s="42"/>
      <c r="RQM5" s="42"/>
      <c r="RQN5" s="42"/>
      <c r="RQO5" s="42"/>
      <c r="RQP5" s="42"/>
      <c r="RQQ5" s="42"/>
      <c r="RQR5" s="42"/>
      <c r="RQS5" s="42"/>
      <c r="RQT5" s="42"/>
      <c r="RQU5" s="42"/>
      <c r="RQV5" s="42"/>
      <c r="RQW5" s="42"/>
      <c r="RQX5" s="42"/>
      <c r="RQY5" s="42"/>
      <c r="RQZ5" s="42"/>
      <c r="RRA5" s="42"/>
      <c r="RRB5" s="42"/>
      <c r="RRC5" s="42"/>
      <c r="RRD5" s="42"/>
      <c r="RRE5" s="42"/>
      <c r="RRF5" s="42"/>
      <c r="RRG5" s="42"/>
      <c r="RRH5" s="42"/>
      <c r="RRI5" s="42"/>
      <c r="RRJ5" s="42"/>
      <c r="RRK5" s="42"/>
      <c r="RRL5" s="42"/>
      <c r="RRM5" s="42"/>
      <c r="RRN5" s="42"/>
      <c r="RRO5" s="42"/>
      <c r="RRP5" s="42"/>
      <c r="RRQ5" s="42"/>
      <c r="RRR5" s="42"/>
      <c r="RRS5" s="42"/>
      <c r="RRT5" s="42"/>
      <c r="RRU5" s="42"/>
      <c r="RRV5" s="42"/>
      <c r="RRW5" s="42"/>
      <c r="RRX5" s="42"/>
      <c r="RRY5" s="42"/>
      <c r="RRZ5" s="42"/>
      <c r="RSA5" s="42"/>
      <c r="RSB5" s="42"/>
      <c r="RSC5" s="42"/>
      <c r="RSD5" s="42"/>
      <c r="RSE5" s="42"/>
      <c r="RSF5" s="42"/>
      <c r="RSG5" s="42"/>
      <c r="RSH5" s="42"/>
      <c r="RSI5" s="42"/>
      <c r="RSJ5" s="42"/>
      <c r="RSK5" s="42"/>
      <c r="RSL5" s="42"/>
      <c r="RSM5" s="42"/>
      <c r="RSN5" s="42"/>
      <c r="RSO5" s="42"/>
      <c r="RSP5" s="42"/>
      <c r="RSQ5" s="42"/>
      <c r="RSR5" s="42"/>
      <c r="RSS5" s="42"/>
      <c r="RST5" s="42"/>
      <c r="RSU5" s="42"/>
      <c r="RSV5" s="42"/>
      <c r="RSW5" s="42"/>
      <c r="RSX5" s="42"/>
      <c r="RSY5" s="42"/>
      <c r="RSZ5" s="42"/>
      <c r="RTA5" s="42"/>
      <c r="RTB5" s="42"/>
      <c r="RTC5" s="42"/>
      <c r="RTD5" s="42"/>
      <c r="RTE5" s="42"/>
      <c r="RTF5" s="42"/>
      <c r="RTG5" s="42"/>
      <c r="RTH5" s="42"/>
      <c r="RTI5" s="42"/>
      <c r="RTJ5" s="42"/>
      <c r="RTK5" s="42"/>
      <c r="RTL5" s="42"/>
      <c r="RTM5" s="42"/>
      <c r="RTN5" s="42"/>
      <c r="RTO5" s="42"/>
      <c r="RTP5" s="42"/>
      <c r="RTQ5" s="42"/>
      <c r="RTR5" s="42"/>
      <c r="RTS5" s="42"/>
      <c r="RTT5" s="42"/>
      <c r="RTU5" s="42"/>
      <c r="RTV5" s="42"/>
      <c r="RTW5" s="42"/>
      <c r="RTX5" s="42"/>
      <c r="RTY5" s="42"/>
      <c r="RTZ5" s="42"/>
      <c r="RUA5" s="42"/>
      <c r="RUB5" s="42"/>
      <c r="RUC5" s="42"/>
      <c r="RUD5" s="42"/>
      <c r="RUE5" s="42"/>
      <c r="RUF5" s="42"/>
      <c r="RUG5" s="42"/>
      <c r="RUH5" s="42"/>
      <c r="RUI5" s="42"/>
      <c r="RUJ5" s="42"/>
      <c r="RUK5" s="42"/>
      <c r="RUL5" s="42"/>
      <c r="RUM5" s="42"/>
      <c r="RUN5" s="42"/>
      <c r="RUO5" s="42"/>
      <c r="RUP5" s="42"/>
      <c r="RUQ5" s="42"/>
      <c r="RUR5" s="42"/>
      <c r="RUS5" s="42"/>
      <c r="RUT5" s="42"/>
      <c r="RUU5" s="42"/>
      <c r="RUV5" s="42"/>
      <c r="RUW5" s="42"/>
      <c r="RUX5" s="42"/>
      <c r="RUY5" s="42"/>
      <c r="RUZ5" s="42"/>
      <c r="RVA5" s="42"/>
      <c r="RVB5" s="42"/>
      <c r="RVC5" s="42"/>
      <c r="RVD5" s="42"/>
      <c r="RVE5" s="42"/>
      <c r="RVF5" s="42"/>
      <c r="RVG5" s="42"/>
      <c r="RVH5" s="42"/>
      <c r="RVI5" s="42"/>
      <c r="RVJ5" s="42"/>
      <c r="RVK5" s="42"/>
      <c r="RVL5" s="42"/>
      <c r="RVM5" s="42"/>
      <c r="RVN5" s="42"/>
      <c r="RVO5" s="42"/>
      <c r="RVP5" s="42"/>
      <c r="RVQ5" s="42"/>
      <c r="RVR5" s="42"/>
      <c r="RVS5" s="42"/>
      <c r="RVT5" s="42"/>
      <c r="RVU5" s="42"/>
      <c r="RVV5" s="42"/>
      <c r="RVW5" s="42"/>
      <c r="RVX5" s="42"/>
      <c r="RVY5" s="42"/>
      <c r="RVZ5" s="42"/>
      <c r="RWA5" s="42"/>
      <c r="RWB5" s="42"/>
      <c r="RWC5" s="42"/>
      <c r="RWD5" s="42"/>
      <c r="RWE5" s="42"/>
      <c r="RWF5" s="42"/>
      <c r="RWG5" s="42"/>
      <c r="RWH5" s="42"/>
      <c r="RWI5" s="42"/>
      <c r="RWJ5" s="42"/>
      <c r="RWK5" s="42"/>
      <c r="RWL5" s="42"/>
      <c r="RWM5" s="42"/>
      <c r="RWN5" s="42"/>
      <c r="RWO5" s="42"/>
      <c r="RWP5" s="42"/>
      <c r="RWQ5" s="42"/>
      <c r="RWR5" s="42"/>
      <c r="RWS5" s="42"/>
      <c r="RWT5" s="42"/>
      <c r="RWU5" s="42"/>
      <c r="RWV5" s="42"/>
      <c r="RWW5" s="42"/>
      <c r="RWX5" s="42"/>
      <c r="RWY5" s="42"/>
      <c r="RWZ5" s="42"/>
      <c r="RXA5" s="42"/>
      <c r="RXB5" s="42"/>
      <c r="RXC5" s="42"/>
      <c r="RXD5" s="42"/>
      <c r="RXE5" s="42"/>
      <c r="RXF5" s="42"/>
      <c r="RXG5" s="42"/>
      <c r="RXH5" s="42"/>
      <c r="RXI5" s="42"/>
      <c r="RXJ5" s="42"/>
      <c r="RXK5" s="42"/>
      <c r="RXL5" s="42"/>
      <c r="RXM5" s="42"/>
      <c r="RXN5" s="42"/>
      <c r="RXO5" s="42"/>
      <c r="RXP5" s="42"/>
      <c r="RXQ5" s="42"/>
      <c r="RXR5" s="42"/>
      <c r="RXS5" s="42"/>
      <c r="RXT5" s="42"/>
      <c r="RXU5" s="42"/>
      <c r="RXV5" s="42"/>
      <c r="RXW5" s="42"/>
      <c r="RXX5" s="42"/>
      <c r="RXY5" s="42"/>
      <c r="RXZ5" s="42"/>
      <c r="RYA5" s="42"/>
      <c r="RYB5" s="42"/>
      <c r="RYC5" s="42"/>
      <c r="RYD5" s="42"/>
      <c r="RYE5" s="42"/>
      <c r="RYF5" s="42"/>
      <c r="RYG5" s="42"/>
      <c r="RYH5" s="42"/>
      <c r="RYI5" s="42"/>
      <c r="RYJ5" s="42"/>
      <c r="RYK5" s="42"/>
      <c r="RYL5" s="42"/>
      <c r="RYM5" s="42"/>
      <c r="RYN5" s="42"/>
      <c r="RYO5" s="42"/>
      <c r="RYP5" s="42"/>
      <c r="RYQ5" s="42"/>
      <c r="RYR5" s="42"/>
      <c r="RYS5" s="42"/>
      <c r="RYT5" s="42"/>
      <c r="RYU5" s="42"/>
      <c r="RYV5" s="42"/>
      <c r="RYW5" s="42"/>
      <c r="RYX5" s="42"/>
      <c r="RYY5" s="42"/>
      <c r="RYZ5" s="42"/>
      <c r="RZA5" s="42"/>
      <c r="RZB5" s="42"/>
      <c r="RZC5" s="42"/>
      <c r="RZD5" s="42"/>
      <c r="RZE5" s="42"/>
      <c r="RZF5" s="42"/>
      <c r="RZG5" s="42"/>
      <c r="RZH5" s="42"/>
      <c r="RZI5" s="42"/>
      <c r="RZJ5" s="42"/>
      <c r="RZK5" s="42"/>
      <c r="RZL5" s="42"/>
      <c r="RZM5" s="42"/>
      <c r="RZN5" s="42"/>
      <c r="RZO5" s="42"/>
      <c r="RZP5" s="42"/>
      <c r="RZQ5" s="42"/>
      <c r="RZR5" s="42"/>
      <c r="RZS5" s="42"/>
      <c r="RZT5" s="42"/>
      <c r="RZU5" s="42"/>
      <c r="RZV5" s="42"/>
      <c r="RZW5" s="42"/>
      <c r="RZX5" s="42"/>
      <c r="RZY5" s="42"/>
      <c r="RZZ5" s="42"/>
      <c r="SAA5" s="42"/>
      <c r="SAB5" s="42"/>
      <c r="SAC5" s="42"/>
      <c r="SAD5" s="42"/>
      <c r="SAE5" s="42"/>
      <c r="SAF5" s="42"/>
      <c r="SAG5" s="42"/>
      <c r="SAH5" s="42"/>
      <c r="SAI5" s="42"/>
      <c r="SAJ5" s="42"/>
      <c r="SAK5" s="42"/>
      <c r="SAL5" s="42"/>
      <c r="SAM5" s="42"/>
      <c r="SAN5" s="42"/>
      <c r="SAO5" s="42"/>
      <c r="SAP5" s="42"/>
      <c r="SAQ5" s="42"/>
      <c r="SAR5" s="42"/>
      <c r="SAS5" s="42"/>
      <c r="SAT5" s="42"/>
      <c r="SAU5" s="42"/>
      <c r="SAV5" s="42"/>
      <c r="SAW5" s="42"/>
      <c r="SAX5" s="42"/>
      <c r="SAY5" s="42"/>
      <c r="SAZ5" s="42"/>
      <c r="SBA5" s="42"/>
      <c r="SBB5" s="42"/>
      <c r="SBC5" s="42"/>
      <c r="SBD5" s="42"/>
      <c r="SBE5" s="42"/>
      <c r="SBF5" s="42"/>
      <c r="SBG5" s="42"/>
      <c r="SBH5" s="42"/>
      <c r="SBI5" s="42"/>
      <c r="SBJ5" s="42"/>
      <c r="SBK5" s="42"/>
      <c r="SBL5" s="42"/>
      <c r="SBM5" s="42"/>
      <c r="SBN5" s="42"/>
      <c r="SBO5" s="42"/>
      <c r="SBP5" s="42"/>
      <c r="SBQ5" s="42"/>
      <c r="SBR5" s="42"/>
      <c r="SBS5" s="42"/>
      <c r="SBT5" s="42"/>
      <c r="SBU5" s="42"/>
      <c r="SBV5" s="42"/>
      <c r="SBW5" s="42"/>
      <c r="SBX5" s="42"/>
      <c r="SBY5" s="42"/>
      <c r="SBZ5" s="42"/>
      <c r="SCA5" s="42"/>
      <c r="SCB5" s="42"/>
      <c r="SCC5" s="42"/>
      <c r="SCD5" s="42"/>
      <c r="SCE5" s="42"/>
      <c r="SCF5" s="42"/>
      <c r="SCG5" s="42"/>
      <c r="SCH5" s="42"/>
      <c r="SCI5" s="42"/>
      <c r="SCJ5" s="42"/>
      <c r="SCK5" s="42"/>
      <c r="SCL5" s="42"/>
      <c r="SCM5" s="42"/>
      <c r="SCN5" s="42"/>
      <c r="SCO5" s="42"/>
      <c r="SCP5" s="42"/>
      <c r="SCQ5" s="42"/>
      <c r="SCR5" s="42"/>
      <c r="SCS5" s="42"/>
      <c r="SCT5" s="42"/>
      <c r="SCU5" s="42"/>
      <c r="SCV5" s="42"/>
      <c r="SCW5" s="42"/>
      <c r="SCX5" s="42"/>
      <c r="SCY5" s="42"/>
      <c r="SCZ5" s="42"/>
      <c r="SDA5" s="42"/>
      <c r="SDB5" s="42"/>
      <c r="SDC5" s="42"/>
      <c r="SDD5" s="42"/>
      <c r="SDE5" s="42"/>
      <c r="SDF5" s="42"/>
      <c r="SDG5" s="42"/>
      <c r="SDH5" s="42"/>
      <c r="SDI5" s="42"/>
      <c r="SDJ5" s="42"/>
      <c r="SDK5" s="42"/>
      <c r="SDL5" s="42"/>
      <c r="SDM5" s="42"/>
      <c r="SDN5" s="42"/>
      <c r="SDO5" s="42"/>
      <c r="SDP5" s="42"/>
      <c r="SDQ5" s="42"/>
      <c r="SDR5" s="42"/>
      <c r="SDS5" s="42"/>
      <c r="SDT5" s="42"/>
      <c r="SDU5" s="42"/>
      <c r="SDV5" s="42"/>
      <c r="SDW5" s="42"/>
      <c r="SDX5" s="42"/>
      <c r="SDY5" s="42"/>
      <c r="SDZ5" s="42"/>
      <c r="SEA5" s="42"/>
      <c r="SEB5" s="42"/>
      <c r="SEC5" s="42"/>
      <c r="SED5" s="42"/>
      <c r="SEE5" s="42"/>
      <c r="SEF5" s="42"/>
      <c r="SEG5" s="42"/>
      <c r="SEH5" s="42"/>
      <c r="SEI5" s="42"/>
      <c r="SEJ5" s="42"/>
      <c r="SEK5" s="42"/>
      <c r="SEL5" s="42"/>
      <c r="SEM5" s="42"/>
      <c r="SEN5" s="42"/>
      <c r="SEO5" s="42"/>
      <c r="SEP5" s="42"/>
      <c r="SEQ5" s="42"/>
      <c r="SER5" s="42"/>
      <c r="SES5" s="42"/>
      <c r="SET5" s="42"/>
      <c r="SEU5" s="42"/>
      <c r="SEV5" s="42"/>
      <c r="SEW5" s="42"/>
      <c r="SEX5" s="42"/>
      <c r="SEY5" s="42"/>
      <c r="SEZ5" s="42"/>
      <c r="SFA5" s="42"/>
      <c r="SFB5" s="42"/>
      <c r="SFC5" s="42"/>
      <c r="SFD5" s="42"/>
      <c r="SFE5" s="42"/>
      <c r="SFF5" s="42"/>
      <c r="SFG5" s="42"/>
      <c r="SFH5" s="42"/>
      <c r="SFI5" s="42"/>
      <c r="SFJ5" s="42"/>
      <c r="SFK5" s="42"/>
      <c r="SFL5" s="42"/>
      <c r="SFM5" s="42"/>
      <c r="SFN5" s="42"/>
      <c r="SFO5" s="42"/>
      <c r="SFP5" s="42"/>
      <c r="SFQ5" s="42"/>
      <c r="SFR5" s="42"/>
      <c r="SFS5" s="42"/>
      <c r="SFT5" s="42"/>
      <c r="SFU5" s="42"/>
      <c r="SFV5" s="42"/>
      <c r="SFW5" s="42"/>
      <c r="SFX5" s="42"/>
      <c r="SFY5" s="42"/>
      <c r="SFZ5" s="42"/>
      <c r="SGA5" s="42"/>
      <c r="SGB5" s="42"/>
      <c r="SGC5" s="42"/>
      <c r="SGD5" s="42"/>
      <c r="SGE5" s="42"/>
      <c r="SGF5" s="42"/>
      <c r="SGG5" s="42"/>
      <c r="SGH5" s="42"/>
      <c r="SGI5" s="42"/>
      <c r="SGJ5" s="42"/>
      <c r="SGK5" s="42"/>
      <c r="SGL5" s="42"/>
      <c r="SGM5" s="42"/>
      <c r="SGN5" s="42"/>
      <c r="SGO5" s="42"/>
      <c r="SGP5" s="42"/>
      <c r="SGQ5" s="42"/>
      <c r="SGR5" s="42"/>
      <c r="SGS5" s="42"/>
      <c r="SGT5" s="42"/>
      <c r="SGU5" s="42"/>
      <c r="SGV5" s="42"/>
      <c r="SGW5" s="42"/>
      <c r="SGX5" s="42"/>
      <c r="SGY5" s="42"/>
      <c r="SGZ5" s="42"/>
      <c r="SHA5" s="42"/>
      <c r="SHB5" s="42"/>
      <c r="SHC5" s="42"/>
      <c r="SHD5" s="42"/>
      <c r="SHE5" s="42"/>
      <c r="SHF5" s="42"/>
      <c r="SHG5" s="42"/>
      <c r="SHH5" s="42"/>
      <c r="SHI5" s="42"/>
      <c r="SHJ5" s="42"/>
      <c r="SHK5" s="42"/>
      <c r="SHL5" s="42"/>
      <c r="SHM5" s="42"/>
      <c r="SHN5" s="42"/>
      <c r="SHO5" s="42"/>
      <c r="SHP5" s="42"/>
      <c r="SHQ5" s="42"/>
      <c r="SHR5" s="42"/>
      <c r="SHS5" s="42"/>
      <c r="SHT5" s="42"/>
      <c r="SHU5" s="42"/>
      <c r="SHV5" s="42"/>
      <c r="SHW5" s="42"/>
      <c r="SHX5" s="42"/>
      <c r="SHY5" s="42"/>
      <c r="SHZ5" s="42"/>
      <c r="SIA5" s="42"/>
      <c r="SIB5" s="42"/>
      <c r="SIC5" s="42"/>
      <c r="SID5" s="42"/>
      <c r="SIE5" s="42"/>
      <c r="SIF5" s="42"/>
      <c r="SIG5" s="42"/>
      <c r="SIH5" s="42"/>
      <c r="SII5" s="42"/>
      <c r="SIJ5" s="42"/>
      <c r="SIK5" s="42"/>
      <c r="SIL5" s="42"/>
      <c r="SIM5" s="42"/>
      <c r="SIN5" s="42"/>
      <c r="SIO5" s="42"/>
      <c r="SIP5" s="42"/>
      <c r="SIQ5" s="42"/>
      <c r="SIR5" s="42"/>
      <c r="SIS5" s="42"/>
      <c r="SIT5" s="42"/>
      <c r="SIU5" s="42"/>
      <c r="SIV5" s="42"/>
      <c r="SIW5" s="42"/>
      <c r="SIX5" s="42"/>
      <c r="SIY5" s="42"/>
      <c r="SIZ5" s="42"/>
      <c r="SJA5" s="42"/>
      <c r="SJB5" s="42"/>
      <c r="SJC5" s="42"/>
      <c r="SJD5" s="42"/>
      <c r="SJE5" s="42"/>
      <c r="SJF5" s="42"/>
      <c r="SJG5" s="42"/>
      <c r="SJH5" s="42"/>
      <c r="SJI5" s="42"/>
      <c r="SJJ5" s="42"/>
      <c r="SJK5" s="42"/>
      <c r="SJL5" s="42"/>
      <c r="SJM5" s="42"/>
      <c r="SJN5" s="42"/>
      <c r="SJO5" s="42"/>
      <c r="SJP5" s="42"/>
      <c r="SJQ5" s="42"/>
      <c r="SJR5" s="42"/>
      <c r="SJS5" s="42"/>
      <c r="SJT5" s="42"/>
      <c r="SJU5" s="42"/>
      <c r="SJV5" s="42"/>
      <c r="SJW5" s="42"/>
      <c r="SJX5" s="42"/>
      <c r="SJY5" s="42"/>
      <c r="SJZ5" s="42"/>
      <c r="SKA5" s="42"/>
      <c r="SKB5" s="42"/>
      <c r="SKC5" s="42"/>
      <c r="SKD5" s="42"/>
      <c r="SKE5" s="42"/>
      <c r="SKF5" s="42"/>
      <c r="SKG5" s="42"/>
      <c r="SKH5" s="42"/>
      <c r="SKI5" s="42"/>
      <c r="SKJ5" s="42"/>
      <c r="SKK5" s="42"/>
      <c r="SKL5" s="42"/>
      <c r="SKM5" s="42"/>
      <c r="SKN5" s="42"/>
      <c r="SKO5" s="42"/>
      <c r="SKP5" s="42"/>
      <c r="SKQ5" s="42"/>
      <c r="SKR5" s="42"/>
      <c r="SKS5" s="42"/>
      <c r="SKT5" s="42"/>
      <c r="SKU5" s="42"/>
      <c r="SKV5" s="42"/>
      <c r="SKW5" s="42"/>
      <c r="SKX5" s="42"/>
      <c r="SKY5" s="42"/>
      <c r="SKZ5" s="42"/>
      <c r="SLA5" s="42"/>
      <c r="SLB5" s="42"/>
      <c r="SLC5" s="42"/>
      <c r="SLD5" s="42"/>
      <c r="SLE5" s="42"/>
      <c r="SLF5" s="42"/>
      <c r="SLG5" s="42"/>
      <c r="SLH5" s="42"/>
      <c r="SLI5" s="42"/>
      <c r="SLJ5" s="42"/>
      <c r="SLK5" s="42"/>
      <c r="SLL5" s="42"/>
      <c r="SLM5" s="42"/>
      <c r="SLN5" s="42"/>
      <c r="SLO5" s="42"/>
      <c r="SLP5" s="42"/>
      <c r="SLQ5" s="42"/>
      <c r="SLR5" s="42"/>
      <c r="SLS5" s="42"/>
      <c r="SLT5" s="42"/>
      <c r="SLU5" s="42"/>
      <c r="SLV5" s="42"/>
      <c r="SLW5" s="42"/>
      <c r="SLX5" s="42"/>
      <c r="SLY5" s="42"/>
      <c r="SLZ5" s="42"/>
      <c r="SMA5" s="42"/>
      <c r="SMB5" s="42"/>
      <c r="SMC5" s="42"/>
      <c r="SMD5" s="42"/>
      <c r="SME5" s="42"/>
      <c r="SMF5" s="42"/>
      <c r="SMG5" s="42"/>
      <c r="SMH5" s="42"/>
      <c r="SMI5" s="42"/>
      <c r="SMJ5" s="42"/>
      <c r="SMK5" s="42"/>
      <c r="SML5" s="42"/>
      <c r="SMM5" s="42"/>
      <c r="SMN5" s="42"/>
      <c r="SMO5" s="42"/>
      <c r="SMP5" s="42"/>
      <c r="SMQ5" s="42"/>
      <c r="SMR5" s="42"/>
      <c r="SMS5" s="42"/>
      <c r="SMT5" s="42"/>
      <c r="SMU5" s="42"/>
      <c r="SMV5" s="42"/>
      <c r="SMW5" s="42"/>
      <c r="SMX5" s="42"/>
      <c r="SMY5" s="42"/>
      <c r="SMZ5" s="42"/>
      <c r="SNA5" s="42"/>
      <c r="SNB5" s="42"/>
      <c r="SNC5" s="42"/>
      <c r="SND5" s="42"/>
      <c r="SNE5" s="42"/>
      <c r="SNF5" s="42"/>
      <c r="SNG5" s="42"/>
      <c r="SNH5" s="42"/>
      <c r="SNI5" s="42"/>
      <c r="SNJ5" s="42"/>
      <c r="SNK5" s="42"/>
      <c r="SNL5" s="42"/>
      <c r="SNM5" s="42"/>
      <c r="SNN5" s="42"/>
      <c r="SNO5" s="42"/>
      <c r="SNP5" s="42"/>
      <c r="SNQ5" s="42"/>
      <c r="SNR5" s="42"/>
      <c r="SNS5" s="42"/>
      <c r="SNT5" s="42"/>
      <c r="SNU5" s="42"/>
      <c r="SNV5" s="42"/>
      <c r="SNW5" s="42"/>
      <c r="SNX5" s="42"/>
      <c r="SNY5" s="42"/>
      <c r="SNZ5" s="42"/>
      <c r="SOA5" s="42"/>
      <c r="SOB5" s="42"/>
      <c r="SOC5" s="42"/>
      <c r="SOD5" s="42"/>
      <c r="SOE5" s="42"/>
      <c r="SOF5" s="42"/>
      <c r="SOG5" s="42"/>
      <c r="SOH5" s="42"/>
      <c r="SOI5" s="42"/>
      <c r="SOJ5" s="42"/>
      <c r="SOK5" s="42"/>
      <c r="SOL5" s="42"/>
      <c r="SOM5" s="42"/>
      <c r="SON5" s="42"/>
      <c r="SOO5" s="42"/>
      <c r="SOP5" s="42"/>
      <c r="SOQ5" s="42"/>
      <c r="SOR5" s="42"/>
      <c r="SOS5" s="42"/>
      <c r="SOT5" s="42"/>
      <c r="SOU5" s="42"/>
      <c r="SOV5" s="42"/>
      <c r="SOW5" s="42"/>
      <c r="SOX5" s="42"/>
      <c r="SOY5" s="42"/>
      <c r="SOZ5" s="42"/>
      <c r="SPA5" s="42"/>
      <c r="SPB5" s="42"/>
      <c r="SPC5" s="42"/>
      <c r="SPD5" s="42"/>
      <c r="SPE5" s="42"/>
      <c r="SPF5" s="42"/>
      <c r="SPG5" s="42"/>
      <c r="SPH5" s="42"/>
      <c r="SPI5" s="42"/>
      <c r="SPJ5" s="42"/>
      <c r="SPK5" s="42"/>
      <c r="SPL5" s="42"/>
      <c r="SPM5" s="42"/>
      <c r="SPN5" s="42"/>
      <c r="SPO5" s="42"/>
      <c r="SPP5" s="42"/>
      <c r="SPQ5" s="42"/>
      <c r="SPR5" s="42"/>
      <c r="SPS5" s="42"/>
      <c r="SPT5" s="42"/>
      <c r="SPU5" s="42"/>
      <c r="SPV5" s="42"/>
      <c r="SPW5" s="42"/>
      <c r="SPX5" s="42"/>
      <c r="SPY5" s="42"/>
      <c r="SPZ5" s="42"/>
      <c r="SQA5" s="42"/>
      <c r="SQB5" s="42"/>
      <c r="SQC5" s="42"/>
      <c r="SQD5" s="42"/>
      <c r="SQE5" s="42"/>
      <c r="SQF5" s="42"/>
      <c r="SQG5" s="42"/>
      <c r="SQH5" s="42"/>
      <c r="SQI5" s="42"/>
      <c r="SQJ5" s="42"/>
      <c r="SQK5" s="42"/>
      <c r="SQL5" s="42"/>
      <c r="SQM5" s="42"/>
      <c r="SQN5" s="42"/>
      <c r="SQO5" s="42"/>
      <c r="SQP5" s="42"/>
      <c r="SQQ5" s="42"/>
      <c r="SQR5" s="42"/>
      <c r="SQS5" s="42"/>
      <c r="SQT5" s="42"/>
      <c r="SQU5" s="42"/>
      <c r="SQV5" s="42"/>
      <c r="SQW5" s="42"/>
      <c r="SQX5" s="42"/>
      <c r="SQY5" s="42"/>
      <c r="SQZ5" s="42"/>
      <c r="SRA5" s="42"/>
      <c r="SRB5" s="42"/>
      <c r="SRC5" s="42"/>
      <c r="SRD5" s="42"/>
      <c r="SRE5" s="42"/>
      <c r="SRF5" s="42"/>
      <c r="SRG5" s="42"/>
      <c r="SRH5" s="42"/>
      <c r="SRI5" s="42"/>
      <c r="SRJ5" s="42"/>
      <c r="SRK5" s="42"/>
      <c r="SRL5" s="42"/>
      <c r="SRM5" s="42"/>
      <c r="SRN5" s="42"/>
      <c r="SRO5" s="42"/>
      <c r="SRP5" s="42"/>
      <c r="SRQ5" s="42"/>
      <c r="SRR5" s="42"/>
      <c r="SRS5" s="42"/>
      <c r="SRT5" s="42"/>
      <c r="SRU5" s="42"/>
      <c r="SRV5" s="42"/>
      <c r="SRW5" s="42"/>
      <c r="SRX5" s="42"/>
      <c r="SRY5" s="42"/>
      <c r="SRZ5" s="42"/>
      <c r="SSA5" s="42"/>
      <c r="SSB5" s="42"/>
      <c r="SSC5" s="42"/>
      <c r="SSD5" s="42"/>
      <c r="SSE5" s="42"/>
      <c r="SSF5" s="42"/>
      <c r="SSG5" s="42"/>
      <c r="SSH5" s="42"/>
      <c r="SSI5" s="42"/>
      <c r="SSJ5" s="42"/>
      <c r="SSK5" s="42"/>
      <c r="SSL5" s="42"/>
      <c r="SSM5" s="42"/>
      <c r="SSN5" s="42"/>
      <c r="SSO5" s="42"/>
      <c r="SSP5" s="42"/>
      <c r="SSQ5" s="42"/>
      <c r="SSR5" s="42"/>
      <c r="SSS5" s="42"/>
      <c r="SST5" s="42"/>
      <c r="SSU5" s="42"/>
      <c r="SSV5" s="42"/>
      <c r="SSW5" s="42"/>
      <c r="SSX5" s="42"/>
      <c r="SSY5" s="42"/>
      <c r="SSZ5" s="42"/>
      <c r="STA5" s="42"/>
      <c r="STB5" s="42"/>
      <c r="STC5" s="42"/>
      <c r="STD5" s="42"/>
      <c r="STE5" s="42"/>
      <c r="STF5" s="42"/>
      <c r="STG5" s="42"/>
      <c r="STH5" s="42"/>
      <c r="STI5" s="42"/>
      <c r="STJ5" s="42"/>
      <c r="STK5" s="42"/>
      <c r="STL5" s="42"/>
      <c r="STM5" s="42"/>
      <c r="STN5" s="42"/>
      <c r="STO5" s="42"/>
      <c r="STP5" s="42"/>
      <c r="STQ5" s="42"/>
      <c r="STR5" s="42"/>
      <c r="STS5" s="42"/>
      <c r="STT5" s="42"/>
      <c r="STU5" s="42"/>
      <c r="STV5" s="42"/>
      <c r="STW5" s="42"/>
      <c r="STX5" s="42"/>
      <c r="STY5" s="42"/>
      <c r="STZ5" s="42"/>
      <c r="SUA5" s="42"/>
      <c r="SUB5" s="42"/>
      <c r="SUC5" s="42"/>
      <c r="SUD5" s="42"/>
      <c r="SUE5" s="42"/>
      <c r="SUF5" s="42"/>
      <c r="SUG5" s="42"/>
      <c r="SUH5" s="42"/>
      <c r="SUI5" s="42"/>
      <c r="SUJ5" s="42"/>
      <c r="SUK5" s="42"/>
      <c r="SUL5" s="42"/>
      <c r="SUM5" s="42"/>
      <c r="SUN5" s="42"/>
      <c r="SUO5" s="42"/>
      <c r="SUP5" s="42"/>
      <c r="SUQ5" s="42"/>
      <c r="SUR5" s="42"/>
      <c r="SUS5" s="42"/>
      <c r="SUT5" s="42"/>
      <c r="SUU5" s="42"/>
      <c r="SUV5" s="42"/>
      <c r="SUW5" s="42"/>
      <c r="SUX5" s="42"/>
      <c r="SUY5" s="42"/>
      <c r="SUZ5" s="42"/>
      <c r="SVA5" s="42"/>
      <c r="SVB5" s="42"/>
      <c r="SVC5" s="42"/>
      <c r="SVD5" s="42"/>
      <c r="SVE5" s="42"/>
      <c r="SVF5" s="42"/>
      <c r="SVG5" s="42"/>
      <c r="SVH5" s="42"/>
      <c r="SVI5" s="42"/>
      <c r="SVJ5" s="42"/>
      <c r="SVK5" s="42"/>
      <c r="SVL5" s="42"/>
      <c r="SVM5" s="42"/>
      <c r="SVN5" s="42"/>
      <c r="SVO5" s="42"/>
      <c r="SVP5" s="42"/>
      <c r="SVQ5" s="42"/>
      <c r="SVR5" s="42"/>
      <c r="SVS5" s="42"/>
      <c r="SVT5" s="42"/>
      <c r="SVU5" s="42"/>
      <c r="SVV5" s="42"/>
      <c r="SVW5" s="42"/>
      <c r="SVX5" s="42"/>
      <c r="SVY5" s="42"/>
      <c r="SVZ5" s="42"/>
      <c r="SWA5" s="42"/>
      <c r="SWB5" s="42"/>
      <c r="SWC5" s="42"/>
      <c r="SWD5" s="42"/>
      <c r="SWE5" s="42"/>
      <c r="SWF5" s="42"/>
      <c r="SWG5" s="42"/>
      <c r="SWH5" s="42"/>
      <c r="SWI5" s="42"/>
      <c r="SWJ5" s="42"/>
      <c r="SWK5" s="42"/>
      <c r="SWL5" s="42"/>
      <c r="SWM5" s="42"/>
      <c r="SWN5" s="42"/>
      <c r="SWO5" s="42"/>
      <c r="SWP5" s="42"/>
      <c r="SWQ5" s="42"/>
      <c r="SWR5" s="42"/>
      <c r="SWS5" s="42"/>
      <c r="SWT5" s="42"/>
      <c r="SWU5" s="42"/>
      <c r="SWV5" s="42"/>
      <c r="SWW5" s="42"/>
      <c r="SWX5" s="42"/>
      <c r="SWY5" s="42"/>
      <c r="SWZ5" s="42"/>
      <c r="SXA5" s="42"/>
      <c r="SXB5" s="42"/>
      <c r="SXC5" s="42"/>
      <c r="SXD5" s="42"/>
      <c r="SXE5" s="42"/>
      <c r="SXF5" s="42"/>
      <c r="SXG5" s="42"/>
      <c r="SXH5" s="42"/>
      <c r="SXI5" s="42"/>
      <c r="SXJ5" s="42"/>
      <c r="SXK5" s="42"/>
      <c r="SXL5" s="42"/>
      <c r="SXM5" s="42"/>
      <c r="SXN5" s="42"/>
      <c r="SXO5" s="42"/>
      <c r="SXP5" s="42"/>
      <c r="SXQ5" s="42"/>
      <c r="SXR5" s="42"/>
      <c r="SXS5" s="42"/>
      <c r="SXT5" s="42"/>
      <c r="SXU5" s="42"/>
      <c r="SXV5" s="42"/>
      <c r="SXW5" s="42"/>
      <c r="SXX5" s="42"/>
      <c r="SXY5" s="42"/>
      <c r="SXZ5" s="42"/>
      <c r="SYA5" s="42"/>
      <c r="SYB5" s="42"/>
      <c r="SYC5" s="42"/>
      <c r="SYD5" s="42"/>
      <c r="SYE5" s="42"/>
      <c r="SYF5" s="42"/>
      <c r="SYG5" s="42"/>
      <c r="SYH5" s="42"/>
      <c r="SYI5" s="42"/>
      <c r="SYJ5" s="42"/>
      <c r="SYK5" s="42"/>
      <c r="SYL5" s="42"/>
      <c r="SYM5" s="42"/>
      <c r="SYN5" s="42"/>
      <c r="SYO5" s="42"/>
      <c r="SYP5" s="42"/>
      <c r="SYQ5" s="42"/>
      <c r="SYR5" s="42"/>
      <c r="SYS5" s="42"/>
      <c r="SYT5" s="42"/>
      <c r="SYU5" s="42"/>
      <c r="SYV5" s="42"/>
      <c r="SYW5" s="42"/>
      <c r="SYX5" s="42"/>
      <c r="SYY5" s="42"/>
      <c r="SYZ5" s="42"/>
      <c r="SZA5" s="42"/>
      <c r="SZB5" s="42"/>
      <c r="SZC5" s="42"/>
      <c r="SZD5" s="42"/>
      <c r="SZE5" s="42"/>
      <c r="SZF5" s="42"/>
      <c r="SZG5" s="42"/>
      <c r="SZH5" s="42"/>
      <c r="SZI5" s="42"/>
      <c r="SZJ5" s="42"/>
      <c r="SZK5" s="42"/>
      <c r="SZL5" s="42"/>
      <c r="SZM5" s="42"/>
      <c r="SZN5" s="42"/>
      <c r="SZO5" s="42"/>
      <c r="SZP5" s="42"/>
      <c r="SZQ5" s="42"/>
      <c r="SZR5" s="42"/>
      <c r="SZS5" s="42"/>
      <c r="SZT5" s="42"/>
      <c r="SZU5" s="42"/>
      <c r="SZV5" s="42"/>
      <c r="SZW5" s="42"/>
      <c r="SZX5" s="42"/>
      <c r="SZY5" s="42"/>
      <c r="SZZ5" s="42"/>
      <c r="TAA5" s="42"/>
      <c r="TAB5" s="42"/>
      <c r="TAC5" s="42"/>
      <c r="TAD5" s="42"/>
      <c r="TAE5" s="42"/>
      <c r="TAF5" s="42"/>
      <c r="TAG5" s="42"/>
      <c r="TAH5" s="42"/>
      <c r="TAI5" s="42"/>
      <c r="TAJ5" s="42"/>
      <c r="TAK5" s="42"/>
      <c r="TAL5" s="42"/>
      <c r="TAM5" s="42"/>
      <c r="TAN5" s="42"/>
      <c r="TAO5" s="42"/>
      <c r="TAP5" s="42"/>
      <c r="TAQ5" s="42"/>
      <c r="TAR5" s="42"/>
      <c r="TAS5" s="42"/>
      <c r="TAT5" s="42"/>
      <c r="TAU5" s="42"/>
      <c r="TAV5" s="42"/>
      <c r="TAW5" s="42"/>
      <c r="TAX5" s="42"/>
      <c r="TAY5" s="42"/>
      <c r="TAZ5" s="42"/>
      <c r="TBA5" s="42"/>
      <c r="TBB5" s="42"/>
      <c r="TBC5" s="42"/>
      <c r="TBD5" s="42"/>
      <c r="TBE5" s="42"/>
      <c r="TBF5" s="42"/>
      <c r="TBG5" s="42"/>
      <c r="TBH5" s="42"/>
      <c r="TBI5" s="42"/>
      <c r="TBJ5" s="42"/>
      <c r="TBK5" s="42"/>
      <c r="TBL5" s="42"/>
      <c r="TBM5" s="42"/>
      <c r="TBN5" s="42"/>
      <c r="TBO5" s="42"/>
      <c r="TBP5" s="42"/>
      <c r="TBQ5" s="42"/>
      <c r="TBR5" s="42"/>
      <c r="TBS5" s="42"/>
      <c r="TBT5" s="42"/>
      <c r="TBU5" s="42"/>
      <c r="TBV5" s="42"/>
      <c r="TBW5" s="42"/>
      <c r="TBX5" s="42"/>
      <c r="TBY5" s="42"/>
      <c r="TBZ5" s="42"/>
      <c r="TCA5" s="42"/>
      <c r="TCB5" s="42"/>
      <c r="TCC5" s="42"/>
      <c r="TCD5" s="42"/>
      <c r="TCE5" s="42"/>
      <c r="TCF5" s="42"/>
      <c r="TCG5" s="42"/>
      <c r="TCH5" s="42"/>
      <c r="TCI5" s="42"/>
      <c r="TCJ5" s="42"/>
      <c r="TCK5" s="42"/>
      <c r="TCL5" s="42"/>
      <c r="TCM5" s="42"/>
      <c r="TCN5" s="42"/>
      <c r="TCO5" s="42"/>
      <c r="TCP5" s="42"/>
      <c r="TCQ5" s="42"/>
      <c r="TCR5" s="42"/>
      <c r="TCS5" s="42"/>
      <c r="TCT5" s="42"/>
      <c r="TCU5" s="42"/>
      <c r="TCV5" s="42"/>
      <c r="TCW5" s="42"/>
      <c r="TCX5" s="42"/>
      <c r="TCY5" s="42"/>
      <c r="TCZ5" s="42"/>
      <c r="TDA5" s="42"/>
      <c r="TDB5" s="42"/>
      <c r="TDC5" s="42"/>
      <c r="TDD5" s="42"/>
      <c r="TDE5" s="42"/>
      <c r="TDF5" s="42"/>
      <c r="TDG5" s="42"/>
      <c r="TDH5" s="42"/>
      <c r="TDI5" s="42"/>
      <c r="TDJ5" s="42"/>
      <c r="TDK5" s="42"/>
      <c r="TDL5" s="42"/>
      <c r="TDM5" s="42"/>
      <c r="TDN5" s="42"/>
      <c r="TDO5" s="42"/>
      <c r="TDP5" s="42"/>
      <c r="TDQ5" s="42"/>
      <c r="TDR5" s="42"/>
      <c r="TDS5" s="42"/>
      <c r="TDT5" s="42"/>
      <c r="TDU5" s="42"/>
      <c r="TDV5" s="42"/>
      <c r="TDW5" s="42"/>
      <c r="TDX5" s="42"/>
      <c r="TDY5" s="42"/>
      <c r="TDZ5" s="42"/>
      <c r="TEA5" s="42"/>
      <c r="TEB5" s="42"/>
      <c r="TEC5" s="42"/>
      <c r="TED5" s="42"/>
      <c r="TEE5" s="42"/>
      <c r="TEF5" s="42"/>
      <c r="TEG5" s="42"/>
      <c r="TEH5" s="42"/>
      <c r="TEI5" s="42"/>
      <c r="TEJ5" s="42"/>
      <c r="TEK5" s="42"/>
      <c r="TEL5" s="42"/>
      <c r="TEM5" s="42"/>
      <c r="TEN5" s="42"/>
      <c r="TEO5" s="42"/>
      <c r="TEP5" s="42"/>
      <c r="TEQ5" s="42"/>
      <c r="TER5" s="42"/>
      <c r="TES5" s="42"/>
      <c r="TET5" s="42"/>
      <c r="TEU5" s="42"/>
      <c r="TEV5" s="42"/>
      <c r="TEW5" s="42"/>
      <c r="TEX5" s="42"/>
      <c r="TEY5" s="42"/>
      <c r="TEZ5" s="42"/>
      <c r="TFA5" s="42"/>
      <c r="TFB5" s="42"/>
      <c r="TFC5" s="42"/>
      <c r="TFD5" s="42"/>
      <c r="TFE5" s="42"/>
      <c r="TFF5" s="42"/>
      <c r="TFG5" s="42"/>
      <c r="TFH5" s="42"/>
      <c r="TFI5" s="42"/>
      <c r="TFJ5" s="42"/>
      <c r="TFK5" s="42"/>
      <c r="TFL5" s="42"/>
      <c r="TFM5" s="42"/>
      <c r="TFN5" s="42"/>
      <c r="TFO5" s="42"/>
      <c r="TFP5" s="42"/>
      <c r="TFQ5" s="42"/>
      <c r="TFR5" s="42"/>
      <c r="TFS5" s="42"/>
      <c r="TFT5" s="42"/>
      <c r="TFU5" s="42"/>
      <c r="TFV5" s="42"/>
      <c r="TFW5" s="42"/>
      <c r="TFX5" s="42"/>
      <c r="TFY5" s="42"/>
      <c r="TFZ5" s="42"/>
      <c r="TGA5" s="42"/>
      <c r="TGB5" s="42"/>
      <c r="TGC5" s="42"/>
      <c r="TGD5" s="42"/>
      <c r="TGE5" s="42"/>
      <c r="TGF5" s="42"/>
      <c r="TGG5" s="42"/>
      <c r="TGH5" s="42"/>
      <c r="TGI5" s="42"/>
      <c r="TGJ5" s="42"/>
      <c r="TGK5" s="42"/>
      <c r="TGL5" s="42"/>
      <c r="TGM5" s="42"/>
      <c r="TGN5" s="42"/>
      <c r="TGO5" s="42"/>
      <c r="TGP5" s="42"/>
      <c r="TGQ5" s="42"/>
      <c r="TGR5" s="42"/>
      <c r="TGS5" s="42"/>
      <c r="TGT5" s="42"/>
      <c r="TGU5" s="42"/>
      <c r="TGV5" s="42"/>
      <c r="TGW5" s="42"/>
      <c r="TGX5" s="42"/>
      <c r="TGY5" s="42"/>
      <c r="TGZ5" s="42"/>
      <c r="THA5" s="42"/>
      <c r="THB5" s="42"/>
      <c r="THC5" s="42"/>
      <c r="THD5" s="42"/>
      <c r="THE5" s="42"/>
      <c r="THF5" s="42"/>
      <c r="THG5" s="42"/>
      <c r="THH5" s="42"/>
      <c r="THI5" s="42"/>
      <c r="THJ5" s="42"/>
      <c r="THK5" s="42"/>
      <c r="THL5" s="42"/>
      <c r="THM5" s="42"/>
      <c r="THN5" s="42"/>
      <c r="THO5" s="42"/>
      <c r="THP5" s="42"/>
      <c r="THQ5" s="42"/>
      <c r="THR5" s="42"/>
      <c r="THS5" s="42"/>
      <c r="THT5" s="42"/>
      <c r="THU5" s="42"/>
      <c r="THV5" s="42"/>
      <c r="THW5" s="42"/>
      <c r="THX5" s="42"/>
      <c r="THY5" s="42"/>
      <c r="THZ5" s="42"/>
      <c r="TIA5" s="42"/>
      <c r="TIB5" s="42"/>
      <c r="TIC5" s="42"/>
      <c r="TID5" s="42"/>
      <c r="TIE5" s="42"/>
      <c r="TIF5" s="42"/>
      <c r="TIG5" s="42"/>
      <c r="TIH5" s="42"/>
      <c r="TII5" s="42"/>
      <c r="TIJ5" s="42"/>
      <c r="TIK5" s="42"/>
      <c r="TIL5" s="42"/>
      <c r="TIM5" s="42"/>
      <c r="TIN5" s="42"/>
      <c r="TIO5" s="42"/>
      <c r="TIP5" s="42"/>
      <c r="TIQ5" s="42"/>
      <c r="TIR5" s="42"/>
      <c r="TIS5" s="42"/>
      <c r="TIT5" s="42"/>
      <c r="TIU5" s="42"/>
      <c r="TIV5" s="42"/>
      <c r="TIW5" s="42"/>
      <c r="TIX5" s="42"/>
      <c r="TIY5" s="42"/>
      <c r="TIZ5" s="42"/>
      <c r="TJA5" s="42"/>
      <c r="TJB5" s="42"/>
      <c r="TJC5" s="42"/>
      <c r="TJD5" s="42"/>
      <c r="TJE5" s="42"/>
      <c r="TJF5" s="42"/>
      <c r="TJG5" s="42"/>
      <c r="TJH5" s="42"/>
      <c r="TJI5" s="42"/>
      <c r="TJJ5" s="42"/>
      <c r="TJK5" s="42"/>
      <c r="TJL5" s="42"/>
      <c r="TJM5" s="42"/>
      <c r="TJN5" s="42"/>
      <c r="TJO5" s="42"/>
      <c r="TJP5" s="42"/>
      <c r="TJQ5" s="42"/>
      <c r="TJR5" s="42"/>
      <c r="TJS5" s="42"/>
      <c r="TJT5" s="42"/>
      <c r="TJU5" s="42"/>
      <c r="TJV5" s="42"/>
      <c r="TJW5" s="42"/>
      <c r="TJX5" s="42"/>
      <c r="TJY5" s="42"/>
      <c r="TJZ5" s="42"/>
      <c r="TKA5" s="42"/>
      <c r="TKB5" s="42"/>
      <c r="TKC5" s="42"/>
      <c r="TKD5" s="42"/>
      <c r="TKE5" s="42"/>
      <c r="TKF5" s="42"/>
      <c r="TKG5" s="42"/>
      <c r="TKH5" s="42"/>
      <c r="TKI5" s="42"/>
      <c r="TKJ5" s="42"/>
      <c r="TKK5" s="42"/>
      <c r="TKL5" s="42"/>
      <c r="TKM5" s="42"/>
      <c r="TKN5" s="42"/>
      <c r="TKO5" s="42"/>
      <c r="TKP5" s="42"/>
      <c r="TKQ5" s="42"/>
      <c r="TKR5" s="42"/>
      <c r="TKS5" s="42"/>
      <c r="TKT5" s="42"/>
      <c r="TKU5" s="42"/>
      <c r="TKV5" s="42"/>
      <c r="TKW5" s="42"/>
      <c r="TKX5" s="42"/>
      <c r="TKY5" s="42"/>
      <c r="TKZ5" s="42"/>
      <c r="TLA5" s="42"/>
      <c r="TLB5" s="42"/>
      <c r="TLC5" s="42"/>
      <c r="TLD5" s="42"/>
      <c r="TLE5" s="42"/>
      <c r="TLF5" s="42"/>
      <c r="TLG5" s="42"/>
      <c r="TLH5" s="42"/>
      <c r="TLI5" s="42"/>
      <c r="TLJ5" s="42"/>
      <c r="TLK5" s="42"/>
      <c r="TLL5" s="42"/>
      <c r="TLM5" s="42"/>
      <c r="TLN5" s="42"/>
      <c r="TLO5" s="42"/>
      <c r="TLP5" s="42"/>
      <c r="TLQ5" s="42"/>
      <c r="TLR5" s="42"/>
      <c r="TLS5" s="42"/>
      <c r="TLT5" s="42"/>
      <c r="TLU5" s="42"/>
      <c r="TLV5" s="42"/>
      <c r="TLW5" s="42"/>
      <c r="TLX5" s="42"/>
      <c r="TLY5" s="42"/>
      <c r="TLZ5" s="42"/>
      <c r="TMA5" s="42"/>
      <c r="TMB5" s="42"/>
      <c r="TMC5" s="42"/>
      <c r="TMD5" s="42"/>
      <c r="TME5" s="42"/>
      <c r="TMF5" s="42"/>
      <c r="TMG5" s="42"/>
      <c r="TMH5" s="42"/>
      <c r="TMI5" s="42"/>
      <c r="TMJ5" s="42"/>
      <c r="TMK5" s="42"/>
      <c r="TML5" s="42"/>
      <c r="TMM5" s="42"/>
      <c r="TMN5" s="42"/>
      <c r="TMO5" s="42"/>
      <c r="TMP5" s="42"/>
      <c r="TMQ5" s="42"/>
      <c r="TMR5" s="42"/>
      <c r="TMS5" s="42"/>
      <c r="TMT5" s="42"/>
      <c r="TMU5" s="42"/>
      <c r="TMV5" s="42"/>
      <c r="TMW5" s="42"/>
      <c r="TMX5" s="42"/>
      <c r="TMY5" s="42"/>
      <c r="TMZ5" s="42"/>
      <c r="TNA5" s="42"/>
      <c r="TNB5" s="42"/>
      <c r="TNC5" s="42"/>
      <c r="TND5" s="42"/>
      <c r="TNE5" s="42"/>
      <c r="TNF5" s="42"/>
      <c r="TNG5" s="42"/>
      <c r="TNH5" s="42"/>
      <c r="TNI5" s="42"/>
      <c r="TNJ5" s="42"/>
      <c r="TNK5" s="42"/>
      <c r="TNL5" s="42"/>
      <c r="TNM5" s="42"/>
      <c r="TNN5" s="42"/>
      <c r="TNO5" s="42"/>
      <c r="TNP5" s="42"/>
      <c r="TNQ5" s="42"/>
      <c r="TNR5" s="42"/>
      <c r="TNS5" s="42"/>
      <c r="TNT5" s="42"/>
      <c r="TNU5" s="42"/>
      <c r="TNV5" s="42"/>
      <c r="TNW5" s="42"/>
      <c r="TNX5" s="42"/>
      <c r="TNY5" s="42"/>
      <c r="TNZ5" s="42"/>
      <c r="TOA5" s="42"/>
      <c r="TOB5" s="42"/>
      <c r="TOC5" s="42"/>
      <c r="TOD5" s="42"/>
      <c r="TOE5" s="42"/>
      <c r="TOF5" s="42"/>
      <c r="TOG5" s="42"/>
      <c r="TOH5" s="42"/>
      <c r="TOI5" s="42"/>
      <c r="TOJ5" s="42"/>
      <c r="TOK5" s="42"/>
      <c r="TOL5" s="42"/>
      <c r="TOM5" s="42"/>
      <c r="TON5" s="42"/>
      <c r="TOO5" s="42"/>
      <c r="TOP5" s="42"/>
      <c r="TOQ5" s="42"/>
      <c r="TOR5" s="42"/>
      <c r="TOS5" s="42"/>
      <c r="TOT5" s="42"/>
      <c r="TOU5" s="42"/>
      <c r="TOV5" s="42"/>
      <c r="TOW5" s="42"/>
      <c r="TOX5" s="42"/>
      <c r="TOY5" s="42"/>
      <c r="TOZ5" s="42"/>
      <c r="TPA5" s="42"/>
      <c r="TPB5" s="42"/>
      <c r="TPC5" s="42"/>
      <c r="TPD5" s="42"/>
      <c r="TPE5" s="42"/>
      <c r="TPF5" s="42"/>
      <c r="TPG5" s="42"/>
      <c r="TPH5" s="42"/>
      <c r="TPI5" s="42"/>
      <c r="TPJ5" s="42"/>
      <c r="TPK5" s="42"/>
      <c r="TPL5" s="42"/>
      <c r="TPM5" s="42"/>
      <c r="TPN5" s="42"/>
      <c r="TPO5" s="42"/>
      <c r="TPP5" s="42"/>
      <c r="TPQ5" s="42"/>
      <c r="TPR5" s="42"/>
      <c r="TPS5" s="42"/>
      <c r="TPT5" s="42"/>
      <c r="TPU5" s="42"/>
      <c r="TPV5" s="42"/>
      <c r="TPW5" s="42"/>
      <c r="TPX5" s="42"/>
      <c r="TPY5" s="42"/>
      <c r="TPZ5" s="42"/>
      <c r="TQA5" s="42"/>
      <c r="TQB5" s="42"/>
      <c r="TQC5" s="42"/>
      <c r="TQD5" s="42"/>
      <c r="TQE5" s="42"/>
      <c r="TQF5" s="42"/>
      <c r="TQG5" s="42"/>
      <c r="TQH5" s="42"/>
      <c r="TQI5" s="42"/>
      <c r="TQJ5" s="42"/>
      <c r="TQK5" s="42"/>
      <c r="TQL5" s="42"/>
      <c r="TQM5" s="42"/>
      <c r="TQN5" s="42"/>
      <c r="TQO5" s="42"/>
      <c r="TQP5" s="42"/>
      <c r="TQQ5" s="42"/>
      <c r="TQR5" s="42"/>
      <c r="TQS5" s="42"/>
      <c r="TQT5" s="42"/>
      <c r="TQU5" s="42"/>
      <c r="TQV5" s="42"/>
      <c r="TQW5" s="42"/>
      <c r="TQX5" s="42"/>
      <c r="TQY5" s="42"/>
      <c r="TQZ5" s="42"/>
      <c r="TRA5" s="42"/>
      <c r="TRB5" s="42"/>
      <c r="TRC5" s="42"/>
      <c r="TRD5" s="42"/>
      <c r="TRE5" s="42"/>
      <c r="TRF5" s="42"/>
      <c r="TRG5" s="42"/>
      <c r="TRH5" s="42"/>
      <c r="TRI5" s="42"/>
      <c r="TRJ5" s="42"/>
      <c r="TRK5" s="42"/>
      <c r="TRL5" s="42"/>
      <c r="TRM5" s="42"/>
      <c r="TRN5" s="42"/>
      <c r="TRO5" s="42"/>
      <c r="TRP5" s="42"/>
      <c r="TRQ5" s="42"/>
      <c r="TRR5" s="42"/>
      <c r="TRS5" s="42"/>
      <c r="TRT5" s="42"/>
      <c r="TRU5" s="42"/>
      <c r="TRV5" s="42"/>
      <c r="TRW5" s="42"/>
      <c r="TRX5" s="42"/>
      <c r="TRY5" s="42"/>
      <c r="TRZ5" s="42"/>
      <c r="TSA5" s="42"/>
      <c r="TSB5" s="42"/>
      <c r="TSC5" s="42"/>
      <c r="TSD5" s="42"/>
      <c r="TSE5" s="42"/>
      <c r="TSF5" s="42"/>
      <c r="TSG5" s="42"/>
      <c r="TSH5" s="42"/>
      <c r="TSI5" s="42"/>
      <c r="TSJ5" s="42"/>
      <c r="TSK5" s="42"/>
      <c r="TSL5" s="42"/>
      <c r="TSM5" s="42"/>
      <c r="TSN5" s="42"/>
      <c r="TSO5" s="42"/>
      <c r="TSP5" s="42"/>
      <c r="TSQ5" s="42"/>
      <c r="TSR5" s="42"/>
      <c r="TSS5" s="42"/>
      <c r="TST5" s="42"/>
      <c r="TSU5" s="42"/>
      <c r="TSV5" s="42"/>
      <c r="TSW5" s="42"/>
      <c r="TSX5" s="42"/>
      <c r="TSY5" s="42"/>
      <c r="TSZ5" s="42"/>
      <c r="TTA5" s="42"/>
      <c r="TTB5" s="42"/>
      <c r="TTC5" s="42"/>
      <c r="TTD5" s="42"/>
      <c r="TTE5" s="42"/>
      <c r="TTF5" s="42"/>
      <c r="TTG5" s="42"/>
      <c r="TTH5" s="42"/>
      <c r="TTI5" s="42"/>
      <c r="TTJ5" s="42"/>
      <c r="TTK5" s="42"/>
      <c r="TTL5" s="42"/>
      <c r="TTM5" s="42"/>
      <c r="TTN5" s="42"/>
      <c r="TTO5" s="42"/>
      <c r="TTP5" s="42"/>
      <c r="TTQ5" s="42"/>
      <c r="TTR5" s="42"/>
      <c r="TTS5" s="42"/>
      <c r="TTT5" s="42"/>
      <c r="TTU5" s="42"/>
      <c r="TTV5" s="42"/>
      <c r="TTW5" s="42"/>
      <c r="TTX5" s="42"/>
      <c r="TTY5" s="42"/>
      <c r="TTZ5" s="42"/>
      <c r="TUA5" s="42"/>
      <c r="TUB5" s="42"/>
      <c r="TUC5" s="42"/>
      <c r="TUD5" s="42"/>
      <c r="TUE5" s="42"/>
      <c r="TUF5" s="42"/>
      <c r="TUG5" s="42"/>
      <c r="TUH5" s="42"/>
      <c r="TUI5" s="42"/>
      <c r="TUJ5" s="42"/>
      <c r="TUK5" s="42"/>
      <c r="TUL5" s="42"/>
      <c r="TUM5" s="42"/>
      <c r="TUN5" s="42"/>
      <c r="TUO5" s="42"/>
      <c r="TUP5" s="42"/>
      <c r="TUQ5" s="42"/>
      <c r="TUR5" s="42"/>
      <c r="TUS5" s="42"/>
      <c r="TUT5" s="42"/>
      <c r="TUU5" s="42"/>
      <c r="TUV5" s="42"/>
      <c r="TUW5" s="42"/>
      <c r="TUX5" s="42"/>
      <c r="TUY5" s="42"/>
      <c r="TUZ5" s="42"/>
      <c r="TVA5" s="42"/>
      <c r="TVB5" s="42"/>
      <c r="TVC5" s="42"/>
      <c r="TVD5" s="42"/>
      <c r="TVE5" s="42"/>
      <c r="TVF5" s="42"/>
      <c r="TVG5" s="42"/>
      <c r="TVH5" s="42"/>
      <c r="TVI5" s="42"/>
      <c r="TVJ5" s="42"/>
      <c r="TVK5" s="42"/>
      <c r="TVL5" s="42"/>
      <c r="TVM5" s="42"/>
      <c r="TVN5" s="42"/>
      <c r="TVO5" s="42"/>
      <c r="TVP5" s="42"/>
      <c r="TVQ5" s="42"/>
      <c r="TVR5" s="42"/>
      <c r="TVS5" s="42"/>
      <c r="TVT5" s="42"/>
      <c r="TVU5" s="42"/>
      <c r="TVV5" s="42"/>
      <c r="TVW5" s="42"/>
      <c r="TVX5" s="42"/>
      <c r="TVY5" s="42"/>
      <c r="TVZ5" s="42"/>
      <c r="TWA5" s="42"/>
      <c r="TWB5" s="42"/>
      <c r="TWC5" s="42"/>
      <c r="TWD5" s="42"/>
      <c r="TWE5" s="42"/>
      <c r="TWF5" s="42"/>
      <c r="TWG5" s="42"/>
      <c r="TWH5" s="42"/>
      <c r="TWI5" s="42"/>
      <c r="TWJ5" s="42"/>
      <c r="TWK5" s="42"/>
      <c r="TWL5" s="42"/>
      <c r="TWM5" s="42"/>
      <c r="TWN5" s="42"/>
      <c r="TWO5" s="42"/>
      <c r="TWP5" s="42"/>
      <c r="TWQ5" s="42"/>
      <c r="TWR5" s="42"/>
      <c r="TWS5" s="42"/>
      <c r="TWT5" s="42"/>
      <c r="TWU5" s="42"/>
      <c r="TWV5" s="42"/>
      <c r="TWW5" s="42"/>
      <c r="TWX5" s="42"/>
      <c r="TWY5" s="42"/>
      <c r="TWZ5" s="42"/>
      <c r="TXA5" s="42"/>
      <c r="TXB5" s="42"/>
      <c r="TXC5" s="42"/>
      <c r="TXD5" s="42"/>
      <c r="TXE5" s="42"/>
      <c r="TXF5" s="42"/>
      <c r="TXG5" s="42"/>
      <c r="TXH5" s="42"/>
      <c r="TXI5" s="42"/>
      <c r="TXJ5" s="42"/>
      <c r="TXK5" s="42"/>
      <c r="TXL5" s="42"/>
      <c r="TXM5" s="42"/>
      <c r="TXN5" s="42"/>
      <c r="TXO5" s="42"/>
      <c r="TXP5" s="42"/>
      <c r="TXQ5" s="42"/>
      <c r="TXR5" s="42"/>
      <c r="TXS5" s="42"/>
      <c r="TXT5" s="42"/>
      <c r="TXU5" s="42"/>
      <c r="TXV5" s="42"/>
      <c r="TXW5" s="42"/>
      <c r="TXX5" s="42"/>
      <c r="TXY5" s="42"/>
      <c r="TXZ5" s="42"/>
      <c r="TYA5" s="42"/>
      <c r="TYB5" s="42"/>
      <c r="TYC5" s="42"/>
      <c r="TYD5" s="42"/>
      <c r="TYE5" s="42"/>
      <c r="TYF5" s="42"/>
      <c r="TYG5" s="42"/>
      <c r="TYH5" s="42"/>
      <c r="TYI5" s="42"/>
      <c r="TYJ5" s="42"/>
      <c r="TYK5" s="42"/>
      <c r="TYL5" s="42"/>
      <c r="TYM5" s="42"/>
      <c r="TYN5" s="42"/>
      <c r="TYO5" s="42"/>
      <c r="TYP5" s="42"/>
      <c r="TYQ5" s="42"/>
      <c r="TYR5" s="42"/>
      <c r="TYS5" s="42"/>
      <c r="TYT5" s="42"/>
      <c r="TYU5" s="42"/>
      <c r="TYV5" s="42"/>
      <c r="TYW5" s="42"/>
      <c r="TYX5" s="42"/>
      <c r="TYY5" s="42"/>
      <c r="TYZ5" s="42"/>
      <c r="TZA5" s="42"/>
      <c r="TZB5" s="42"/>
      <c r="TZC5" s="42"/>
      <c r="TZD5" s="42"/>
      <c r="TZE5" s="42"/>
      <c r="TZF5" s="42"/>
      <c r="TZG5" s="42"/>
      <c r="TZH5" s="42"/>
      <c r="TZI5" s="42"/>
      <c r="TZJ5" s="42"/>
      <c r="TZK5" s="42"/>
      <c r="TZL5" s="42"/>
      <c r="TZM5" s="42"/>
      <c r="TZN5" s="42"/>
      <c r="TZO5" s="42"/>
      <c r="TZP5" s="42"/>
      <c r="TZQ5" s="42"/>
      <c r="TZR5" s="42"/>
      <c r="TZS5" s="42"/>
      <c r="TZT5" s="42"/>
      <c r="TZU5" s="42"/>
      <c r="TZV5" s="42"/>
      <c r="TZW5" s="42"/>
      <c r="TZX5" s="42"/>
      <c r="TZY5" s="42"/>
      <c r="TZZ5" s="42"/>
      <c r="UAA5" s="42"/>
      <c r="UAB5" s="42"/>
      <c r="UAC5" s="42"/>
      <c r="UAD5" s="42"/>
      <c r="UAE5" s="42"/>
      <c r="UAF5" s="42"/>
      <c r="UAG5" s="42"/>
      <c r="UAH5" s="42"/>
      <c r="UAI5" s="42"/>
      <c r="UAJ5" s="42"/>
      <c r="UAK5" s="42"/>
      <c r="UAL5" s="42"/>
      <c r="UAM5" s="42"/>
      <c r="UAN5" s="42"/>
      <c r="UAO5" s="42"/>
      <c r="UAP5" s="42"/>
      <c r="UAQ5" s="42"/>
      <c r="UAR5" s="42"/>
      <c r="UAS5" s="42"/>
      <c r="UAT5" s="42"/>
      <c r="UAU5" s="42"/>
      <c r="UAV5" s="42"/>
      <c r="UAW5" s="42"/>
      <c r="UAX5" s="42"/>
      <c r="UAY5" s="42"/>
      <c r="UAZ5" s="42"/>
      <c r="UBA5" s="42"/>
      <c r="UBB5" s="42"/>
      <c r="UBC5" s="42"/>
      <c r="UBD5" s="42"/>
      <c r="UBE5" s="42"/>
      <c r="UBF5" s="42"/>
      <c r="UBG5" s="42"/>
      <c r="UBH5" s="42"/>
      <c r="UBI5" s="42"/>
      <c r="UBJ5" s="42"/>
      <c r="UBK5" s="42"/>
      <c r="UBL5" s="42"/>
      <c r="UBM5" s="42"/>
      <c r="UBN5" s="42"/>
      <c r="UBO5" s="42"/>
      <c r="UBP5" s="42"/>
      <c r="UBQ5" s="42"/>
      <c r="UBR5" s="42"/>
      <c r="UBS5" s="42"/>
      <c r="UBT5" s="42"/>
      <c r="UBU5" s="42"/>
      <c r="UBV5" s="42"/>
      <c r="UBW5" s="42"/>
      <c r="UBX5" s="42"/>
      <c r="UBY5" s="42"/>
      <c r="UBZ5" s="42"/>
      <c r="UCA5" s="42"/>
      <c r="UCB5" s="42"/>
      <c r="UCC5" s="42"/>
      <c r="UCD5" s="42"/>
      <c r="UCE5" s="42"/>
      <c r="UCF5" s="42"/>
      <c r="UCG5" s="42"/>
      <c r="UCH5" s="42"/>
      <c r="UCI5" s="42"/>
      <c r="UCJ5" s="42"/>
      <c r="UCK5" s="42"/>
      <c r="UCL5" s="42"/>
      <c r="UCM5" s="42"/>
      <c r="UCN5" s="42"/>
      <c r="UCO5" s="42"/>
      <c r="UCP5" s="42"/>
      <c r="UCQ5" s="42"/>
      <c r="UCR5" s="42"/>
      <c r="UCS5" s="42"/>
      <c r="UCT5" s="42"/>
      <c r="UCU5" s="42"/>
      <c r="UCV5" s="42"/>
      <c r="UCW5" s="42"/>
      <c r="UCX5" s="42"/>
      <c r="UCY5" s="42"/>
      <c r="UCZ5" s="42"/>
      <c r="UDA5" s="42"/>
      <c r="UDB5" s="42"/>
      <c r="UDC5" s="42"/>
      <c r="UDD5" s="42"/>
      <c r="UDE5" s="42"/>
      <c r="UDF5" s="42"/>
      <c r="UDG5" s="42"/>
      <c r="UDH5" s="42"/>
      <c r="UDI5" s="42"/>
      <c r="UDJ5" s="42"/>
      <c r="UDK5" s="42"/>
      <c r="UDL5" s="42"/>
      <c r="UDM5" s="42"/>
      <c r="UDN5" s="42"/>
      <c r="UDO5" s="42"/>
      <c r="UDP5" s="42"/>
      <c r="UDQ5" s="42"/>
      <c r="UDR5" s="42"/>
      <c r="UDS5" s="42"/>
      <c r="UDT5" s="42"/>
      <c r="UDU5" s="42"/>
      <c r="UDV5" s="42"/>
      <c r="UDW5" s="42"/>
      <c r="UDX5" s="42"/>
      <c r="UDY5" s="42"/>
      <c r="UDZ5" s="42"/>
      <c r="UEA5" s="42"/>
      <c r="UEB5" s="42"/>
      <c r="UEC5" s="42"/>
      <c r="UED5" s="42"/>
      <c r="UEE5" s="42"/>
      <c r="UEF5" s="42"/>
      <c r="UEG5" s="42"/>
      <c r="UEH5" s="42"/>
      <c r="UEI5" s="42"/>
      <c r="UEJ5" s="42"/>
      <c r="UEK5" s="42"/>
      <c r="UEL5" s="42"/>
      <c r="UEM5" s="42"/>
      <c r="UEN5" s="42"/>
      <c r="UEO5" s="42"/>
      <c r="UEP5" s="42"/>
      <c r="UEQ5" s="42"/>
      <c r="UER5" s="42"/>
      <c r="UES5" s="42"/>
      <c r="UET5" s="42"/>
      <c r="UEU5" s="42"/>
      <c r="UEV5" s="42"/>
      <c r="UEW5" s="42"/>
      <c r="UEX5" s="42"/>
      <c r="UEY5" s="42"/>
      <c r="UEZ5" s="42"/>
      <c r="UFA5" s="42"/>
      <c r="UFB5" s="42"/>
      <c r="UFC5" s="42"/>
      <c r="UFD5" s="42"/>
      <c r="UFE5" s="42"/>
      <c r="UFF5" s="42"/>
      <c r="UFG5" s="42"/>
      <c r="UFH5" s="42"/>
      <c r="UFI5" s="42"/>
      <c r="UFJ5" s="42"/>
      <c r="UFK5" s="42"/>
      <c r="UFL5" s="42"/>
      <c r="UFM5" s="42"/>
      <c r="UFN5" s="42"/>
      <c r="UFO5" s="42"/>
      <c r="UFP5" s="42"/>
      <c r="UFQ5" s="42"/>
      <c r="UFR5" s="42"/>
      <c r="UFS5" s="42"/>
      <c r="UFT5" s="42"/>
      <c r="UFU5" s="42"/>
      <c r="UFV5" s="42"/>
      <c r="UFW5" s="42"/>
      <c r="UFX5" s="42"/>
      <c r="UFY5" s="42"/>
      <c r="UFZ5" s="42"/>
      <c r="UGA5" s="42"/>
      <c r="UGB5" s="42"/>
      <c r="UGC5" s="42"/>
      <c r="UGD5" s="42"/>
      <c r="UGE5" s="42"/>
      <c r="UGF5" s="42"/>
      <c r="UGG5" s="42"/>
      <c r="UGH5" s="42"/>
      <c r="UGI5" s="42"/>
      <c r="UGJ5" s="42"/>
      <c r="UGK5" s="42"/>
      <c r="UGL5" s="42"/>
      <c r="UGM5" s="42"/>
      <c r="UGN5" s="42"/>
      <c r="UGO5" s="42"/>
      <c r="UGP5" s="42"/>
      <c r="UGQ5" s="42"/>
      <c r="UGR5" s="42"/>
      <c r="UGS5" s="42"/>
      <c r="UGT5" s="42"/>
      <c r="UGU5" s="42"/>
      <c r="UGV5" s="42"/>
      <c r="UGW5" s="42"/>
      <c r="UGX5" s="42"/>
      <c r="UGY5" s="42"/>
      <c r="UGZ5" s="42"/>
      <c r="UHA5" s="42"/>
      <c r="UHB5" s="42"/>
      <c r="UHC5" s="42"/>
      <c r="UHD5" s="42"/>
      <c r="UHE5" s="42"/>
      <c r="UHF5" s="42"/>
      <c r="UHG5" s="42"/>
      <c r="UHH5" s="42"/>
      <c r="UHI5" s="42"/>
      <c r="UHJ5" s="42"/>
      <c r="UHK5" s="42"/>
      <c r="UHL5" s="42"/>
      <c r="UHM5" s="42"/>
      <c r="UHN5" s="42"/>
      <c r="UHO5" s="42"/>
      <c r="UHP5" s="42"/>
      <c r="UHQ5" s="42"/>
      <c r="UHR5" s="42"/>
      <c r="UHS5" s="42"/>
      <c r="UHT5" s="42"/>
      <c r="UHU5" s="42"/>
      <c r="UHV5" s="42"/>
      <c r="UHW5" s="42"/>
      <c r="UHX5" s="42"/>
      <c r="UHY5" s="42"/>
      <c r="UHZ5" s="42"/>
      <c r="UIA5" s="42"/>
      <c r="UIB5" s="42"/>
      <c r="UIC5" s="42"/>
      <c r="UID5" s="42"/>
      <c r="UIE5" s="42"/>
      <c r="UIF5" s="42"/>
      <c r="UIG5" s="42"/>
      <c r="UIH5" s="42"/>
      <c r="UII5" s="42"/>
      <c r="UIJ5" s="42"/>
      <c r="UIK5" s="42"/>
      <c r="UIL5" s="42"/>
      <c r="UIM5" s="42"/>
      <c r="UIN5" s="42"/>
      <c r="UIO5" s="42"/>
      <c r="UIP5" s="42"/>
      <c r="UIQ5" s="42"/>
      <c r="UIR5" s="42"/>
      <c r="UIS5" s="42"/>
      <c r="UIT5" s="42"/>
      <c r="UIU5" s="42"/>
      <c r="UIV5" s="42"/>
      <c r="UIW5" s="42"/>
      <c r="UIX5" s="42"/>
      <c r="UIY5" s="42"/>
      <c r="UIZ5" s="42"/>
      <c r="UJA5" s="42"/>
      <c r="UJB5" s="42"/>
      <c r="UJC5" s="42"/>
      <c r="UJD5" s="42"/>
      <c r="UJE5" s="42"/>
      <c r="UJF5" s="42"/>
      <c r="UJG5" s="42"/>
      <c r="UJH5" s="42"/>
      <c r="UJI5" s="42"/>
      <c r="UJJ5" s="42"/>
      <c r="UJK5" s="42"/>
      <c r="UJL5" s="42"/>
      <c r="UJM5" s="42"/>
      <c r="UJN5" s="42"/>
      <c r="UJO5" s="42"/>
      <c r="UJP5" s="42"/>
      <c r="UJQ5" s="42"/>
      <c r="UJR5" s="42"/>
      <c r="UJS5" s="42"/>
      <c r="UJT5" s="42"/>
      <c r="UJU5" s="42"/>
      <c r="UJV5" s="42"/>
      <c r="UJW5" s="42"/>
      <c r="UJX5" s="42"/>
      <c r="UJY5" s="42"/>
      <c r="UJZ5" s="42"/>
      <c r="UKA5" s="42"/>
      <c r="UKB5" s="42"/>
      <c r="UKC5" s="42"/>
      <c r="UKD5" s="42"/>
      <c r="UKE5" s="42"/>
      <c r="UKF5" s="42"/>
      <c r="UKG5" s="42"/>
      <c r="UKH5" s="42"/>
      <c r="UKI5" s="42"/>
      <c r="UKJ5" s="42"/>
      <c r="UKK5" s="42"/>
      <c r="UKL5" s="42"/>
      <c r="UKM5" s="42"/>
      <c r="UKN5" s="42"/>
      <c r="UKO5" s="42"/>
      <c r="UKP5" s="42"/>
      <c r="UKQ5" s="42"/>
      <c r="UKR5" s="42"/>
      <c r="UKS5" s="42"/>
      <c r="UKT5" s="42"/>
      <c r="UKU5" s="42"/>
      <c r="UKV5" s="42"/>
      <c r="UKW5" s="42"/>
      <c r="UKX5" s="42"/>
      <c r="UKY5" s="42"/>
      <c r="UKZ5" s="42"/>
      <c r="ULA5" s="42"/>
      <c r="ULB5" s="42"/>
      <c r="ULC5" s="42"/>
      <c r="ULD5" s="42"/>
      <c r="ULE5" s="42"/>
      <c r="ULF5" s="42"/>
      <c r="ULG5" s="42"/>
      <c r="ULH5" s="42"/>
      <c r="ULI5" s="42"/>
      <c r="ULJ5" s="42"/>
      <c r="ULK5" s="42"/>
      <c r="ULL5" s="42"/>
      <c r="ULM5" s="42"/>
      <c r="ULN5" s="42"/>
      <c r="ULO5" s="42"/>
      <c r="ULP5" s="42"/>
      <c r="ULQ5" s="42"/>
      <c r="ULR5" s="42"/>
      <c r="ULS5" s="42"/>
      <c r="ULT5" s="42"/>
      <c r="ULU5" s="42"/>
      <c r="ULV5" s="42"/>
      <c r="ULW5" s="42"/>
      <c r="ULX5" s="42"/>
      <c r="ULY5" s="42"/>
      <c r="ULZ5" s="42"/>
      <c r="UMA5" s="42"/>
      <c r="UMB5" s="42"/>
      <c r="UMC5" s="42"/>
      <c r="UMD5" s="42"/>
      <c r="UME5" s="42"/>
      <c r="UMF5" s="42"/>
      <c r="UMG5" s="42"/>
      <c r="UMH5" s="42"/>
      <c r="UMI5" s="42"/>
      <c r="UMJ5" s="42"/>
      <c r="UMK5" s="42"/>
      <c r="UML5" s="42"/>
      <c r="UMM5" s="42"/>
      <c r="UMN5" s="42"/>
      <c r="UMO5" s="42"/>
      <c r="UMP5" s="42"/>
      <c r="UMQ5" s="42"/>
      <c r="UMR5" s="42"/>
      <c r="UMS5" s="42"/>
      <c r="UMT5" s="42"/>
      <c r="UMU5" s="42"/>
      <c r="UMV5" s="42"/>
      <c r="UMW5" s="42"/>
      <c r="UMX5" s="42"/>
      <c r="UMY5" s="42"/>
      <c r="UMZ5" s="42"/>
      <c r="UNA5" s="42"/>
      <c r="UNB5" s="42"/>
      <c r="UNC5" s="42"/>
      <c r="UND5" s="42"/>
      <c r="UNE5" s="42"/>
      <c r="UNF5" s="42"/>
      <c r="UNG5" s="42"/>
      <c r="UNH5" s="42"/>
      <c r="UNI5" s="42"/>
      <c r="UNJ5" s="42"/>
      <c r="UNK5" s="42"/>
      <c r="UNL5" s="42"/>
      <c r="UNM5" s="42"/>
      <c r="UNN5" s="42"/>
      <c r="UNO5" s="42"/>
      <c r="UNP5" s="42"/>
      <c r="UNQ5" s="42"/>
      <c r="UNR5" s="42"/>
      <c r="UNS5" s="42"/>
      <c r="UNT5" s="42"/>
      <c r="UNU5" s="42"/>
      <c r="UNV5" s="42"/>
      <c r="UNW5" s="42"/>
      <c r="UNX5" s="42"/>
      <c r="UNY5" s="42"/>
      <c r="UNZ5" s="42"/>
      <c r="UOA5" s="42"/>
      <c r="UOB5" s="42"/>
      <c r="UOC5" s="42"/>
      <c r="UOD5" s="42"/>
      <c r="UOE5" s="42"/>
      <c r="UOF5" s="42"/>
      <c r="UOG5" s="42"/>
      <c r="UOH5" s="42"/>
      <c r="UOI5" s="42"/>
      <c r="UOJ5" s="42"/>
      <c r="UOK5" s="42"/>
      <c r="UOL5" s="42"/>
      <c r="UOM5" s="42"/>
      <c r="UON5" s="42"/>
      <c r="UOO5" s="42"/>
      <c r="UOP5" s="42"/>
      <c r="UOQ5" s="42"/>
      <c r="UOR5" s="42"/>
      <c r="UOS5" s="42"/>
      <c r="UOT5" s="42"/>
      <c r="UOU5" s="42"/>
      <c r="UOV5" s="42"/>
      <c r="UOW5" s="42"/>
      <c r="UOX5" s="42"/>
      <c r="UOY5" s="42"/>
      <c r="UOZ5" s="42"/>
      <c r="UPA5" s="42"/>
      <c r="UPB5" s="42"/>
      <c r="UPC5" s="42"/>
      <c r="UPD5" s="42"/>
      <c r="UPE5" s="42"/>
      <c r="UPF5" s="42"/>
      <c r="UPG5" s="42"/>
      <c r="UPH5" s="42"/>
      <c r="UPI5" s="42"/>
      <c r="UPJ5" s="42"/>
      <c r="UPK5" s="42"/>
      <c r="UPL5" s="42"/>
      <c r="UPM5" s="42"/>
      <c r="UPN5" s="42"/>
      <c r="UPO5" s="42"/>
      <c r="UPP5" s="42"/>
      <c r="UPQ5" s="42"/>
      <c r="UPR5" s="42"/>
      <c r="UPS5" s="42"/>
      <c r="UPT5" s="42"/>
      <c r="UPU5" s="42"/>
      <c r="UPV5" s="42"/>
      <c r="UPW5" s="42"/>
      <c r="UPX5" s="42"/>
      <c r="UPY5" s="42"/>
      <c r="UPZ5" s="42"/>
      <c r="UQA5" s="42"/>
      <c r="UQB5" s="42"/>
      <c r="UQC5" s="42"/>
      <c r="UQD5" s="42"/>
      <c r="UQE5" s="42"/>
      <c r="UQF5" s="42"/>
      <c r="UQG5" s="42"/>
      <c r="UQH5" s="42"/>
      <c r="UQI5" s="42"/>
      <c r="UQJ5" s="42"/>
      <c r="UQK5" s="42"/>
      <c r="UQL5" s="42"/>
      <c r="UQM5" s="42"/>
      <c r="UQN5" s="42"/>
      <c r="UQO5" s="42"/>
      <c r="UQP5" s="42"/>
      <c r="UQQ5" s="42"/>
      <c r="UQR5" s="42"/>
      <c r="UQS5" s="42"/>
      <c r="UQT5" s="42"/>
      <c r="UQU5" s="42"/>
      <c r="UQV5" s="42"/>
      <c r="UQW5" s="42"/>
      <c r="UQX5" s="42"/>
      <c r="UQY5" s="42"/>
      <c r="UQZ5" s="42"/>
      <c r="URA5" s="42"/>
      <c r="URB5" s="42"/>
      <c r="URC5" s="42"/>
      <c r="URD5" s="42"/>
      <c r="URE5" s="42"/>
      <c r="URF5" s="42"/>
      <c r="URG5" s="42"/>
      <c r="URH5" s="42"/>
      <c r="URI5" s="42"/>
      <c r="URJ5" s="42"/>
      <c r="URK5" s="42"/>
      <c r="URL5" s="42"/>
      <c r="URM5" s="42"/>
      <c r="URN5" s="42"/>
      <c r="URO5" s="42"/>
      <c r="URP5" s="42"/>
      <c r="URQ5" s="42"/>
      <c r="URR5" s="42"/>
      <c r="URS5" s="42"/>
      <c r="URT5" s="42"/>
      <c r="URU5" s="42"/>
      <c r="URV5" s="42"/>
      <c r="URW5" s="42"/>
      <c r="URX5" s="42"/>
      <c r="URY5" s="42"/>
      <c r="URZ5" s="42"/>
      <c r="USA5" s="42"/>
      <c r="USB5" s="42"/>
      <c r="USC5" s="42"/>
      <c r="USD5" s="42"/>
      <c r="USE5" s="42"/>
      <c r="USF5" s="42"/>
      <c r="USG5" s="42"/>
      <c r="USH5" s="42"/>
      <c r="USI5" s="42"/>
      <c r="USJ5" s="42"/>
      <c r="USK5" s="42"/>
      <c r="USL5" s="42"/>
      <c r="USM5" s="42"/>
      <c r="USN5" s="42"/>
      <c r="USO5" s="42"/>
      <c r="USP5" s="42"/>
      <c r="USQ5" s="42"/>
      <c r="USR5" s="42"/>
      <c r="USS5" s="42"/>
      <c r="UST5" s="42"/>
      <c r="USU5" s="42"/>
      <c r="USV5" s="42"/>
      <c r="USW5" s="42"/>
      <c r="USX5" s="42"/>
      <c r="USY5" s="42"/>
      <c r="USZ5" s="42"/>
      <c r="UTA5" s="42"/>
      <c r="UTB5" s="42"/>
      <c r="UTC5" s="42"/>
      <c r="UTD5" s="42"/>
      <c r="UTE5" s="42"/>
      <c r="UTF5" s="42"/>
      <c r="UTG5" s="42"/>
      <c r="UTH5" s="42"/>
      <c r="UTI5" s="42"/>
      <c r="UTJ5" s="42"/>
      <c r="UTK5" s="42"/>
      <c r="UTL5" s="42"/>
      <c r="UTM5" s="42"/>
      <c r="UTN5" s="42"/>
      <c r="UTO5" s="42"/>
      <c r="UTP5" s="42"/>
      <c r="UTQ5" s="42"/>
      <c r="UTR5" s="42"/>
      <c r="UTS5" s="42"/>
      <c r="UTT5" s="42"/>
      <c r="UTU5" s="42"/>
      <c r="UTV5" s="42"/>
      <c r="UTW5" s="42"/>
      <c r="UTX5" s="42"/>
      <c r="UTY5" s="42"/>
      <c r="UTZ5" s="42"/>
      <c r="UUA5" s="42"/>
      <c r="UUB5" s="42"/>
      <c r="UUC5" s="42"/>
      <c r="UUD5" s="42"/>
      <c r="UUE5" s="42"/>
      <c r="UUF5" s="42"/>
      <c r="UUG5" s="42"/>
      <c r="UUH5" s="42"/>
      <c r="UUI5" s="42"/>
      <c r="UUJ5" s="42"/>
      <c r="UUK5" s="42"/>
      <c r="UUL5" s="42"/>
      <c r="UUM5" s="42"/>
      <c r="UUN5" s="42"/>
      <c r="UUO5" s="42"/>
      <c r="UUP5" s="42"/>
      <c r="UUQ5" s="42"/>
      <c r="UUR5" s="42"/>
      <c r="UUS5" s="42"/>
      <c r="UUT5" s="42"/>
      <c r="UUU5" s="42"/>
      <c r="UUV5" s="42"/>
      <c r="UUW5" s="42"/>
      <c r="UUX5" s="42"/>
      <c r="UUY5" s="42"/>
      <c r="UUZ5" s="42"/>
      <c r="UVA5" s="42"/>
      <c r="UVB5" s="42"/>
      <c r="UVC5" s="42"/>
      <c r="UVD5" s="42"/>
      <c r="UVE5" s="42"/>
      <c r="UVF5" s="42"/>
      <c r="UVG5" s="42"/>
      <c r="UVH5" s="42"/>
      <c r="UVI5" s="42"/>
      <c r="UVJ5" s="42"/>
      <c r="UVK5" s="42"/>
      <c r="UVL5" s="42"/>
      <c r="UVM5" s="42"/>
      <c r="UVN5" s="42"/>
      <c r="UVO5" s="42"/>
      <c r="UVP5" s="42"/>
      <c r="UVQ5" s="42"/>
      <c r="UVR5" s="42"/>
      <c r="UVS5" s="42"/>
      <c r="UVT5" s="42"/>
      <c r="UVU5" s="42"/>
      <c r="UVV5" s="42"/>
      <c r="UVW5" s="42"/>
      <c r="UVX5" s="42"/>
      <c r="UVY5" s="42"/>
      <c r="UVZ5" s="42"/>
      <c r="UWA5" s="42"/>
      <c r="UWB5" s="42"/>
      <c r="UWC5" s="42"/>
      <c r="UWD5" s="42"/>
      <c r="UWE5" s="42"/>
      <c r="UWF5" s="42"/>
      <c r="UWG5" s="42"/>
      <c r="UWH5" s="42"/>
      <c r="UWI5" s="42"/>
      <c r="UWJ5" s="42"/>
      <c r="UWK5" s="42"/>
      <c r="UWL5" s="42"/>
      <c r="UWM5" s="42"/>
      <c r="UWN5" s="42"/>
      <c r="UWO5" s="42"/>
      <c r="UWP5" s="42"/>
      <c r="UWQ5" s="42"/>
      <c r="UWR5" s="42"/>
      <c r="UWS5" s="42"/>
      <c r="UWT5" s="42"/>
      <c r="UWU5" s="42"/>
      <c r="UWV5" s="42"/>
      <c r="UWW5" s="42"/>
      <c r="UWX5" s="42"/>
      <c r="UWY5" s="42"/>
      <c r="UWZ5" s="42"/>
      <c r="UXA5" s="42"/>
      <c r="UXB5" s="42"/>
      <c r="UXC5" s="42"/>
      <c r="UXD5" s="42"/>
      <c r="UXE5" s="42"/>
      <c r="UXF5" s="42"/>
      <c r="UXG5" s="42"/>
      <c r="UXH5" s="42"/>
      <c r="UXI5" s="42"/>
      <c r="UXJ5" s="42"/>
      <c r="UXK5" s="42"/>
      <c r="UXL5" s="42"/>
      <c r="UXM5" s="42"/>
      <c r="UXN5" s="42"/>
      <c r="UXO5" s="42"/>
      <c r="UXP5" s="42"/>
      <c r="UXQ5" s="42"/>
      <c r="UXR5" s="42"/>
      <c r="UXS5" s="42"/>
      <c r="UXT5" s="42"/>
      <c r="UXU5" s="42"/>
      <c r="UXV5" s="42"/>
      <c r="UXW5" s="42"/>
      <c r="UXX5" s="42"/>
      <c r="UXY5" s="42"/>
      <c r="UXZ5" s="42"/>
      <c r="UYA5" s="42"/>
      <c r="UYB5" s="42"/>
      <c r="UYC5" s="42"/>
      <c r="UYD5" s="42"/>
      <c r="UYE5" s="42"/>
      <c r="UYF5" s="42"/>
      <c r="UYG5" s="42"/>
      <c r="UYH5" s="42"/>
      <c r="UYI5" s="42"/>
      <c r="UYJ5" s="42"/>
      <c r="UYK5" s="42"/>
      <c r="UYL5" s="42"/>
      <c r="UYM5" s="42"/>
      <c r="UYN5" s="42"/>
      <c r="UYO5" s="42"/>
      <c r="UYP5" s="42"/>
      <c r="UYQ5" s="42"/>
      <c r="UYR5" s="42"/>
      <c r="UYS5" s="42"/>
      <c r="UYT5" s="42"/>
      <c r="UYU5" s="42"/>
      <c r="UYV5" s="42"/>
      <c r="UYW5" s="42"/>
      <c r="UYX5" s="42"/>
      <c r="UYY5" s="42"/>
      <c r="UYZ5" s="42"/>
      <c r="UZA5" s="42"/>
      <c r="UZB5" s="42"/>
      <c r="UZC5" s="42"/>
      <c r="UZD5" s="42"/>
      <c r="UZE5" s="42"/>
      <c r="UZF5" s="42"/>
      <c r="UZG5" s="42"/>
      <c r="UZH5" s="42"/>
      <c r="UZI5" s="42"/>
      <c r="UZJ5" s="42"/>
      <c r="UZK5" s="42"/>
      <c r="UZL5" s="42"/>
      <c r="UZM5" s="42"/>
      <c r="UZN5" s="42"/>
      <c r="UZO5" s="42"/>
      <c r="UZP5" s="42"/>
      <c r="UZQ5" s="42"/>
      <c r="UZR5" s="42"/>
      <c r="UZS5" s="42"/>
      <c r="UZT5" s="42"/>
      <c r="UZU5" s="42"/>
      <c r="UZV5" s="42"/>
      <c r="UZW5" s="42"/>
      <c r="UZX5" s="42"/>
      <c r="UZY5" s="42"/>
      <c r="UZZ5" s="42"/>
      <c r="VAA5" s="42"/>
      <c r="VAB5" s="42"/>
      <c r="VAC5" s="42"/>
      <c r="VAD5" s="42"/>
      <c r="VAE5" s="42"/>
      <c r="VAF5" s="42"/>
      <c r="VAG5" s="42"/>
      <c r="VAH5" s="42"/>
      <c r="VAI5" s="42"/>
      <c r="VAJ5" s="42"/>
      <c r="VAK5" s="42"/>
      <c r="VAL5" s="42"/>
      <c r="VAM5" s="42"/>
      <c r="VAN5" s="42"/>
      <c r="VAO5" s="42"/>
      <c r="VAP5" s="42"/>
      <c r="VAQ5" s="42"/>
      <c r="VAR5" s="42"/>
      <c r="VAS5" s="42"/>
      <c r="VAT5" s="42"/>
      <c r="VAU5" s="42"/>
      <c r="VAV5" s="42"/>
      <c r="VAW5" s="42"/>
      <c r="VAX5" s="42"/>
      <c r="VAY5" s="42"/>
      <c r="VAZ5" s="42"/>
      <c r="VBA5" s="42"/>
      <c r="VBB5" s="42"/>
      <c r="VBC5" s="42"/>
      <c r="VBD5" s="42"/>
      <c r="VBE5" s="42"/>
      <c r="VBF5" s="42"/>
      <c r="VBG5" s="42"/>
      <c r="VBH5" s="42"/>
      <c r="VBI5" s="42"/>
      <c r="VBJ5" s="42"/>
      <c r="VBK5" s="42"/>
      <c r="VBL5" s="42"/>
      <c r="VBM5" s="42"/>
      <c r="VBN5" s="42"/>
      <c r="VBO5" s="42"/>
      <c r="VBP5" s="42"/>
      <c r="VBQ5" s="42"/>
      <c r="VBR5" s="42"/>
      <c r="VBS5" s="42"/>
      <c r="VBT5" s="42"/>
      <c r="VBU5" s="42"/>
      <c r="VBV5" s="42"/>
      <c r="VBW5" s="42"/>
      <c r="VBX5" s="42"/>
      <c r="VBY5" s="42"/>
      <c r="VBZ5" s="42"/>
      <c r="VCA5" s="42"/>
      <c r="VCB5" s="42"/>
      <c r="VCC5" s="42"/>
      <c r="VCD5" s="42"/>
      <c r="VCE5" s="42"/>
      <c r="VCF5" s="42"/>
      <c r="VCG5" s="42"/>
      <c r="VCH5" s="42"/>
      <c r="VCI5" s="42"/>
      <c r="VCJ5" s="42"/>
      <c r="VCK5" s="42"/>
      <c r="VCL5" s="42"/>
      <c r="VCM5" s="42"/>
      <c r="VCN5" s="42"/>
      <c r="VCO5" s="42"/>
      <c r="VCP5" s="42"/>
      <c r="VCQ5" s="42"/>
      <c r="VCR5" s="42"/>
      <c r="VCS5" s="42"/>
      <c r="VCT5" s="42"/>
      <c r="VCU5" s="42"/>
      <c r="VCV5" s="42"/>
      <c r="VCW5" s="42"/>
      <c r="VCX5" s="42"/>
      <c r="VCY5" s="42"/>
      <c r="VCZ5" s="42"/>
      <c r="VDA5" s="42"/>
      <c r="VDB5" s="42"/>
      <c r="VDC5" s="42"/>
      <c r="VDD5" s="42"/>
      <c r="VDE5" s="42"/>
      <c r="VDF5" s="42"/>
      <c r="VDG5" s="42"/>
      <c r="VDH5" s="42"/>
      <c r="VDI5" s="42"/>
      <c r="VDJ5" s="42"/>
      <c r="VDK5" s="42"/>
      <c r="VDL5" s="42"/>
      <c r="VDM5" s="42"/>
      <c r="VDN5" s="42"/>
      <c r="VDO5" s="42"/>
      <c r="VDP5" s="42"/>
      <c r="VDQ5" s="42"/>
      <c r="VDR5" s="42"/>
      <c r="VDS5" s="42"/>
      <c r="VDT5" s="42"/>
      <c r="VDU5" s="42"/>
      <c r="VDV5" s="42"/>
      <c r="VDW5" s="42"/>
      <c r="VDX5" s="42"/>
      <c r="VDY5" s="42"/>
      <c r="VDZ5" s="42"/>
      <c r="VEA5" s="42"/>
      <c r="VEB5" s="42"/>
      <c r="VEC5" s="42"/>
      <c r="VED5" s="42"/>
      <c r="VEE5" s="42"/>
      <c r="VEF5" s="42"/>
      <c r="VEG5" s="42"/>
      <c r="VEH5" s="42"/>
      <c r="VEI5" s="42"/>
      <c r="VEJ5" s="42"/>
      <c r="VEK5" s="42"/>
      <c r="VEL5" s="42"/>
      <c r="VEM5" s="42"/>
      <c r="VEN5" s="42"/>
      <c r="VEO5" s="42"/>
      <c r="VEP5" s="42"/>
      <c r="VEQ5" s="42"/>
      <c r="VER5" s="42"/>
      <c r="VES5" s="42"/>
      <c r="VET5" s="42"/>
      <c r="VEU5" s="42"/>
      <c r="VEV5" s="42"/>
      <c r="VEW5" s="42"/>
      <c r="VEX5" s="42"/>
      <c r="VEY5" s="42"/>
      <c r="VEZ5" s="42"/>
      <c r="VFA5" s="42"/>
      <c r="VFB5" s="42"/>
      <c r="VFC5" s="42"/>
      <c r="VFD5" s="42"/>
      <c r="VFE5" s="42"/>
      <c r="VFF5" s="42"/>
      <c r="VFG5" s="42"/>
      <c r="VFH5" s="42"/>
      <c r="VFI5" s="42"/>
      <c r="VFJ5" s="42"/>
      <c r="VFK5" s="42"/>
      <c r="VFL5" s="42"/>
      <c r="VFM5" s="42"/>
      <c r="VFN5" s="42"/>
      <c r="VFO5" s="42"/>
      <c r="VFP5" s="42"/>
      <c r="VFQ5" s="42"/>
      <c r="VFR5" s="42"/>
      <c r="VFS5" s="42"/>
      <c r="VFT5" s="42"/>
      <c r="VFU5" s="42"/>
      <c r="VFV5" s="42"/>
      <c r="VFW5" s="42"/>
      <c r="VFX5" s="42"/>
      <c r="VFY5" s="42"/>
      <c r="VFZ5" s="42"/>
      <c r="VGA5" s="42"/>
      <c r="VGB5" s="42"/>
      <c r="VGC5" s="42"/>
      <c r="VGD5" s="42"/>
      <c r="VGE5" s="42"/>
      <c r="VGF5" s="42"/>
      <c r="VGG5" s="42"/>
      <c r="VGH5" s="42"/>
      <c r="VGI5" s="42"/>
      <c r="VGJ5" s="42"/>
      <c r="VGK5" s="42"/>
      <c r="VGL5" s="42"/>
      <c r="VGM5" s="42"/>
      <c r="VGN5" s="42"/>
      <c r="VGO5" s="42"/>
      <c r="VGP5" s="42"/>
      <c r="VGQ5" s="42"/>
      <c r="VGR5" s="42"/>
      <c r="VGS5" s="42"/>
      <c r="VGT5" s="42"/>
      <c r="VGU5" s="42"/>
      <c r="VGV5" s="42"/>
      <c r="VGW5" s="42"/>
      <c r="VGX5" s="42"/>
      <c r="VGY5" s="42"/>
      <c r="VGZ5" s="42"/>
      <c r="VHA5" s="42"/>
      <c r="VHB5" s="42"/>
      <c r="VHC5" s="42"/>
      <c r="VHD5" s="42"/>
      <c r="VHE5" s="42"/>
      <c r="VHF5" s="42"/>
      <c r="VHG5" s="42"/>
      <c r="VHH5" s="42"/>
      <c r="VHI5" s="42"/>
      <c r="VHJ5" s="42"/>
      <c r="VHK5" s="42"/>
      <c r="VHL5" s="42"/>
      <c r="VHM5" s="42"/>
      <c r="VHN5" s="42"/>
      <c r="VHO5" s="42"/>
      <c r="VHP5" s="42"/>
      <c r="VHQ5" s="42"/>
      <c r="VHR5" s="42"/>
      <c r="VHS5" s="42"/>
      <c r="VHT5" s="42"/>
      <c r="VHU5" s="42"/>
      <c r="VHV5" s="42"/>
      <c r="VHW5" s="42"/>
      <c r="VHX5" s="42"/>
      <c r="VHY5" s="42"/>
      <c r="VHZ5" s="42"/>
      <c r="VIA5" s="42"/>
      <c r="VIB5" s="42"/>
      <c r="VIC5" s="42"/>
      <c r="VID5" s="42"/>
      <c r="VIE5" s="42"/>
      <c r="VIF5" s="42"/>
      <c r="VIG5" s="42"/>
      <c r="VIH5" s="42"/>
      <c r="VII5" s="42"/>
      <c r="VIJ5" s="42"/>
      <c r="VIK5" s="42"/>
      <c r="VIL5" s="42"/>
      <c r="VIM5" s="42"/>
      <c r="VIN5" s="42"/>
      <c r="VIO5" s="42"/>
      <c r="VIP5" s="42"/>
      <c r="VIQ5" s="42"/>
      <c r="VIR5" s="42"/>
      <c r="VIS5" s="42"/>
      <c r="VIT5" s="42"/>
      <c r="VIU5" s="42"/>
      <c r="VIV5" s="42"/>
      <c r="VIW5" s="42"/>
      <c r="VIX5" s="42"/>
      <c r="VIY5" s="42"/>
      <c r="VIZ5" s="42"/>
      <c r="VJA5" s="42"/>
      <c r="VJB5" s="42"/>
      <c r="VJC5" s="42"/>
      <c r="VJD5" s="42"/>
      <c r="VJE5" s="42"/>
      <c r="VJF5" s="42"/>
      <c r="VJG5" s="42"/>
      <c r="VJH5" s="42"/>
      <c r="VJI5" s="42"/>
      <c r="VJJ5" s="42"/>
      <c r="VJK5" s="42"/>
      <c r="VJL5" s="42"/>
      <c r="VJM5" s="42"/>
      <c r="VJN5" s="42"/>
      <c r="VJO5" s="42"/>
      <c r="VJP5" s="42"/>
      <c r="VJQ5" s="42"/>
      <c r="VJR5" s="42"/>
      <c r="VJS5" s="42"/>
      <c r="VJT5" s="42"/>
      <c r="VJU5" s="42"/>
      <c r="VJV5" s="42"/>
      <c r="VJW5" s="42"/>
      <c r="VJX5" s="42"/>
      <c r="VJY5" s="42"/>
      <c r="VJZ5" s="42"/>
      <c r="VKA5" s="42"/>
      <c r="VKB5" s="42"/>
      <c r="VKC5" s="42"/>
      <c r="VKD5" s="42"/>
      <c r="VKE5" s="42"/>
      <c r="VKF5" s="42"/>
      <c r="VKG5" s="42"/>
      <c r="VKH5" s="42"/>
      <c r="VKI5" s="42"/>
      <c r="VKJ5" s="42"/>
      <c r="VKK5" s="42"/>
      <c r="VKL5" s="42"/>
      <c r="VKM5" s="42"/>
      <c r="VKN5" s="42"/>
      <c r="VKO5" s="42"/>
      <c r="VKP5" s="42"/>
      <c r="VKQ5" s="42"/>
      <c r="VKR5" s="42"/>
      <c r="VKS5" s="42"/>
      <c r="VKT5" s="42"/>
      <c r="VKU5" s="42"/>
      <c r="VKV5" s="42"/>
      <c r="VKW5" s="42"/>
      <c r="VKX5" s="42"/>
      <c r="VKY5" s="42"/>
      <c r="VKZ5" s="42"/>
      <c r="VLA5" s="42"/>
      <c r="VLB5" s="42"/>
      <c r="VLC5" s="42"/>
      <c r="VLD5" s="42"/>
      <c r="VLE5" s="42"/>
      <c r="VLF5" s="42"/>
      <c r="VLG5" s="42"/>
      <c r="VLH5" s="42"/>
      <c r="VLI5" s="42"/>
      <c r="VLJ5" s="42"/>
      <c r="VLK5" s="42"/>
      <c r="VLL5" s="42"/>
      <c r="VLM5" s="42"/>
      <c r="VLN5" s="42"/>
      <c r="VLO5" s="42"/>
      <c r="VLP5" s="42"/>
      <c r="VLQ5" s="42"/>
      <c r="VLR5" s="42"/>
      <c r="VLS5" s="42"/>
      <c r="VLT5" s="42"/>
      <c r="VLU5" s="42"/>
      <c r="VLV5" s="42"/>
      <c r="VLW5" s="42"/>
      <c r="VLX5" s="42"/>
      <c r="VLY5" s="42"/>
      <c r="VLZ5" s="42"/>
      <c r="VMA5" s="42"/>
      <c r="VMB5" s="42"/>
      <c r="VMC5" s="42"/>
      <c r="VMD5" s="42"/>
      <c r="VME5" s="42"/>
      <c r="VMF5" s="42"/>
      <c r="VMG5" s="42"/>
      <c r="VMH5" s="42"/>
      <c r="VMI5" s="42"/>
      <c r="VMJ5" s="42"/>
      <c r="VMK5" s="42"/>
      <c r="VML5" s="42"/>
      <c r="VMM5" s="42"/>
      <c r="VMN5" s="42"/>
      <c r="VMO5" s="42"/>
      <c r="VMP5" s="42"/>
      <c r="VMQ5" s="42"/>
      <c r="VMR5" s="42"/>
      <c r="VMS5" s="42"/>
      <c r="VMT5" s="42"/>
      <c r="VMU5" s="42"/>
      <c r="VMV5" s="42"/>
      <c r="VMW5" s="42"/>
      <c r="VMX5" s="42"/>
      <c r="VMY5" s="42"/>
      <c r="VMZ5" s="42"/>
      <c r="VNA5" s="42"/>
      <c r="VNB5" s="42"/>
      <c r="VNC5" s="42"/>
      <c r="VND5" s="42"/>
      <c r="VNE5" s="42"/>
      <c r="VNF5" s="42"/>
      <c r="VNG5" s="42"/>
      <c r="VNH5" s="42"/>
      <c r="VNI5" s="42"/>
      <c r="VNJ5" s="42"/>
      <c r="VNK5" s="42"/>
      <c r="VNL5" s="42"/>
      <c r="VNM5" s="42"/>
      <c r="VNN5" s="42"/>
      <c r="VNO5" s="42"/>
      <c r="VNP5" s="42"/>
      <c r="VNQ5" s="42"/>
      <c r="VNR5" s="42"/>
      <c r="VNS5" s="42"/>
      <c r="VNT5" s="42"/>
      <c r="VNU5" s="42"/>
      <c r="VNV5" s="42"/>
      <c r="VNW5" s="42"/>
      <c r="VNX5" s="42"/>
      <c r="VNY5" s="42"/>
      <c r="VNZ5" s="42"/>
      <c r="VOA5" s="42"/>
      <c r="VOB5" s="42"/>
      <c r="VOC5" s="42"/>
      <c r="VOD5" s="42"/>
      <c r="VOE5" s="42"/>
      <c r="VOF5" s="42"/>
      <c r="VOG5" s="42"/>
      <c r="VOH5" s="42"/>
      <c r="VOI5" s="42"/>
      <c r="VOJ5" s="42"/>
      <c r="VOK5" s="42"/>
      <c r="VOL5" s="42"/>
      <c r="VOM5" s="42"/>
      <c r="VON5" s="42"/>
      <c r="VOO5" s="42"/>
      <c r="VOP5" s="42"/>
      <c r="VOQ5" s="42"/>
      <c r="VOR5" s="42"/>
      <c r="VOS5" s="42"/>
      <c r="VOT5" s="42"/>
      <c r="VOU5" s="42"/>
      <c r="VOV5" s="42"/>
      <c r="VOW5" s="42"/>
      <c r="VOX5" s="42"/>
      <c r="VOY5" s="42"/>
      <c r="VOZ5" s="42"/>
      <c r="VPA5" s="42"/>
      <c r="VPB5" s="42"/>
      <c r="VPC5" s="42"/>
      <c r="VPD5" s="42"/>
      <c r="VPE5" s="42"/>
      <c r="VPF5" s="42"/>
      <c r="VPG5" s="42"/>
      <c r="VPH5" s="42"/>
      <c r="VPI5" s="42"/>
      <c r="VPJ5" s="42"/>
      <c r="VPK5" s="42"/>
      <c r="VPL5" s="42"/>
      <c r="VPM5" s="42"/>
      <c r="VPN5" s="42"/>
      <c r="VPO5" s="42"/>
      <c r="VPP5" s="42"/>
      <c r="VPQ5" s="42"/>
      <c r="VPR5" s="42"/>
      <c r="VPS5" s="42"/>
      <c r="VPT5" s="42"/>
      <c r="VPU5" s="42"/>
      <c r="VPV5" s="42"/>
      <c r="VPW5" s="42"/>
      <c r="VPX5" s="42"/>
      <c r="VPY5" s="42"/>
      <c r="VPZ5" s="42"/>
      <c r="VQA5" s="42"/>
      <c r="VQB5" s="42"/>
      <c r="VQC5" s="42"/>
      <c r="VQD5" s="42"/>
      <c r="VQE5" s="42"/>
      <c r="VQF5" s="42"/>
      <c r="VQG5" s="42"/>
      <c r="VQH5" s="42"/>
      <c r="VQI5" s="42"/>
      <c r="VQJ5" s="42"/>
      <c r="VQK5" s="42"/>
      <c r="VQL5" s="42"/>
      <c r="VQM5" s="42"/>
      <c r="VQN5" s="42"/>
      <c r="VQO5" s="42"/>
      <c r="VQP5" s="42"/>
      <c r="VQQ5" s="42"/>
      <c r="VQR5" s="42"/>
      <c r="VQS5" s="42"/>
      <c r="VQT5" s="42"/>
      <c r="VQU5" s="42"/>
      <c r="VQV5" s="42"/>
      <c r="VQW5" s="42"/>
      <c r="VQX5" s="42"/>
      <c r="VQY5" s="42"/>
      <c r="VQZ5" s="42"/>
      <c r="VRA5" s="42"/>
      <c r="VRB5" s="42"/>
      <c r="VRC5" s="42"/>
      <c r="VRD5" s="42"/>
      <c r="VRE5" s="42"/>
      <c r="VRF5" s="42"/>
      <c r="VRG5" s="42"/>
      <c r="VRH5" s="42"/>
      <c r="VRI5" s="42"/>
      <c r="VRJ5" s="42"/>
      <c r="VRK5" s="42"/>
      <c r="VRL5" s="42"/>
      <c r="VRM5" s="42"/>
      <c r="VRN5" s="42"/>
      <c r="VRO5" s="42"/>
      <c r="VRP5" s="42"/>
      <c r="VRQ5" s="42"/>
      <c r="VRR5" s="42"/>
      <c r="VRS5" s="42"/>
      <c r="VRT5" s="42"/>
      <c r="VRU5" s="42"/>
      <c r="VRV5" s="42"/>
      <c r="VRW5" s="42"/>
      <c r="VRX5" s="42"/>
      <c r="VRY5" s="42"/>
      <c r="VRZ5" s="42"/>
      <c r="VSA5" s="42"/>
      <c r="VSB5" s="42"/>
      <c r="VSC5" s="42"/>
      <c r="VSD5" s="42"/>
      <c r="VSE5" s="42"/>
      <c r="VSF5" s="42"/>
      <c r="VSG5" s="42"/>
      <c r="VSH5" s="42"/>
      <c r="VSI5" s="42"/>
      <c r="VSJ5" s="42"/>
      <c r="VSK5" s="42"/>
      <c r="VSL5" s="42"/>
      <c r="VSM5" s="42"/>
      <c r="VSN5" s="42"/>
      <c r="VSO5" s="42"/>
      <c r="VSP5" s="42"/>
      <c r="VSQ5" s="42"/>
      <c r="VSR5" s="42"/>
      <c r="VSS5" s="42"/>
      <c r="VST5" s="42"/>
      <c r="VSU5" s="42"/>
      <c r="VSV5" s="42"/>
      <c r="VSW5" s="42"/>
      <c r="VSX5" s="42"/>
      <c r="VSY5" s="42"/>
      <c r="VSZ5" s="42"/>
      <c r="VTA5" s="42"/>
      <c r="VTB5" s="42"/>
      <c r="VTC5" s="42"/>
      <c r="VTD5" s="42"/>
      <c r="VTE5" s="42"/>
      <c r="VTF5" s="42"/>
      <c r="VTG5" s="42"/>
      <c r="VTH5" s="42"/>
      <c r="VTI5" s="42"/>
      <c r="VTJ5" s="42"/>
      <c r="VTK5" s="42"/>
      <c r="VTL5" s="42"/>
      <c r="VTM5" s="42"/>
      <c r="VTN5" s="42"/>
      <c r="VTO5" s="42"/>
      <c r="VTP5" s="42"/>
      <c r="VTQ5" s="42"/>
      <c r="VTR5" s="42"/>
      <c r="VTS5" s="42"/>
      <c r="VTT5" s="42"/>
      <c r="VTU5" s="42"/>
      <c r="VTV5" s="42"/>
      <c r="VTW5" s="42"/>
      <c r="VTX5" s="42"/>
      <c r="VTY5" s="42"/>
      <c r="VTZ5" s="42"/>
      <c r="VUA5" s="42"/>
      <c r="VUB5" s="42"/>
      <c r="VUC5" s="42"/>
      <c r="VUD5" s="42"/>
      <c r="VUE5" s="42"/>
      <c r="VUF5" s="42"/>
      <c r="VUG5" s="42"/>
      <c r="VUH5" s="42"/>
      <c r="VUI5" s="42"/>
      <c r="VUJ5" s="42"/>
      <c r="VUK5" s="42"/>
      <c r="VUL5" s="42"/>
      <c r="VUM5" s="42"/>
      <c r="VUN5" s="42"/>
      <c r="VUO5" s="42"/>
      <c r="VUP5" s="42"/>
      <c r="VUQ5" s="42"/>
      <c r="VUR5" s="42"/>
      <c r="VUS5" s="42"/>
      <c r="VUT5" s="42"/>
      <c r="VUU5" s="42"/>
      <c r="VUV5" s="42"/>
      <c r="VUW5" s="42"/>
      <c r="VUX5" s="42"/>
      <c r="VUY5" s="42"/>
      <c r="VUZ5" s="42"/>
      <c r="VVA5" s="42"/>
      <c r="VVB5" s="42"/>
      <c r="VVC5" s="42"/>
      <c r="VVD5" s="42"/>
      <c r="VVE5" s="42"/>
      <c r="VVF5" s="42"/>
      <c r="VVG5" s="42"/>
      <c r="VVH5" s="42"/>
      <c r="VVI5" s="42"/>
      <c r="VVJ5" s="42"/>
      <c r="VVK5" s="42"/>
      <c r="VVL5" s="42"/>
      <c r="VVM5" s="42"/>
      <c r="VVN5" s="42"/>
      <c r="VVO5" s="42"/>
      <c r="VVP5" s="42"/>
      <c r="VVQ5" s="42"/>
      <c r="VVR5" s="42"/>
      <c r="VVS5" s="42"/>
      <c r="VVT5" s="42"/>
      <c r="VVU5" s="42"/>
      <c r="VVV5" s="42"/>
      <c r="VVW5" s="42"/>
      <c r="VVX5" s="42"/>
      <c r="VVY5" s="42"/>
      <c r="VVZ5" s="42"/>
      <c r="VWA5" s="42"/>
      <c r="VWB5" s="42"/>
      <c r="VWC5" s="42"/>
      <c r="VWD5" s="42"/>
      <c r="VWE5" s="42"/>
      <c r="VWF5" s="42"/>
      <c r="VWG5" s="42"/>
      <c r="VWH5" s="42"/>
      <c r="VWI5" s="42"/>
      <c r="VWJ5" s="42"/>
      <c r="VWK5" s="42"/>
      <c r="VWL5" s="42"/>
      <c r="VWM5" s="42"/>
      <c r="VWN5" s="42"/>
      <c r="VWO5" s="42"/>
      <c r="VWP5" s="42"/>
      <c r="VWQ5" s="42"/>
      <c r="VWR5" s="42"/>
      <c r="VWS5" s="42"/>
      <c r="VWT5" s="42"/>
      <c r="VWU5" s="42"/>
      <c r="VWV5" s="42"/>
      <c r="VWW5" s="42"/>
      <c r="VWX5" s="42"/>
      <c r="VWY5" s="42"/>
      <c r="VWZ5" s="42"/>
      <c r="VXA5" s="42"/>
      <c r="VXB5" s="42"/>
      <c r="VXC5" s="42"/>
      <c r="VXD5" s="42"/>
      <c r="VXE5" s="42"/>
      <c r="VXF5" s="42"/>
      <c r="VXG5" s="42"/>
      <c r="VXH5" s="42"/>
      <c r="VXI5" s="42"/>
      <c r="VXJ5" s="42"/>
      <c r="VXK5" s="42"/>
      <c r="VXL5" s="42"/>
      <c r="VXM5" s="42"/>
      <c r="VXN5" s="42"/>
      <c r="VXO5" s="42"/>
      <c r="VXP5" s="42"/>
      <c r="VXQ5" s="42"/>
      <c r="VXR5" s="42"/>
      <c r="VXS5" s="42"/>
      <c r="VXT5" s="42"/>
      <c r="VXU5" s="42"/>
      <c r="VXV5" s="42"/>
      <c r="VXW5" s="42"/>
      <c r="VXX5" s="42"/>
      <c r="VXY5" s="42"/>
      <c r="VXZ5" s="42"/>
      <c r="VYA5" s="42"/>
      <c r="VYB5" s="42"/>
      <c r="VYC5" s="42"/>
      <c r="VYD5" s="42"/>
      <c r="VYE5" s="42"/>
      <c r="VYF5" s="42"/>
      <c r="VYG5" s="42"/>
      <c r="VYH5" s="42"/>
      <c r="VYI5" s="42"/>
      <c r="VYJ5" s="42"/>
      <c r="VYK5" s="42"/>
      <c r="VYL5" s="42"/>
      <c r="VYM5" s="42"/>
      <c r="VYN5" s="42"/>
      <c r="VYO5" s="42"/>
      <c r="VYP5" s="42"/>
      <c r="VYQ5" s="42"/>
      <c r="VYR5" s="42"/>
      <c r="VYS5" s="42"/>
      <c r="VYT5" s="42"/>
      <c r="VYU5" s="42"/>
      <c r="VYV5" s="42"/>
      <c r="VYW5" s="42"/>
      <c r="VYX5" s="42"/>
      <c r="VYY5" s="42"/>
      <c r="VYZ5" s="42"/>
      <c r="VZA5" s="42"/>
      <c r="VZB5" s="42"/>
      <c r="VZC5" s="42"/>
      <c r="VZD5" s="42"/>
      <c r="VZE5" s="42"/>
      <c r="VZF5" s="42"/>
      <c r="VZG5" s="42"/>
      <c r="VZH5" s="42"/>
      <c r="VZI5" s="42"/>
      <c r="VZJ5" s="42"/>
      <c r="VZK5" s="42"/>
      <c r="VZL5" s="42"/>
      <c r="VZM5" s="42"/>
      <c r="VZN5" s="42"/>
      <c r="VZO5" s="42"/>
      <c r="VZP5" s="42"/>
      <c r="VZQ5" s="42"/>
      <c r="VZR5" s="42"/>
      <c r="VZS5" s="42"/>
      <c r="VZT5" s="42"/>
      <c r="VZU5" s="42"/>
      <c r="VZV5" s="42"/>
      <c r="VZW5" s="42"/>
      <c r="VZX5" s="42"/>
      <c r="VZY5" s="42"/>
      <c r="VZZ5" s="42"/>
      <c r="WAA5" s="42"/>
      <c r="WAB5" s="42"/>
      <c r="WAC5" s="42"/>
      <c r="WAD5" s="42"/>
      <c r="WAE5" s="42"/>
      <c r="WAF5" s="42"/>
      <c r="WAG5" s="42"/>
      <c r="WAH5" s="42"/>
      <c r="WAI5" s="42"/>
      <c r="WAJ5" s="42"/>
      <c r="WAK5" s="42"/>
      <c r="WAL5" s="42"/>
      <c r="WAM5" s="42"/>
      <c r="WAN5" s="42"/>
      <c r="WAO5" s="42"/>
      <c r="WAP5" s="42"/>
      <c r="WAQ5" s="42"/>
      <c r="WAR5" s="42"/>
      <c r="WAS5" s="42"/>
      <c r="WAT5" s="42"/>
      <c r="WAU5" s="42"/>
      <c r="WAV5" s="42"/>
      <c r="WAW5" s="42"/>
      <c r="WAX5" s="42"/>
      <c r="WAY5" s="42"/>
      <c r="WAZ5" s="42"/>
      <c r="WBA5" s="42"/>
      <c r="WBB5" s="42"/>
      <c r="WBC5" s="42"/>
      <c r="WBD5" s="42"/>
      <c r="WBE5" s="42"/>
      <c r="WBF5" s="42"/>
      <c r="WBG5" s="42"/>
      <c r="WBH5" s="42"/>
      <c r="WBI5" s="42"/>
      <c r="WBJ5" s="42"/>
      <c r="WBK5" s="42"/>
      <c r="WBL5" s="42"/>
      <c r="WBM5" s="42"/>
      <c r="WBN5" s="42"/>
      <c r="WBO5" s="42"/>
      <c r="WBP5" s="42"/>
      <c r="WBQ5" s="42"/>
      <c r="WBR5" s="42"/>
      <c r="WBS5" s="42"/>
      <c r="WBT5" s="42"/>
      <c r="WBU5" s="42"/>
      <c r="WBV5" s="42"/>
      <c r="WBW5" s="42"/>
      <c r="WBX5" s="42"/>
      <c r="WBY5" s="42"/>
      <c r="WBZ5" s="42"/>
      <c r="WCA5" s="42"/>
      <c r="WCB5" s="42"/>
      <c r="WCC5" s="42"/>
      <c r="WCD5" s="42"/>
      <c r="WCE5" s="42"/>
      <c r="WCF5" s="42"/>
      <c r="WCG5" s="42"/>
      <c r="WCH5" s="42"/>
      <c r="WCI5" s="42"/>
      <c r="WCJ5" s="42"/>
      <c r="WCK5" s="42"/>
      <c r="WCL5" s="42"/>
      <c r="WCM5" s="42"/>
      <c r="WCN5" s="42"/>
      <c r="WCO5" s="42"/>
      <c r="WCP5" s="42"/>
      <c r="WCQ5" s="42"/>
      <c r="WCR5" s="42"/>
      <c r="WCS5" s="42"/>
      <c r="WCT5" s="42"/>
      <c r="WCU5" s="42"/>
      <c r="WCV5" s="42"/>
      <c r="WCW5" s="42"/>
      <c r="WCX5" s="42"/>
      <c r="WCY5" s="42"/>
      <c r="WCZ5" s="42"/>
      <c r="WDA5" s="42"/>
      <c r="WDB5" s="42"/>
      <c r="WDC5" s="42"/>
      <c r="WDD5" s="42"/>
      <c r="WDE5" s="42"/>
      <c r="WDF5" s="42"/>
      <c r="WDG5" s="42"/>
      <c r="WDH5" s="42"/>
      <c r="WDI5" s="42"/>
      <c r="WDJ5" s="42"/>
      <c r="WDK5" s="42"/>
      <c r="WDL5" s="42"/>
      <c r="WDM5" s="42"/>
      <c r="WDN5" s="42"/>
      <c r="WDO5" s="42"/>
      <c r="WDP5" s="42"/>
      <c r="WDQ5" s="42"/>
      <c r="WDR5" s="42"/>
      <c r="WDS5" s="42"/>
      <c r="WDT5" s="42"/>
      <c r="WDU5" s="42"/>
      <c r="WDV5" s="42"/>
      <c r="WDW5" s="42"/>
      <c r="WDX5" s="42"/>
      <c r="WDY5" s="42"/>
      <c r="WDZ5" s="42"/>
      <c r="WEA5" s="42"/>
      <c r="WEB5" s="42"/>
      <c r="WEC5" s="42"/>
      <c r="WED5" s="42"/>
      <c r="WEE5" s="42"/>
      <c r="WEF5" s="42"/>
      <c r="WEG5" s="42"/>
      <c r="WEH5" s="42"/>
      <c r="WEI5" s="42"/>
      <c r="WEJ5" s="42"/>
      <c r="WEK5" s="42"/>
      <c r="WEL5" s="42"/>
      <c r="WEM5" s="42"/>
      <c r="WEN5" s="42"/>
      <c r="WEO5" s="42"/>
      <c r="WEP5" s="42"/>
      <c r="WEQ5" s="42"/>
      <c r="WER5" s="42"/>
      <c r="WES5" s="42"/>
      <c r="WET5" s="42"/>
      <c r="WEU5" s="42"/>
      <c r="WEV5" s="42"/>
      <c r="WEW5" s="42"/>
      <c r="WEX5" s="42"/>
      <c r="WEY5" s="42"/>
      <c r="WEZ5" s="42"/>
      <c r="WFA5" s="42"/>
      <c r="WFB5" s="42"/>
      <c r="WFC5" s="42"/>
      <c r="WFD5" s="42"/>
      <c r="WFE5" s="42"/>
      <c r="WFF5" s="42"/>
      <c r="WFG5" s="42"/>
      <c r="WFH5" s="42"/>
      <c r="WFI5" s="42"/>
      <c r="WFJ5" s="42"/>
      <c r="WFK5" s="42"/>
      <c r="WFL5" s="42"/>
      <c r="WFM5" s="42"/>
      <c r="WFN5" s="42"/>
      <c r="WFO5" s="42"/>
      <c r="WFP5" s="42"/>
      <c r="WFQ5" s="42"/>
      <c r="WFR5" s="42"/>
      <c r="WFS5" s="42"/>
      <c r="WFT5" s="42"/>
      <c r="WFU5" s="42"/>
      <c r="WFV5" s="42"/>
      <c r="WFW5" s="42"/>
      <c r="WFX5" s="42"/>
      <c r="WFY5" s="42"/>
      <c r="WFZ5" s="42"/>
      <c r="WGA5" s="42"/>
      <c r="WGB5" s="42"/>
      <c r="WGC5" s="42"/>
      <c r="WGD5" s="42"/>
      <c r="WGE5" s="42"/>
      <c r="WGF5" s="42"/>
      <c r="WGG5" s="42"/>
      <c r="WGH5" s="42"/>
      <c r="WGI5" s="42"/>
      <c r="WGJ5" s="42"/>
      <c r="WGK5" s="42"/>
      <c r="WGL5" s="42"/>
      <c r="WGM5" s="42"/>
      <c r="WGN5" s="42"/>
      <c r="WGO5" s="42"/>
      <c r="WGP5" s="42"/>
      <c r="WGQ5" s="42"/>
      <c r="WGR5" s="42"/>
      <c r="WGS5" s="42"/>
      <c r="WGT5" s="42"/>
      <c r="WGU5" s="42"/>
      <c r="WGV5" s="42"/>
      <c r="WGW5" s="42"/>
      <c r="WGX5" s="42"/>
      <c r="WGY5" s="42"/>
      <c r="WGZ5" s="42"/>
      <c r="WHA5" s="42"/>
      <c r="WHB5" s="42"/>
      <c r="WHC5" s="42"/>
      <c r="WHD5" s="42"/>
      <c r="WHE5" s="42"/>
      <c r="WHF5" s="42"/>
      <c r="WHG5" s="42"/>
      <c r="WHH5" s="42"/>
      <c r="WHI5" s="42"/>
      <c r="WHJ5" s="42"/>
      <c r="WHK5" s="42"/>
      <c r="WHL5" s="42"/>
      <c r="WHM5" s="42"/>
      <c r="WHN5" s="42"/>
      <c r="WHO5" s="42"/>
      <c r="WHP5" s="42"/>
      <c r="WHQ5" s="42"/>
      <c r="WHR5" s="42"/>
      <c r="WHS5" s="42"/>
      <c r="WHT5" s="42"/>
      <c r="WHU5" s="42"/>
      <c r="WHV5" s="42"/>
      <c r="WHW5" s="42"/>
      <c r="WHX5" s="42"/>
      <c r="WHY5" s="42"/>
      <c r="WHZ5" s="42"/>
      <c r="WIA5" s="42"/>
      <c r="WIB5" s="42"/>
      <c r="WIC5" s="42"/>
      <c r="WID5" s="42"/>
      <c r="WIE5" s="42"/>
      <c r="WIF5" s="42"/>
      <c r="WIG5" s="42"/>
      <c r="WIH5" s="42"/>
      <c r="WII5" s="42"/>
      <c r="WIJ5" s="42"/>
      <c r="WIK5" s="42"/>
      <c r="WIL5" s="42"/>
      <c r="WIM5" s="42"/>
      <c r="WIN5" s="42"/>
      <c r="WIO5" s="42"/>
      <c r="WIP5" s="42"/>
      <c r="WIQ5" s="42"/>
      <c r="WIR5" s="42"/>
      <c r="WIS5" s="42"/>
      <c r="WIT5" s="42"/>
      <c r="WIU5" s="42"/>
      <c r="WIV5" s="42"/>
      <c r="WIW5" s="42"/>
      <c r="WIX5" s="42"/>
      <c r="WIY5" s="42"/>
      <c r="WIZ5" s="42"/>
      <c r="WJA5" s="42"/>
      <c r="WJB5" s="42"/>
      <c r="WJC5" s="42"/>
      <c r="WJD5" s="42"/>
      <c r="WJE5" s="42"/>
      <c r="WJF5" s="42"/>
      <c r="WJG5" s="42"/>
      <c r="WJH5" s="42"/>
      <c r="WJI5" s="42"/>
      <c r="WJJ5" s="42"/>
      <c r="WJK5" s="42"/>
      <c r="WJL5" s="42"/>
      <c r="WJM5" s="42"/>
      <c r="WJN5" s="42"/>
      <c r="WJO5" s="42"/>
      <c r="WJP5" s="42"/>
      <c r="WJQ5" s="42"/>
      <c r="WJR5" s="42"/>
      <c r="WJS5" s="42"/>
      <c r="WJT5" s="42"/>
      <c r="WJU5" s="42"/>
      <c r="WJV5" s="42"/>
      <c r="WJW5" s="42"/>
      <c r="WJX5" s="42"/>
      <c r="WJY5" s="42"/>
      <c r="WJZ5" s="42"/>
      <c r="WKA5" s="42"/>
      <c r="WKB5" s="42"/>
      <c r="WKC5" s="42"/>
      <c r="WKD5" s="42"/>
      <c r="WKE5" s="42"/>
      <c r="WKF5" s="42"/>
      <c r="WKG5" s="42"/>
      <c r="WKH5" s="42"/>
      <c r="WKI5" s="42"/>
      <c r="WKJ5" s="42"/>
      <c r="WKK5" s="42"/>
      <c r="WKL5" s="42"/>
      <c r="WKM5" s="42"/>
      <c r="WKN5" s="42"/>
      <c r="WKO5" s="42"/>
      <c r="WKP5" s="42"/>
      <c r="WKQ5" s="42"/>
      <c r="WKR5" s="42"/>
      <c r="WKS5" s="42"/>
      <c r="WKT5" s="42"/>
      <c r="WKU5" s="42"/>
      <c r="WKV5" s="42"/>
      <c r="WKW5" s="42"/>
      <c r="WKX5" s="42"/>
      <c r="WKY5" s="42"/>
      <c r="WKZ5" s="42"/>
      <c r="WLA5" s="42"/>
      <c r="WLB5" s="42"/>
      <c r="WLC5" s="42"/>
      <c r="WLD5" s="42"/>
      <c r="WLE5" s="42"/>
      <c r="WLF5" s="42"/>
      <c r="WLG5" s="42"/>
      <c r="WLH5" s="42"/>
      <c r="WLI5" s="42"/>
      <c r="WLJ5" s="42"/>
      <c r="WLK5" s="42"/>
      <c r="WLL5" s="42"/>
      <c r="WLM5" s="42"/>
      <c r="WLN5" s="42"/>
      <c r="WLO5" s="42"/>
      <c r="WLP5" s="42"/>
      <c r="WLQ5" s="42"/>
      <c r="WLR5" s="42"/>
      <c r="WLS5" s="42"/>
      <c r="WLT5" s="42"/>
      <c r="WLU5" s="42"/>
      <c r="WLV5" s="42"/>
      <c r="WLW5" s="42"/>
      <c r="WLX5" s="42"/>
      <c r="WLY5" s="42"/>
      <c r="WLZ5" s="42"/>
      <c r="WMA5" s="42"/>
      <c r="WMB5" s="42"/>
      <c r="WMC5" s="42"/>
      <c r="WMD5" s="42"/>
      <c r="WME5" s="42"/>
      <c r="WMF5" s="42"/>
      <c r="WMG5" s="42"/>
      <c r="WMH5" s="42"/>
      <c r="WMI5" s="42"/>
      <c r="WMJ5" s="42"/>
      <c r="WMK5" s="42"/>
      <c r="WML5" s="42"/>
      <c r="WMM5" s="42"/>
      <c r="WMN5" s="42"/>
      <c r="WMO5" s="42"/>
      <c r="WMP5" s="42"/>
      <c r="WMQ5" s="42"/>
      <c r="WMR5" s="42"/>
      <c r="WMS5" s="42"/>
      <c r="WMT5" s="42"/>
      <c r="WMU5" s="42"/>
      <c r="WMV5" s="42"/>
      <c r="WMW5" s="42"/>
      <c r="WMX5" s="42"/>
      <c r="WMY5" s="42"/>
      <c r="WMZ5" s="42"/>
      <c r="WNA5" s="42"/>
      <c r="WNB5" s="42"/>
      <c r="WNC5" s="42"/>
      <c r="WND5" s="42"/>
      <c r="WNE5" s="42"/>
      <c r="WNF5" s="42"/>
      <c r="WNG5" s="42"/>
      <c r="WNH5" s="42"/>
      <c r="WNI5" s="42"/>
      <c r="WNJ5" s="42"/>
      <c r="WNK5" s="42"/>
      <c r="WNL5" s="42"/>
      <c r="WNM5" s="42"/>
      <c r="WNN5" s="42"/>
      <c r="WNO5" s="42"/>
      <c r="WNP5" s="42"/>
      <c r="WNQ5" s="42"/>
      <c r="WNR5" s="42"/>
      <c r="WNS5" s="42"/>
      <c r="WNT5" s="42"/>
      <c r="WNU5" s="42"/>
      <c r="WNV5" s="42"/>
      <c r="WNW5" s="42"/>
      <c r="WNX5" s="42"/>
      <c r="WNY5" s="42"/>
      <c r="WNZ5" s="42"/>
      <c r="WOA5" s="42"/>
      <c r="WOB5" s="42"/>
      <c r="WOC5" s="42"/>
      <c r="WOD5" s="42"/>
      <c r="WOE5" s="42"/>
      <c r="WOF5" s="42"/>
      <c r="WOG5" s="42"/>
      <c r="WOH5" s="42"/>
      <c r="WOI5" s="42"/>
      <c r="WOJ5" s="42"/>
      <c r="WOK5" s="42"/>
      <c r="WOL5" s="42"/>
      <c r="WOM5" s="42"/>
      <c r="WON5" s="42"/>
      <c r="WOO5" s="42"/>
      <c r="WOP5" s="42"/>
      <c r="WOQ5" s="42"/>
      <c r="WOR5" s="42"/>
      <c r="WOS5" s="42"/>
      <c r="WOT5" s="42"/>
      <c r="WOU5" s="42"/>
      <c r="WOV5" s="42"/>
      <c r="WOW5" s="42"/>
      <c r="WOX5" s="42"/>
      <c r="WOY5" s="42"/>
      <c r="WOZ5" s="42"/>
      <c r="WPA5" s="42"/>
      <c r="WPB5" s="42"/>
      <c r="WPC5" s="42"/>
      <c r="WPD5" s="42"/>
      <c r="WPE5" s="42"/>
      <c r="WPF5" s="42"/>
      <c r="WPG5" s="42"/>
      <c r="WPH5" s="42"/>
      <c r="WPI5" s="42"/>
      <c r="WPJ5" s="42"/>
      <c r="WPK5" s="42"/>
      <c r="WPL5" s="42"/>
      <c r="WPM5" s="42"/>
      <c r="WPN5" s="42"/>
      <c r="WPO5" s="42"/>
      <c r="WPP5" s="42"/>
      <c r="WPQ5" s="42"/>
      <c r="WPR5" s="42"/>
      <c r="WPS5" s="42"/>
      <c r="WPT5" s="42"/>
      <c r="WPU5" s="42"/>
      <c r="WPV5" s="42"/>
      <c r="WPW5" s="42"/>
      <c r="WPX5" s="42"/>
      <c r="WPY5" s="42"/>
      <c r="WPZ5" s="42"/>
      <c r="WQA5" s="42"/>
      <c r="WQB5" s="42"/>
      <c r="WQC5" s="42"/>
      <c r="WQD5" s="42"/>
      <c r="WQE5" s="42"/>
      <c r="WQF5" s="42"/>
      <c r="WQG5" s="42"/>
      <c r="WQH5" s="42"/>
      <c r="WQI5" s="42"/>
      <c r="WQJ5" s="42"/>
      <c r="WQK5" s="42"/>
      <c r="WQL5" s="42"/>
      <c r="WQM5" s="42"/>
      <c r="WQN5" s="42"/>
      <c r="WQO5" s="42"/>
      <c r="WQP5" s="42"/>
      <c r="WQQ5" s="42"/>
      <c r="WQR5" s="42"/>
      <c r="WQS5" s="42"/>
      <c r="WQT5" s="42"/>
      <c r="WQU5" s="42"/>
      <c r="WQV5" s="42"/>
      <c r="WQW5" s="42"/>
      <c r="WQX5" s="42"/>
      <c r="WQY5" s="42"/>
      <c r="WQZ5" s="42"/>
      <c r="WRA5" s="42"/>
      <c r="WRB5" s="42"/>
      <c r="WRC5" s="42"/>
      <c r="WRD5" s="42"/>
      <c r="WRE5" s="42"/>
      <c r="WRF5" s="42"/>
      <c r="WRG5" s="42"/>
      <c r="WRH5" s="42"/>
      <c r="WRI5" s="42"/>
      <c r="WRJ5" s="42"/>
      <c r="WRK5" s="42"/>
      <c r="WRL5" s="42"/>
      <c r="WRM5" s="42"/>
      <c r="WRN5" s="42"/>
      <c r="WRO5" s="42"/>
      <c r="WRP5" s="42"/>
      <c r="WRQ5" s="42"/>
      <c r="WRR5" s="42"/>
      <c r="WRS5" s="42"/>
      <c r="WRT5" s="42"/>
      <c r="WRU5" s="42"/>
      <c r="WRV5" s="42"/>
      <c r="WRW5" s="42"/>
      <c r="WRX5" s="42"/>
      <c r="WRY5" s="42"/>
      <c r="WRZ5" s="42"/>
      <c r="WSA5" s="42"/>
      <c r="WSB5" s="42"/>
      <c r="WSC5" s="42"/>
      <c r="WSD5" s="42"/>
      <c r="WSE5" s="42"/>
      <c r="WSF5" s="42"/>
      <c r="WSG5" s="42"/>
      <c r="WSH5" s="42"/>
      <c r="WSI5" s="42"/>
      <c r="WSJ5" s="42"/>
      <c r="WSK5" s="42"/>
      <c r="WSL5" s="42"/>
      <c r="WSM5" s="42"/>
      <c r="WSN5" s="42"/>
      <c r="WSO5" s="42"/>
      <c r="WSP5" s="42"/>
      <c r="WSQ5" s="42"/>
      <c r="WSR5" s="42"/>
      <c r="WSS5" s="42"/>
      <c r="WST5" s="42"/>
      <c r="WSU5" s="42"/>
      <c r="WSV5" s="42"/>
      <c r="WSW5" s="42"/>
      <c r="WSX5" s="42"/>
      <c r="WSY5" s="42"/>
      <c r="WSZ5" s="42"/>
      <c r="WTA5" s="42"/>
      <c r="WTB5" s="42"/>
      <c r="WTC5" s="42"/>
      <c r="WTD5" s="42"/>
      <c r="WTE5" s="42"/>
      <c r="WTF5" s="42"/>
      <c r="WTG5" s="42"/>
      <c r="WTH5" s="42"/>
      <c r="WTI5" s="42"/>
      <c r="WTJ5" s="42"/>
      <c r="WTK5" s="42"/>
      <c r="WTL5" s="42"/>
      <c r="WTM5" s="42"/>
      <c r="WTN5" s="42"/>
      <c r="WTO5" s="42"/>
      <c r="WTP5" s="42"/>
      <c r="WTQ5" s="42"/>
      <c r="WTR5" s="42"/>
      <c r="WTS5" s="42"/>
      <c r="WTT5" s="42"/>
      <c r="WTU5" s="42"/>
      <c r="WTV5" s="42"/>
      <c r="WTW5" s="42"/>
      <c r="WTX5" s="42"/>
      <c r="WTY5" s="42"/>
      <c r="WTZ5" s="42"/>
      <c r="WUA5" s="42"/>
      <c r="WUB5" s="42"/>
      <c r="WUC5" s="42"/>
      <c r="WUD5" s="42"/>
      <c r="WUE5" s="42"/>
      <c r="WUF5" s="42"/>
      <c r="WUG5" s="42"/>
      <c r="WUH5" s="42"/>
      <c r="WUI5" s="42"/>
      <c r="WUJ5" s="42"/>
      <c r="WUK5" s="42"/>
      <c r="WUL5" s="42"/>
      <c r="WUM5" s="42"/>
      <c r="WUN5" s="42"/>
      <c r="WUO5" s="42"/>
      <c r="WUP5" s="42"/>
      <c r="WUQ5" s="42"/>
      <c r="WUR5" s="42"/>
      <c r="WUS5" s="42"/>
      <c r="WUT5" s="42"/>
      <c r="WUU5" s="42"/>
      <c r="WUV5" s="42"/>
      <c r="WUW5" s="42"/>
      <c r="WUX5" s="42"/>
      <c r="WUY5" s="42"/>
      <c r="WUZ5" s="42"/>
      <c r="WVA5" s="42"/>
      <c r="WVB5" s="42"/>
      <c r="WVC5" s="42"/>
      <c r="WVD5" s="42"/>
      <c r="WVE5" s="42"/>
      <c r="WVF5" s="42"/>
      <c r="WVG5" s="42"/>
      <c r="WVH5" s="42"/>
      <c r="WVI5" s="42"/>
      <c r="WVJ5" s="42"/>
      <c r="WVK5" s="42"/>
      <c r="WVL5" s="42"/>
      <c r="WVM5" s="42"/>
      <c r="WVN5" s="42"/>
      <c r="WVO5" s="42"/>
      <c r="WVP5" s="42"/>
      <c r="WVQ5" s="42"/>
      <c r="WVR5" s="42"/>
      <c r="WVS5" s="42"/>
      <c r="WVT5" s="42"/>
      <c r="WVU5" s="42"/>
      <c r="WVV5" s="42"/>
      <c r="WVW5" s="42"/>
      <c r="WVX5" s="42"/>
      <c r="WVY5" s="42"/>
      <c r="WVZ5" s="42"/>
      <c r="WWA5" s="42"/>
      <c r="WWB5" s="42"/>
      <c r="WWC5" s="42"/>
      <c r="WWD5" s="42"/>
      <c r="WWE5" s="42"/>
      <c r="WWF5" s="42"/>
      <c r="WWG5" s="42"/>
      <c r="WWH5" s="42"/>
      <c r="WWI5" s="42"/>
      <c r="WWJ5" s="42"/>
      <c r="WWK5" s="42"/>
      <c r="WWL5" s="42"/>
      <c r="WWM5" s="42"/>
      <c r="WWN5" s="42"/>
      <c r="WWO5" s="42"/>
      <c r="WWP5" s="42"/>
      <c r="WWQ5" s="42"/>
      <c r="WWR5" s="42"/>
      <c r="WWS5" s="42"/>
      <c r="WWT5" s="42"/>
      <c r="WWU5" s="42"/>
      <c r="WWV5" s="42"/>
      <c r="WWW5" s="42"/>
      <c r="WWX5" s="42"/>
      <c r="WWY5" s="42"/>
      <c r="WWZ5" s="42"/>
      <c r="WXA5" s="42"/>
      <c r="WXB5" s="42"/>
      <c r="WXC5" s="42"/>
      <c r="WXD5" s="42"/>
      <c r="WXE5" s="42"/>
      <c r="WXF5" s="42"/>
      <c r="WXG5" s="42"/>
      <c r="WXH5" s="42"/>
      <c r="WXI5" s="42"/>
      <c r="WXJ5" s="42"/>
      <c r="WXK5" s="42"/>
      <c r="WXL5" s="42"/>
      <c r="WXM5" s="42"/>
      <c r="WXN5" s="42"/>
      <c r="WXO5" s="42"/>
      <c r="WXP5" s="42"/>
      <c r="WXQ5" s="42"/>
      <c r="WXR5" s="42"/>
      <c r="WXS5" s="42"/>
      <c r="WXT5" s="42"/>
      <c r="WXU5" s="42"/>
      <c r="WXV5" s="42"/>
      <c r="WXW5" s="42"/>
      <c r="WXX5" s="42"/>
      <c r="WXY5" s="42"/>
      <c r="WXZ5" s="42"/>
      <c r="WYA5" s="42"/>
      <c r="WYB5" s="42"/>
      <c r="WYC5" s="42"/>
      <c r="WYD5" s="42"/>
      <c r="WYE5" s="42"/>
      <c r="WYF5" s="42"/>
      <c r="WYG5" s="42"/>
      <c r="WYH5" s="42"/>
      <c r="WYI5" s="42"/>
      <c r="WYJ5" s="42"/>
      <c r="WYK5" s="42"/>
      <c r="WYL5" s="42"/>
      <c r="WYM5" s="42"/>
      <c r="WYN5" s="42"/>
      <c r="WYO5" s="42"/>
      <c r="WYP5" s="42"/>
      <c r="WYQ5" s="42"/>
      <c r="WYR5" s="42"/>
      <c r="WYS5" s="42"/>
      <c r="WYT5" s="42"/>
      <c r="WYU5" s="42"/>
      <c r="WYV5" s="42"/>
      <c r="WYW5" s="42"/>
      <c r="WYX5" s="42"/>
      <c r="WYY5" s="42"/>
      <c r="WYZ5" s="42"/>
      <c r="WZA5" s="42"/>
      <c r="WZB5" s="42"/>
      <c r="WZC5" s="42"/>
      <c r="WZD5" s="42"/>
      <c r="WZE5" s="42"/>
      <c r="WZF5" s="42"/>
      <c r="WZG5" s="42"/>
      <c r="WZH5" s="42"/>
      <c r="WZI5" s="42"/>
      <c r="WZJ5" s="42"/>
      <c r="WZK5" s="42"/>
      <c r="WZL5" s="42"/>
      <c r="WZM5" s="42"/>
      <c r="WZN5" s="42"/>
      <c r="WZO5" s="42"/>
      <c r="WZP5" s="42"/>
      <c r="WZQ5" s="42"/>
      <c r="WZR5" s="42"/>
      <c r="WZS5" s="42"/>
      <c r="WZT5" s="42"/>
      <c r="WZU5" s="42"/>
      <c r="WZV5" s="42"/>
      <c r="WZW5" s="42"/>
      <c r="WZX5" s="42"/>
      <c r="WZY5" s="42"/>
      <c r="WZZ5" s="42"/>
      <c r="XAA5" s="42"/>
      <c r="XAB5" s="42"/>
      <c r="XAC5" s="42"/>
      <c r="XAD5" s="42"/>
      <c r="XAE5" s="42"/>
      <c r="XAF5" s="42"/>
      <c r="XAG5" s="42"/>
      <c r="XAH5" s="42"/>
      <c r="XAI5" s="42"/>
      <c r="XAJ5" s="42"/>
      <c r="XAK5" s="42"/>
      <c r="XAL5" s="42"/>
      <c r="XAM5" s="42"/>
      <c r="XAN5" s="42"/>
      <c r="XAO5" s="42"/>
      <c r="XAP5" s="42"/>
      <c r="XAQ5" s="42"/>
      <c r="XAR5" s="42"/>
      <c r="XAS5" s="42"/>
      <c r="XAT5" s="42"/>
      <c r="XAU5" s="42"/>
      <c r="XAV5" s="42"/>
      <c r="XAW5" s="42"/>
      <c r="XAX5" s="42"/>
      <c r="XAY5" s="42"/>
      <c r="XAZ5" s="42"/>
      <c r="XBA5" s="42"/>
      <c r="XBB5" s="42"/>
      <c r="XBC5" s="42"/>
      <c r="XBD5" s="42"/>
      <c r="XBE5" s="42"/>
      <c r="XBF5" s="42"/>
      <c r="XBG5" s="42"/>
      <c r="XBH5" s="42"/>
      <c r="XBI5" s="42"/>
      <c r="XBJ5" s="42"/>
      <c r="XBK5" s="42"/>
      <c r="XBL5" s="42"/>
      <c r="XBM5" s="42"/>
      <c r="XBN5" s="42"/>
      <c r="XBO5" s="42"/>
      <c r="XBP5" s="42"/>
      <c r="XBQ5" s="42"/>
      <c r="XBR5" s="42"/>
      <c r="XBS5" s="42"/>
      <c r="XBT5" s="42"/>
      <c r="XBU5" s="42"/>
      <c r="XBV5" s="42"/>
      <c r="XBW5" s="42"/>
      <c r="XBX5" s="42"/>
      <c r="XBY5" s="42"/>
      <c r="XBZ5" s="42"/>
      <c r="XCA5" s="42"/>
      <c r="XCB5" s="42"/>
      <c r="XCC5" s="42"/>
      <c r="XCD5" s="42"/>
      <c r="XCE5" s="42"/>
      <c r="XCF5" s="42"/>
      <c r="XCG5" s="42"/>
      <c r="XCH5" s="42"/>
      <c r="XCI5" s="42"/>
      <c r="XCJ5" s="42"/>
      <c r="XCK5" s="42"/>
      <c r="XCL5" s="42"/>
      <c r="XCM5" s="42"/>
      <c r="XCN5" s="42"/>
      <c r="XCO5" s="42"/>
      <c r="XCP5" s="42"/>
      <c r="XCQ5" s="42"/>
      <c r="XCR5" s="42"/>
      <c r="XCS5" s="42"/>
      <c r="XCT5" s="42"/>
      <c r="XCU5" s="42"/>
      <c r="XCV5" s="42"/>
      <c r="XCW5" s="42"/>
      <c r="XCX5" s="42"/>
      <c r="XCY5" s="42"/>
      <c r="XCZ5" s="42"/>
      <c r="XDA5" s="42"/>
      <c r="XDB5" s="42"/>
      <c r="XDC5" s="42"/>
      <c r="XDD5" s="42"/>
      <c r="XDE5" s="42"/>
      <c r="XDF5" s="42"/>
      <c r="XDG5" s="42"/>
      <c r="XDH5" s="42"/>
      <c r="XDI5" s="42"/>
      <c r="XDJ5" s="42"/>
      <c r="XDK5" s="42"/>
      <c r="XDL5" s="42"/>
      <c r="XDM5" s="42"/>
      <c r="XDN5" s="42"/>
      <c r="XDO5" s="42"/>
      <c r="XDP5" s="42"/>
      <c r="XDQ5" s="42"/>
      <c r="XDR5" s="42"/>
      <c r="XDS5" s="42"/>
      <c r="XDT5" s="42"/>
      <c r="XDU5" s="42"/>
      <c r="XDV5" s="42"/>
      <c r="XDW5" s="42"/>
      <c r="XDX5" s="42"/>
      <c r="XDY5" s="42"/>
      <c r="XDZ5" s="42"/>
      <c r="XEA5" s="42"/>
      <c r="XEB5" s="42"/>
      <c r="XEC5" s="42"/>
      <c r="XED5" s="42"/>
      <c r="XEE5" s="42"/>
      <c r="XEF5" s="42"/>
      <c r="XEG5" s="42"/>
      <c r="XEH5" s="42"/>
      <c r="XEI5" s="42"/>
      <c r="XEJ5" s="42"/>
      <c r="XEK5" s="42"/>
      <c r="XEL5" s="42"/>
      <c r="XEM5" s="42"/>
      <c r="XEN5" s="42"/>
      <c r="XEO5" s="42"/>
      <c r="XEP5" s="42"/>
      <c r="XEQ5" s="42"/>
      <c r="XER5" s="42"/>
      <c r="XES5" s="42"/>
      <c r="XET5" s="42"/>
      <c r="XEU5" s="42"/>
      <c r="XEV5" s="42"/>
      <c r="XEW5" s="42"/>
      <c r="XEX5" s="42"/>
      <c r="XEY5" s="42"/>
      <c r="XEZ5" s="42"/>
      <c r="XFA5" s="42"/>
      <c r="XFB5" s="42"/>
      <c r="XFC5" s="42"/>
      <c r="XFD5" s="42"/>
    </row>
    <row r="6" spans="1:16384" s="1" customFormat="1">
      <c r="D6" s="2"/>
      <c r="G6" s="11"/>
      <c r="H6" s="11"/>
      <c r="I6" s="11"/>
      <c r="J6" s="11"/>
      <c r="K6" s="11"/>
    </row>
    <row r="7" spans="1:16384" s="70" customFormat="1">
      <c r="A7" s="70">
        <f>MAX($A$6:A6)+1</f>
        <v>1</v>
      </c>
      <c r="B7" s="70" t="s">
        <v>310</v>
      </c>
    </row>
    <row r="8" spans="1:16384"/>
    <row r="9" spans="1:16384"/>
    <row r="10" spans="1:16384">
      <c r="D10" s="37" t="s">
        <v>309</v>
      </c>
      <c r="H10" s="20">
        <f>'CIAL 20 year return calculation'!H421</f>
        <v>32410962.423091471</v>
      </c>
      <c r="I10" s="20">
        <f>'CIAL 20 year return calculation'!I421</f>
        <v>62977855.874982014</v>
      </c>
      <c r="J10" s="20">
        <f>'CIAL 20 year return calculation'!J421</f>
        <v>72783972.44528842</v>
      </c>
      <c r="K10" s="20">
        <f>'CIAL 20 year return calculation'!K421</f>
        <v>80790294.54113324</v>
      </c>
      <c r="L10" s="20">
        <f>'CIAL 20 year return calculation'!L421</f>
        <v>83166990.663798064</v>
      </c>
    </row>
    <row r="11" spans="1:16384"/>
    <row r="12" spans="1:16384">
      <c r="C12" s="9" t="s">
        <v>231</v>
      </c>
    </row>
    <row r="13" spans="1:16384"/>
    <row r="14" spans="1:16384">
      <c r="D14" s="37" t="s">
        <v>109</v>
      </c>
      <c r="H14" s="20">
        <f>H10-'CIAL 20 year return calculation'!H466-Inputs!H109</f>
        <v>17911367.900862712</v>
      </c>
      <c r="I14" s="20">
        <f>I10-'CIAL 20 year return calculation'!I466-Inputs!I109</f>
        <v>36317728.047843821</v>
      </c>
      <c r="J14" s="20">
        <f>J10-'CIAL 20 year return calculation'!J466-Inputs!J109</f>
        <v>45595879.206701405</v>
      </c>
      <c r="K14" s="20">
        <f>K10-'CIAL 20 year return calculation'!K466-Inputs!K109</f>
        <v>52944757.193451852</v>
      </c>
      <c r="L14" s="20">
        <f>L10-'CIAL 20 year return calculation'!L466-Inputs!L109</f>
        <v>54718461.192586847</v>
      </c>
    </row>
    <row r="15" spans="1:16384">
      <c r="H15" s="20"/>
      <c r="I15" s="20"/>
      <c r="J15" s="20"/>
      <c r="K15" s="20"/>
      <c r="L15" s="20"/>
    </row>
    <row r="16" spans="1:16384">
      <c r="C16" s="37" t="s">
        <v>110</v>
      </c>
      <c r="D16" s="37" t="s">
        <v>111</v>
      </c>
      <c r="H16" s="20"/>
      <c r="I16" s="20"/>
      <c r="J16" s="20"/>
      <c r="K16" s="20"/>
      <c r="L16" s="20"/>
    </row>
    <row r="17" spans="1:16384">
      <c r="D17" s="37" t="s">
        <v>112</v>
      </c>
      <c r="H17" s="20"/>
      <c r="I17" s="20"/>
      <c r="J17" s="20"/>
      <c r="K17" s="20"/>
      <c r="L17" s="20"/>
    </row>
    <row r="18" spans="1:16384">
      <c r="H18" s="20"/>
      <c r="I18" s="20"/>
      <c r="J18" s="20"/>
      <c r="K18" s="20"/>
      <c r="L18" s="20"/>
    </row>
    <row r="19" spans="1:16384">
      <c r="C19" s="37" t="s">
        <v>113</v>
      </c>
      <c r="D19" s="37" t="s">
        <v>114</v>
      </c>
      <c r="H19" s="20">
        <f>'CIAL 20 year return calculation'!H343</f>
        <v>-9938563.25</v>
      </c>
      <c r="I19" s="20">
        <f>'CIAL 20 year return calculation'!I343</f>
        <v>-18941635</v>
      </c>
      <c r="J19" s="20">
        <f>'CIAL 20 year return calculation'!J343</f>
        <v>-17963660</v>
      </c>
      <c r="K19" s="20">
        <f>'CIAL 20 year return calculation'!K343</f>
        <v>-17427855</v>
      </c>
      <c r="L19" s="20">
        <f>'CIAL 20 year return calculation'!L343</f>
        <v>-19001189</v>
      </c>
    </row>
    <row r="20" spans="1:16384">
      <c r="D20" s="37" t="s">
        <v>108</v>
      </c>
      <c r="H20" s="20">
        <f>'CIAL 20 year return calculation'!H344</f>
        <v>-2070213.8604143008</v>
      </c>
      <c r="I20" s="20">
        <f>'CIAL 20 year return calculation'!I344</f>
        <v>-3796948.8589865132</v>
      </c>
      <c r="J20" s="20">
        <f>'CIAL 20 year return calculation'!J344</f>
        <v>-3893360.6129741375</v>
      </c>
      <c r="K20" s="20">
        <f>'CIAL 20 year return calculation'!K344</f>
        <v>-3906289.8110460569</v>
      </c>
      <c r="L20" s="20">
        <f>'CIAL 20 year return calculation'!L344</f>
        <v>-3954654.8530719941</v>
      </c>
    </row>
    <row r="21" spans="1:16384">
      <c r="D21" s="37" t="s">
        <v>115</v>
      </c>
      <c r="H21" s="20"/>
      <c r="I21" s="20"/>
      <c r="J21" s="20"/>
      <c r="K21" s="20"/>
      <c r="L21" s="20"/>
    </row>
    <row r="22" spans="1:16384">
      <c r="D22" s="37" t="s">
        <v>116</v>
      </c>
      <c r="H22" s="20"/>
      <c r="I22" s="20"/>
      <c r="J22" s="20"/>
      <c r="K22" s="20"/>
      <c r="L22" s="20"/>
    </row>
    <row r="23" spans="1:16384">
      <c r="H23" s="20"/>
      <c r="I23" s="20"/>
      <c r="J23" s="20"/>
      <c r="K23" s="20"/>
      <c r="L23" s="20"/>
    </row>
    <row r="24" spans="1:16384">
      <c r="D24" s="37" t="s">
        <v>117</v>
      </c>
      <c r="H24" s="43">
        <f t="shared" ref="H24:L24" si="0">SUM(H14:H23)</f>
        <v>5902590.7904484114</v>
      </c>
      <c r="I24" s="43">
        <f t="shared" si="0"/>
        <v>13579144.188857308</v>
      </c>
      <c r="J24" s="43">
        <f t="shared" si="0"/>
        <v>23738858.593727268</v>
      </c>
      <c r="K24" s="43">
        <f t="shared" si="0"/>
        <v>31610612.382405795</v>
      </c>
      <c r="L24" s="43">
        <f t="shared" si="0"/>
        <v>31762617.339514852</v>
      </c>
    </row>
    <row r="25" spans="1:16384">
      <c r="H25" s="20"/>
      <c r="I25" s="20"/>
      <c r="J25" s="20"/>
      <c r="K25" s="20"/>
      <c r="L25" s="20"/>
    </row>
    <row r="26" spans="1:16384" ht="15.75" thickBot="1">
      <c r="D26" s="37" t="s">
        <v>118</v>
      </c>
      <c r="H26" s="13">
        <f t="shared" ref="H26:L26" si="1">H24*tax</f>
        <v>1652725.4213255553</v>
      </c>
      <c r="I26" s="13">
        <f t="shared" si="1"/>
        <v>3802160.3728800467</v>
      </c>
      <c r="J26" s="13">
        <f t="shared" si="1"/>
        <v>6646880.4062436353</v>
      </c>
      <c r="K26" s="13">
        <f t="shared" si="1"/>
        <v>8850971.4670736231</v>
      </c>
      <c r="L26" s="13">
        <f t="shared" si="1"/>
        <v>8893532.8550641593</v>
      </c>
    </row>
    <row r="27" spans="1:16384" ht="15.75" thickTop="1"/>
    <row r="28" spans="1:16384"/>
    <row r="29" spans="1:16384">
      <c r="G29" s="24">
        <f>'CIAL 20 year return calculation'!G440</f>
        <v>41243</v>
      </c>
      <c r="H29" s="24">
        <f>'CIAL 20 year return calculation'!H440</f>
        <v>41455</v>
      </c>
      <c r="I29" s="24">
        <f>'CIAL 20 year return calculation'!I440</f>
        <v>41820</v>
      </c>
      <c r="J29" s="24">
        <f>'CIAL 20 year return calculation'!J440</f>
        <v>42185</v>
      </c>
      <c r="K29" s="24">
        <f>'CIAL 20 year return calculation'!K440</f>
        <v>42551</v>
      </c>
      <c r="L29" s="24">
        <f>'CIAL 20 year return calculation'!L440</f>
        <v>42916</v>
      </c>
    </row>
    <row r="30" spans="1:16384">
      <c r="C30" s="9" t="s">
        <v>232</v>
      </c>
    </row>
    <row r="31" spans="1:16384">
      <c r="D31" s="37" t="s">
        <v>9</v>
      </c>
      <c r="G31" s="37">
        <v>0</v>
      </c>
      <c r="H31" s="20">
        <f>H10-'CIAL 20 year return calculation'!H466</f>
        <v>32461712.423091471</v>
      </c>
      <c r="I31" s="20">
        <f>I10-'CIAL 20 year return calculation'!I466</f>
        <v>63066682.874982014</v>
      </c>
      <c r="J31" s="20">
        <f>J10-'CIAL 20 year return calculation'!J466</f>
        <v>72874664.812288418</v>
      </c>
      <c r="K31" s="20">
        <f>K10-'CIAL 20 year return calculation'!K466</f>
        <v>80882891.447840244</v>
      </c>
      <c r="L31" s="20">
        <f>L10-'CIAL 20 year return calculation'!L466</f>
        <v>83261532.105545908</v>
      </c>
    </row>
    <row r="32" spans="1:16384" s="70" customFormat="1">
      <c r="A32" s="37"/>
      <c r="B32" s="37"/>
      <c r="C32" s="37"/>
      <c r="D32" s="37" t="s">
        <v>14</v>
      </c>
      <c r="E32" s="37"/>
      <c r="F32" s="37"/>
      <c r="G32" s="37"/>
      <c r="H32" s="20">
        <f>-Inputs!H109</f>
        <v>-14550344.522228759</v>
      </c>
      <c r="I32" s="20">
        <f>-Inputs!I109</f>
        <v>-26748954.827138193</v>
      </c>
      <c r="J32" s="20">
        <f>-Inputs!J109</f>
        <v>-27278785.605587013</v>
      </c>
      <c r="K32" s="20">
        <f>-Inputs!K109</f>
        <v>-27938134.254388396</v>
      </c>
      <c r="L32" s="20">
        <f>-Inputs!L109</f>
        <v>-28543070.912959062</v>
      </c>
      <c r="M32" s="37"/>
      <c r="N32" s="37"/>
      <c r="O32" s="37"/>
      <c r="P32" s="37"/>
      <c r="Q32" s="37"/>
      <c r="R32" s="37"/>
      <c r="S32" s="37"/>
      <c r="T32" s="37"/>
      <c r="U32" s="37"/>
      <c r="V32" s="37"/>
      <c r="W32" s="37"/>
      <c r="X32" s="37"/>
      <c r="Y32" s="37"/>
      <c r="Z32" s="37"/>
      <c r="AA32" s="37"/>
      <c r="AB32" s="37"/>
      <c r="AC32" s="37"/>
      <c r="AD32" s="37"/>
      <c r="AE32" s="37"/>
      <c r="AF32" s="37"/>
      <c r="AG32" s="37"/>
      <c r="AH32" s="37"/>
      <c r="AI32" s="37"/>
      <c r="AJ32" s="37"/>
      <c r="AK32" s="37"/>
      <c r="AL32" s="37"/>
      <c r="AM32" s="37"/>
      <c r="AN32" s="37"/>
      <c r="AO32" s="37"/>
      <c r="AP32" s="37"/>
      <c r="AQ32" s="37"/>
      <c r="AR32" s="37"/>
      <c r="AS32" s="37"/>
      <c r="AT32" s="37"/>
      <c r="AU32" s="37"/>
      <c r="AV32" s="37"/>
      <c r="AW32" s="37"/>
      <c r="AX32" s="37"/>
      <c r="AY32" s="37"/>
      <c r="AZ32" s="37"/>
      <c r="BA32" s="37"/>
      <c r="BB32" s="37"/>
      <c r="BC32" s="37"/>
      <c r="BD32" s="37"/>
      <c r="BE32" s="37"/>
      <c r="BF32" s="37"/>
      <c r="BG32" s="37"/>
      <c r="BH32" s="37"/>
      <c r="BI32" s="37"/>
      <c r="BJ32" s="37"/>
      <c r="BK32" s="37"/>
      <c r="BL32" s="37"/>
      <c r="BM32" s="37"/>
      <c r="BN32" s="37"/>
      <c r="BO32" s="37"/>
      <c r="BP32" s="37"/>
      <c r="BQ32" s="37"/>
      <c r="BR32" s="37"/>
      <c r="BS32" s="37"/>
      <c r="BT32" s="37"/>
      <c r="BU32" s="37"/>
      <c r="BV32" s="37"/>
      <c r="BW32" s="37"/>
      <c r="BX32" s="37"/>
      <c r="BY32" s="37"/>
      <c r="BZ32" s="37"/>
      <c r="CA32" s="37"/>
      <c r="CB32" s="37"/>
      <c r="CC32" s="37"/>
      <c r="CD32" s="37"/>
      <c r="CE32" s="37"/>
      <c r="CF32" s="37"/>
      <c r="CG32" s="37"/>
      <c r="CH32" s="37"/>
      <c r="CI32" s="37"/>
      <c r="CJ32" s="37"/>
      <c r="CK32" s="37"/>
      <c r="CL32" s="37"/>
      <c r="CM32" s="37"/>
      <c r="CN32" s="37"/>
      <c r="CO32" s="37"/>
      <c r="CP32" s="37"/>
      <c r="CQ32" s="37"/>
      <c r="CR32" s="37"/>
      <c r="CS32" s="37"/>
      <c r="CT32" s="37"/>
      <c r="CU32" s="37"/>
      <c r="CV32" s="37"/>
      <c r="CW32" s="37"/>
      <c r="CX32" s="37"/>
      <c r="CY32" s="37"/>
      <c r="CZ32" s="37"/>
      <c r="DA32" s="37"/>
      <c r="DB32" s="37"/>
      <c r="DC32" s="37"/>
      <c r="DD32" s="37"/>
      <c r="DE32" s="37"/>
      <c r="DF32" s="37"/>
      <c r="DG32" s="37"/>
      <c r="DH32" s="37"/>
      <c r="DI32" s="37"/>
      <c r="DJ32" s="37"/>
      <c r="DK32" s="37"/>
      <c r="DL32" s="37"/>
      <c r="DM32" s="37"/>
      <c r="DN32" s="37"/>
      <c r="DO32" s="37"/>
      <c r="DP32" s="37"/>
      <c r="DQ32" s="37"/>
      <c r="DR32" s="37"/>
      <c r="DS32" s="37"/>
      <c r="DT32" s="37"/>
      <c r="DU32" s="37"/>
      <c r="DV32" s="37"/>
      <c r="DW32" s="37"/>
      <c r="DX32" s="37"/>
      <c r="DY32" s="37"/>
      <c r="DZ32" s="37"/>
      <c r="EA32" s="37"/>
      <c r="EB32" s="37"/>
      <c r="EC32" s="37"/>
      <c r="ED32" s="37"/>
      <c r="EE32" s="37"/>
      <c r="EF32" s="37"/>
      <c r="EG32" s="37"/>
      <c r="EH32" s="37"/>
      <c r="EI32" s="37"/>
      <c r="EJ32" s="37"/>
      <c r="EK32" s="37"/>
      <c r="EL32" s="37"/>
      <c r="EM32" s="37"/>
      <c r="EN32" s="37"/>
      <c r="EO32" s="37"/>
      <c r="EP32" s="37"/>
      <c r="EQ32" s="37"/>
      <c r="ER32" s="37"/>
      <c r="ES32" s="37"/>
      <c r="ET32" s="37"/>
      <c r="EU32" s="37"/>
      <c r="EV32" s="37"/>
      <c r="EW32" s="37"/>
      <c r="EX32" s="37"/>
      <c r="EY32" s="37"/>
      <c r="EZ32" s="37"/>
      <c r="FA32" s="37"/>
      <c r="FB32" s="37"/>
      <c r="FC32" s="37"/>
      <c r="FD32" s="37"/>
      <c r="FE32" s="37"/>
      <c r="FF32" s="37"/>
      <c r="FG32" s="37"/>
      <c r="FH32" s="37"/>
      <c r="FI32" s="37"/>
      <c r="FJ32" s="37"/>
      <c r="FK32" s="37"/>
      <c r="FL32" s="37"/>
      <c r="FM32" s="37"/>
      <c r="FN32" s="37"/>
      <c r="FO32" s="37"/>
      <c r="FP32" s="37"/>
      <c r="FQ32" s="37"/>
      <c r="FR32" s="37"/>
      <c r="FS32" s="37"/>
      <c r="FT32" s="37"/>
      <c r="FU32" s="37"/>
      <c r="FV32" s="37"/>
      <c r="FW32" s="37"/>
      <c r="FX32" s="37"/>
      <c r="FY32" s="37"/>
      <c r="FZ32" s="37"/>
      <c r="GA32" s="37"/>
      <c r="GB32" s="37"/>
      <c r="GC32" s="37"/>
      <c r="GD32" s="37"/>
      <c r="GE32" s="37"/>
      <c r="GF32" s="37"/>
      <c r="GG32" s="37"/>
      <c r="GH32" s="37"/>
      <c r="GI32" s="37"/>
      <c r="GJ32" s="37"/>
      <c r="GK32" s="37"/>
      <c r="GL32" s="37"/>
      <c r="GM32" s="37"/>
      <c r="GN32" s="37"/>
      <c r="GO32" s="37"/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  <c r="HK32" s="37"/>
      <c r="HL32" s="37"/>
      <c r="HM32" s="37"/>
      <c r="HN32" s="37"/>
      <c r="HO32" s="37"/>
      <c r="HP32" s="37"/>
      <c r="HQ32" s="37"/>
      <c r="HR32" s="37"/>
      <c r="HS32" s="37"/>
      <c r="HT32" s="37"/>
      <c r="HU32" s="37"/>
      <c r="HV32" s="37"/>
      <c r="HW32" s="37"/>
      <c r="HX32" s="37"/>
      <c r="HY32" s="37"/>
      <c r="HZ32" s="37"/>
      <c r="IA32" s="37"/>
      <c r="IB32" s="37"/>
      <c r="IC32" s="37"/>
      <c r="ID32" s="37"/>
      <c r="IE32" s="37"/>
      <c r="IF32" s="37"/>
      <c r="IG32" s="37"/>
      <c r="IH32" s="37"/>
      <c r="II32" s="37"/>
      <c r="IJ32" s="37"/>
      <c r="IK32" s="37"/>
      <c r="IL32" s="37"/>
      <c r="IM32" s="37"/>
      <c r="IN32" s="37"/>
      <c r="IO32" s="37"/>
      <c r="IP32" s="37"/>
      <c r="IQ32" s="37"/>
      <c r="IR32" s="37"/>
      <c r="IS32" s="37"/>
      <c r="IT32" s="37"/>
      <c r="IU32" s="37"/>
      <c r="IV32" s="37"/>
      <c r="IW32" s="37"/>
      <c r="IX32" s="37"/>
      <c r="IY32" s="37"/>
      <c r="IZ32" s="37"/>
      <c r="JA32" s="37"/>
      <c r="JB32" s="37"/>
      <c r="JC32" s="37"/>
      <c r="JD32" s="37"/>
      <c r="JE32" s="37"/>
      <c r="JF32" s="37"/>
      <c r="JG32" s="37"/>
      <c r="JH32" s="37"/>
      <c r="JI32" s="37"/>
      <c r="JJ32" s="37"/>
      <c r="JK32" s="37"/>
      <c r="JL32" s="37"/>
      <c r="JM32" s="37"/>
      <c r="JN32" s="37"/>
      <c r="JO32" s="37"/>
      <c r="JP32" s="37"/>
      <c r="JQ32" s="37"/>
      <c r="JR32" s="37"/>
      <c r="JS32" s="37"/>
      <c r="JT32" s="37"/>
      <c r="JU32" s="37"/>
      <c r="JV32" s="37"/>
      <c r="JW32" s="37"/>
      <c r="JX32" s="37"/>
      <c r="JY32" s="37"/>
      <c r="JZ32" s="37"/>
      <c r="KA32" s="37"/>
      <c r="KB32" s="37"/>
      <c r="KC32" s="37"/>
      <c r="KD32" s="37"/>
      <c r="KE32" s="37"/>
      <c r="KF32" s="37"/>
      <c r="KG32" s="37"/>
      <c r="KH32" s="37"/>
      <c r="KI32" s="37"/>
      <c r="KJ32" s="37"/>
      <c r="KK32" s="37"/>
      <c r="KL32" s="37"/>
      <c r="KM32" s="37"/>
      <c r="KN32" s="37"/>
      <c r="KO32" s="37"/>
      <c r="KP32" s="37"/>
      <c r="KQ32" s="37"/>
      <c r="KR32" s="37"/>
      <c r="KS32" s="37"/>
      <c r="KT32" s="37"/>
      <c r="KU32" s="37"/>
      <c r="KV32" s="37"/>
      <c r="KW32" s="37"/>
      <c r="KX32" s="37"/>
      <c r="KY32" s="37"/>
      <c r="KZ32" s="37"/>
      <c r="LA32" s="37"/>
      <c r="LB32" s="37"/>
      <c r="LC32" s="37"/>
      <c r="LD32" s="37"/>
      <c r="LE32" s="37"/>
      <c r="LF32" s="37"/>
      <c r="LG32" s="37"/>
      <c r="LH32" s="37"/>
      <c r="LI32" s="37"/>
      <c r="LJ32" s="37"/>
      <c r="LK32" s="37"/>
      <c r="LL32" s="37"/>
      <c r="LM32" s="37"/>
      <c r="LN32" s="37"/>
      <c r="LO32" s="37"/>
      <c r="LP32" s="37"/>
      <c r="LQ32" s="37"/>
      <c r="LR32" s="37"/>
      <c r="LS32" s="37"/>
      <c r="LT32" s="37"/>
      <c r="LU32" s="37"/>
      <c r="LV32" s="37"/>
      <c r="LW32" s="37"/>
      <c r="LX32" s="37"/>
      <c r="LY32" s="37"/>
      <c r="LZ32" s="37"/>
      <c r="MA32" s="37"/>
      <c r="MB32" s="37"/>
      <c r="MC32" s="37"/>
      <c r="MD32" s="37"/>
      <c r="ME32" s="37"/>
      <c r="MF32" s="37"/>
      <c r="MG32" s="37"/>
      <c r="MH32" s="37"/>
      <c r="MI32" s="37"/>
      <c r="MJ32" s="37"/>
      <c r="MK32" s="37"/>
      <c r="ML32" s="37"/>
      <c r="MM32" s="37"/>
      <c r="MN32" s="37"/>
      <c r="MO32" s="37"/>
      <c r="MP32" s="37"/>
      <c r="MQ32" s="37"/>
      <c r="MR32" s="37"/>
      <c r="MS32" s="37"/>
      <c r="MT32" s="37"/>
      <c r="MU32" s="37"/>
      <c r="MV32" s="37"/>
      <c r="MW32" s="37"/>
      <c r="MX32" s="37"/>
      <c r="MY32" s="37"/>
      <c r="MZ32" s="37"/>
      <c r="NA32" s="37"/>
      <c r="NB32" s="37"/>
      <c r="NC32" s="37"/>
      <c r="ND32" s="37"/>
      <c r="NE32" s="37"/>
      <c r="NF32" s="37"/>
      <c r="NG32" s="37"/>
      <c r="NH32" s="37"/>
      <c r="NI32" s="37"/>
      <c r="NJ32" s="37"/>
      <c r="NK32" s="37"/>
      <c r="NL32" s="37"/>
      <c r="NM32" s="37"/>
      <c r="NN32" s="37"/>
      <c r="NO32" s="37"/>
      <c r="NP32" s="37"/>
      <c r="NQ32" s="37"/>
      <c r="NR32" s="37"/>
      <c r="NS32" s="37"/>
      <c r="NT32" s="37"/>
      <c r="NU32" s="37"/>
      <c r="NV32" s="37"/>
      <c r="NW32" s="37"/>
      <c r="NX32" s="37"/>
      <c r="NY32" s="37"/>
      <c r="NZ32" s="37"/>
      <c r="OA32" s="37"/>
      <c r="OB32" s="37"/>
      <c r="OC32" s="37"/>
      <c r="OD32" s="37"/>
      <c r="OE32" s="37"/>
      <c r="OF32" s="37"/>
      <c r="OG32" s="37"/>
      <c r="OH32" s="37"/>
      <c r="OI32" s="37"/>
      <c r="OJ32" s="37"/>
      <c r="OK32" s="37"/>
      <c r="OL32" s="37"/>
      <c r="OM32" s="37"/>
      <c r="ON32" s="37"/>
      <c r="OO32" s="37"/>
      <c r="OP32" s="37"/>
      <c r="OQ32" s="37"/>
      <c r="OR32" s="37"/>
      <c r="OS32" s="37"/>
      <c r="OT32" s="37"/>
      <c r="OU32" s="37"/>
      <c r="OV32" s="37"/>
      <c r="OW32" s="37"/>
      <c r="OX32" s="37"/>
      <c r="OY32" s="37"/>
      <c r="OZ32" s="37"/>
      <c r="PA32" s="37"/>
      <c r="PB32" s="37"/>
      <c r="PC32" s="37"/>
      <c r="PD32" s="37"/>
      <c r="PE32" s="37"/>
      <c r="PF32" s="37"/>
      <c r="PG32" s="37"/>
      <c r="PH32" s="37"/>
      <c r="PI32" s="37"/>
      <c r="PJ32" s="37"/>
      <c r="PK32" s="37"/>
      <c r="PL32" s="37"/>
      <c r="PM32" s="37"/>
      <c r="PN32" s="37"/>
      <c r="PO32" s="37"/>
      <c r="PP32" s="37"/>
      <c r="PQ32" s="37"/>
      <c r="PR32" s="37"/>
      <c r="PS32" s="37"/>
      <c r="PT32" s="37"/>
      <c r="PU32" s="37"/>
      <c r="PV32" s="37"/>
      <c r="PW32" s="37"/>
      <c r="PX32" s="37"/>
      <c r="PY32" s="37"/>
      <c r="PZ32" s="37"/>
      <c r="QA32" s="37"/>
      <c r="QB32" s="37"/>
      <c r="QC32" s="37"/>
      <c r="QD32" s="37"/>
      <c r="QE32" s="37"/>
      <c r="QF32" s="37"/>
      <c r="QG32" s="37"/>
      <c r="QH32" s="37"/>
      <c r="QI32" s="37"/>
      <c r="QJ32" s="37"/>
      <c r="QK32" s="37"/>
      <c r="QL32" s="37"/>
      <c r="QM32" s="37"/>
      <c r="QN32" s="37"/>
      <c r="QO32" s="37"/>
      <c r="QP32" s="37"/>
      <c r="QQ32" s="37"/>
      <c r="QR32" s="37"/>
      <c r="QS32" s="37"/>
      <c r="QT32" s="37"/>
      <c r="QU32" s="37"/>
      <c r="QV32" s="37"/>
      <c r="QW32" s="37"/>
      <c r="QX32" s="37"/>
      <c r="QY32" s="37"/>
      <c r="QZ32" s="37"/>
      <c r="RA32" s="37"/>
      <c r="RB32" s="37"/>
      <c r="RC32" s="37"/>
      <c r="RD32" s="37"/>
      <c r="RE32" s="37"/>
      <c r="RF32" s="37"/>
      <c r="RG32" s="37"/>
      <c r="RH32" s="37"/>
      <c r="RI32" s="37"/>
      <c r="RJ32" s="37"/>
      <c r="RK32" s="37"/>
      <c r="RL32" s="37"/>
      <c r="RM32" s="37"/>
      <c r="RN32" s="37"/>
      <c r="RO32" s="37"/>
      <c r="RP32" s="37"/>
      <c r="RQ32" s="37"/>
      <c r="RR32" s="37"/>
      <c r="RS32" s="37"/>
      <c r="RT32" s="37"/>
      <c r="RU32" s="37"/>
      <c r="RV32" s="37"/>
      <c r="RW32" s="37"/>
      <c r="RX32" s="37"/>
      <c r="RY32" s="37"/>
      <c r="RZ32" s="37"/>
      <c r="SA32" s="37"/>
      <c r="SB32" s="37"/>
      <c r="SC32" s="37"/>
      <c r="SD32" s="37"/>
      <c r="SE32" s="37"/>
      <c r="SF32" s="37"/>
      <c r="SG32" s="37"/>
      <c r="SH32" s="37"/>
      <c r="SI32" s="37"/>
      <c r="SJ32" s="37"/>
      <c r="SK32" s="37"/>
      <c r="SL32" s="37"/>
      <c r="SM32" s="37"/>
      <c r="SN32" s="37"/>
      <c r="SO32" s="37"/>
      <c r="SP32" s="37"/>
      <c r="SQ32" s="37"/>
      <c r="SR32" s="37"/>
      <c r="SS32" s="37"/>
      <c r="ST32" s="37"/>
      <c r="SU32" s="37"/>
      <c r="SV32" s="37"/>
      <c r="SW32" s="37"/>
      <c r="SX32" s="37"/>
      <c r="SY32" s="37"/>
      <c r="SZ32" s="37"/>
      <c r="TA32" s="37"/>
      <c r="TB32" s="37"/>
      <c r="TC32" s="37"/>
      <c r="TD32" s="37"/>
      <c r="TE32" s="37"/>
      <c r="TF32" s="37"/>
      <c r="TG32" s="37"/>
      <c r="TH32" s="37"/>
      <c r="TI32" s="37"/>
      <c r="TJ32" s="37"/>
      <c r="TK32" s="37"/>
      <c r="TL32" s="37"/>
      <c r="TM32" s="37"/>
      <c r="TN32" s="37"/>
      <c r="TO32" s="37"/>
      <c r="TP32" s="37"/>
      <c r="TQ32" s="37"/>
      <c r="TR32" s="37"/>
      <c r="TS32" s="37"/>
      <c r="TT32" s="37"/>
      <c r="TU32" s="37"/>
      <c r="TV32" s="37"/>
      <c r="TW32" s="37"/>
      <c r="TX32" s="37"/>
      <c r="TY32" s="37"/>
      <c r="TZ32" s="37"/>
      <c r="UA32" s="37"/>
      <c r="UB32" s="37"/>
      <c r="UC32" s="37"/>
      <c r="UD32" s="37"/>
      <c r="UE32" s="37"/>
      <c r="UF32" s="37"/>
      <c r="UG32" s="37"/>
      <c r="UH32" s="37"/>
      <c r="UI32" s="37"/>
      <c r="UJ32" s="37"/>
      <c r="UK32" s="37"/>
      <c r="UL32" s="37"/>
      <c r="UM32" s="37"/>
      <c r="UN32" s="37"/>
      <c r="UO32" s="37"/>
      <c r="UP32" s="37"/>
      <c r="UQ32" s="37"/>
      <c r="UR32" s="37"/>
      <c r="US32" s="37"/>
      <c r="UT32" s="37"/>
      <c r="UU32" s="37"/>
      <c r="UV32" s="37"/>
      <c r="UW32" s="37"/>
      <c r="UX32" s="37"/>
      <c r="UY32" s="37"/>
      <c r="UZ32" s="37"/>
      <c r="VA32" s="37"/>
      <c r="VB32" s="37"/>
      <c r="VC32" s="37"/>
      <c r="VD32" s="37"/>
      <c r="VE32" s="37"/>
      <c r="VF32" s="37"/>
      <c r="VG32" s="37"/>
      <c r="VH32" s="37"/>
      <c r="VI32" s="37"/>
      <c r="VJ32" s="37"/>
      <c r="VK32" s="37"/>
      <c r="VL32" s="37"/>
      <c r="VM32" s="37"/>
      <c r="VN32" s="37"/>
      <c r="VO32" s="37"/>
      <c r="VP32" s="37"/>
      <c r="VQ32" s="37"/>
      <c r="VR32" s="37"/>
      <c r="VS32" s="37"/>
      <c r="VT32" s="37"/>
      <c r="VU32" s="37"/>
      <c r="VV32" s="37"/>
      <c r="VW32" s="37"/>
      <c r="VX32" s="37"/>
      <c r="VY32" s="37"/>
      <c r="VZ32" s="37"/>
      <c r="WA32" s="37"/>
      <c r="WB32" s="37"/>
      <c r="WC32" s="37"/>
      <c r="WD32" s="37"/>
      <c r="WE32" s="37"/>
      <c r="WF32" s="37"/>
      <c r="WG32" s="37"/>
      <c r="WH32" s="37"/>
      <c r="WI32" s="37"/>
      <c r="WJ32" s="37"/>
      <c r="WK32" s="37"/>
      <c r="WL32" s="37"/>
      <c r="WM32" s="37"/>
      <c r="WN32" s="37"/>
      <c r="WO32" s="37"/>
      <c r="WP32" s="37"/>
      <c r="WQ32" s="37"/>
      <c r="WR32" s="37"/>
      <c r="WS32" s="37"/>
      <c r="WT32" s="37"/>
      <c r="WU32" s="37"/>
      <c r="WV32" s="37"/>
      <c r="WW32" s="37"/>
      <c r="WX32" s="37"/>
      <c r="WY32" s="37"/>
      <c r="WZ32" s="37"/>
      <c r="XA32" s="37"/>
      <c r="XB32" s="37"/>
      <c r="XC32" s="37"/>
      <c r="XD32" s="37"/>
      <c r="XE32" s="37"/>
      <c r="XF32" s="37"/>
      <c r="XG32" s="37"/>
      <c r="XH32" s="37"/>
      <c r="XI32" s="37"/>
      <c r="XJ32" s="37"/>
      <c r="XK32" s="37"/>
      <c r="XL32" s="37"/>
      <c r="XM32" s="37"/>
      <c r="XN32" s="37"/>
      <c r="XO32" s="37"/>
      <c r="XP32" s="37"/>
      <c r="XQ32" s="37"/>
      <c r="XR32" s="37"/>
      <c r="XS32" s="37"/>
      <c r="XT32" s="37"/>
      <c r="XU32" s="37"/>
      <c r="XV32" s="37"/>
      <c r="XW32" s="37"/>
      <c r="XX32" s="37"/>
      <c r="XY32" s="37"/>
      <c r="XZ32" s="37"/>
      <c r="YA32" s="37"/>
      <c r="YB32" s="37"/>
      <c r="YC32" s="37"/>
      <c r="YD32" s="37"/>
      <c r="YE32" s="37"/>
      <c r="YF32" s="37"/>
      <c r="YG32" s="37"/>
      <c r="YH32" s="37"/>
      <c r="YI32" s="37"/>
      <c r="YJ32" s="37"/>
      <c r="YK32" s="37"/>
      <c r="YL32" s="37"/>
      <c r="YM32" s="37"/>
      <c r="YN32" s="37"/>
      <c r="YO32" s="37"/>
      <c r="YP32" s="37"/>
      <c r="YQ32" s="37"/>
      <c r="YR32" s="37"/>
      <c r="YS32" s="37"/>
      <c r="YT32" s="37"/>
      <c r="YU32" s="37"/>
      <c r="YV32" s="37"/>
      <c r="YW32" s="37"/>
      <c r="YX32" s="37"/>
      <c r="YY32" s="37"/>
      <c r="YZ32" s="37"/>
      <c r="ZA32" s="37"/>
      <c r="ZB32" s="37"/>
      <c r="ZC32" s="37"/>
      <c r="ZD32" s="37"/>
      <c r="ZE32" s="37"/>
      <c r="ZF32" s="37"/>
      <c r="ZG32" s="37"/>
      <c r="ZH32" s="37"/>
      <c r="ZI32" s="37"/>
      <c r="ZJ32" s="37"/>
      <c r="ZK32" s="37"/>
      <c r="ZL32" s="37"/>
      <c r="ZM32" s="37"/>
      <c r="ZN32" s="37"/>
      <c r="ZO32" s="37"/>
      <c r="ZP32" s="37"/>
      <c r="ZQ32" s="37"/>
      <c r="ZR32" s="37"/>
      <c r="ZS32" s="37"/>
      <c r="ZT32" s="37"/>
      <c r="ZU32" s="37"/>
      <c r="ZV32" s="37"/>
      <c r="ZW32" s="37"/>
      <c r="ZX32" s="37"/>
      <c r="ZY32" s="37"/>
      <c r="ZZ32" s="37"/>
      <c r="AAA32" s="37"/>
      <c r="AAB32" s="37"/>
      <c r="AAC32" s="37"/>
      <c r="AAD32" s="37"/>
      <c r="AAE32" s="37"/>
      <c r="AAF32" s="37"/>
      <c r="AAG32" s="37"/>
      <c r="AAH32" s="37"/>
      <c r="AAI32" s="37"/>
      <c r="AAJ32" s="37"/>
      <c r="AAK32" s="37"/>
      <c r="AAL32" s="37"/>
      <c r="AAM32" s="37"/>
      <c r="AAN32" s="37"/>
      <c r="AAO32" s="37"/>
      <c r="AAP32" s="37"/>
      <c r="AAQ32" s="37"/>
      <c r="AAR32" s="37"/>
      <c r="AAS32" s="37"/>
      <c r="AAT32" s="37"/>
      <c r="AAU32" s="37"/>
      <c r="AAV32" s="37"/>
      <c r="AAW32" s="37"/>
      <c r="AAX32" s="37"/>
      <c r="AAY32" s="37"/>
      <c r="AAZ32" s="37"/>
      <c r="ABA32" s="37"/>
      <c r="ABB32" s="37"/>
      <c r="ABC32" s="37"/>
      <c r="ABD32" s="37"/>
      <c r="ABE32" s="37"/>
      <c r="ABF32" s="37"/>
      <c r="ABG32" s="37"/>
      <c r="ABH32" s="37"/>
      <c r="ABI32" s="37"/>
      <c r="ABJ32" s="37"/>
      <c r="ABK32" s="37"/>
      <c r="ABL32" s="37"/>
      <c r="ABM32" s="37"/>
      <c r="ABN32" s="37"/>
      <c r="ABO32" s="37"/>
      <c r="ABP32" s="37"/>
      <c r="ABQ32" s="37"/>
      <c r="ABR32" s="37"/>
      <c r="ABS32" s="37"/>
      <c r="ABT32" s="37"/>
      <c r="ABU32" s="37"/>
      <c r="ABV32" s="37"/>
      <c r="ABW32" s="37"/>
      <c r="ABX32" s="37"/>
      <c r="ABY32" s="37"/>
      <c r="ABZ32" s="37"/>
      <c r="ACA32" s="37"/>
      <c r="ACB32" s="37"/>
      <c r="ACC32" s="37"/>
      <c r="ACD32" s="37"/>
      <c r="ACE32" s="37"/>
      <c r="ACF32" s="37"/>
      <c r="ACG32" s="37"/>
      <c r="ACH32" s="37"/>
      <c r="ACI32" s="37"/>
      <c r="ACJ32" s="37"/>
      <c r="ACK32" s="37"/>
      <c r="ACL32" s="37"/>
      <c r="ACM32" s="37"/>
      <c r="ACN32" s="37"/>
      <c r="ACO32" s="37"/>
      <c r="ACP32" s="37"/>
      <c r="ACQ32" s="37"/>
      <c r="ACR32" s="37"/>
      <c r="ACS32" s="37"/>
      <c r="ACT32" s="37"/>
      <c r="ACU32" s="37"/>
      <c r="ACV32" s="37"/>
      <c r="ACW32" s="37"/>
      <c r="ACX32" s="37"/>
      <c r="ACY32" s="37"/>
      <c r="ACZ32" s="37"/>
      <c r="ADA32" s="37"/>
      <c r="ADB32" s="37"/>
      <c r="ADC32" s="37"/>
      <c r="ADD32" s="37"/>
      <c r="ADE32" s="37"/>
      <c r="ADF32" s="37"/>
      <c r="ADG32" s="37"/>
      <c r="ADH32" s="37"/>
      <c r="ADI32" s="37"/>
      <c r="ADJ32" s="37"/>
      <c r="ADK32" s="37"/>
      <c r="ADL32" s="37"/>
      <c r="ADM32" s="37"/>
      <c r="ADN32" s="37"/>
      <c r="ADO32" s="37"/>
      <c r="ADP32" s="37"/>
      <c r="ADQ32" s="37"/>
      <c r="ADR32" s="37"/>
      <c r="ADS32" s="37"/>
      <c r="ADT32" s="37"/>
      <c r="ADU32" s="37"/>
      <c r="ADV32" s="37"/>
      <c r="ADW32" s="37"/>
      <c r="ADX32" s="37"/>
      <c r="ADY32" s="37"/>
      <c r="ADZ32" s="37"/>
      <c r="AEA32" s="37"/>
      <c r="AEB32" s="37"/>
      <c r="AEC32" s="37"/>
      <c r="AED32" s="37"/>
      <c r="AEE32" s="37"/>
      <c r="AEF32" s="37"/>
      <c r="AEG32" s="37"/>
      <c r="AEH32" s="37"/>
      <c r="AEI32" s="37"/>
      <c r="AEJ32" s="37"/>
      <c r="AEK32" s="37"/>
      <c r="AEL32" s="37"/>
      <c r="AEM32" s="37"/>
      <c r="AEN32" s="37"/>
      <c r="AEO32" s="37"/>
      <c r="AEP32" s="37"/>
      <c r="AEQ32" s="37"/>
      <c r="AER32" s="37"/>
      <c r="AES32" s="37"/>
      <c r="AET32" s="37"/>
      <c r="AEU32" s="37"/>
      <c r="AEV32" s="37"/>
      <c r="AEW32" s="37"/>
      <c r="AEX32" s="37"/>
      <c r="AEY32" s="37"/>
      <c r="AEZ32" s="37"/>
      <c r="AFA32" s="37"/>
      <c r="AFB32" s="37"/>
      <c r="AFC32" s="37"/>
      <c r="AFD32" s="37"/>
      <c r="AFE32" s="37"/>
      <c r="AFF32" s="37"/>
      <c r="AFG32" s="37"/>
      <c r="AFH32" s="37"/>
      <c r="AFI32" s="37"/>
      <c r="AFJ32" s="37"/>
      <c r="AFK32" s="37"/>
      <c r="AFL32" s="37"/>
      <c r="AFM32" s="37"/>
      <c r="AFN32" s="37"/>
      <c r="AFO32" s="37"/>
      <c r="AFP32" s="37"/>
      <c r="AFQ32" s="37"/>
      <c r="AFR32" s="37"/>
      <c r="AFS32" s="37"/>
      <c r="AFT32" s="37"/>
      <c r="AFU32" s="37"/>
      <c r="AFV32" s="37"/>
      <c r="AFW32" s="37"/>
      <c r="AFX32" s="37"/>
      <c r="AFY32" s="37"/>
      <c r="AFZ32" s="37"/>
      <c r="AGA32" s="37"/>
      <c r="AGB32" s="37"/>
      <c r="AGC32" s="37"/>
      <c r="AGD32" s="37"/>
      <c r="AGE32" s="37"/>
      <c r="AGF32" s="37"/>
      <c r="AGG32" s="37"/>
      <c r="AGH32" s="37"/>
      <c r="AGI32" s="37"/>
      <c r="AGJ32" s="37"/>
      <c r="AGK32" s="37"/>
      <c r="AGL32" s="37"/>
      <c r="AGM32" s="37"/>
      <c r="AGN32" s="37"/>
      <c r="AGO32" s="37"/>
      <c r="AGP32" s="37"/>
      <c r="AGQ32" s="37"/>
      <c r="AGR32" s="37"/>
      <c r="AGS32" s="37"/>
      <c r="AGT32" s="37"/>
      <c r="AGU32" s="37"/>
      <c r="AGV32" s="37"/>
      <c r="AGW32" s="37"/>
      <c r="AGX32" s="37"/>
      <c r="AGY32" s="37"/>
      <c r="AGZ32" s="37"/>
      <c r="AHA32" s="37"/>
      <c r="AHB32" s="37"/>
      <c r="AHC32" s="37"/>
      <c r="AHD32" s="37"/>
      <c r="AHE32" s="37"/>
      <c r="AHF32" s="37"/>
      <c r="AHG32" s="37"/>
      <c r="AHH32" s="37"/>
      <c r="AHI32" s="37"/>
      <c r="AHJ32" s="37"/>
      <c r="AHK32" s="37"/>
      <c r="AHL32" s="37"/>
      <c r="AHM32" s="37"/>
      <c r="AHN32" s="37"/>
      <c r="AHO32" s="37"/>
      <c r="AHP32" s="37"/>
      <c r="AHQ32" s="37"/>
      <c r="AHR32" s="37"/>
      <c r="AHS32" s="37"/>
      <c r="AHT32" s="37"/>
      <c r="AHU32" s="37"/>
      <c r="AHV32" s="37"/>
      <c r="AHW32" s="37"/>
      <c r="AHX32" s="37"/>
      <c r="AHY32" s="37"/>
      <c r="AHZ32" s="37"/>
      <c r="AIA32" s="37"/>
      <c r="AIB32" s="37"/>
      <c r="AIC32" s="37"/>
      <c r="AID32" s="37"/>
      <c r="AIE32" s="37"/>
      <c r="AIF32" s="37"/>
      <c r="AIG32" s="37"/>
      <c r="AIH32" s="37"/>
      <c r="AII32" s="37"/>
      <c r="AIJ32" s="37"/>
      <c r="AIK32" s="37"/>
      <c r="AIL32" s="37"/>
      <c r="AIM32" s="37"/>
      <c r="AIN32" s="37"/>
      <c r="AIO32" s="37"/>
      <c r="AIP32" s="37"/>
      <c r="AIQ32" s="37"/>
      <c r="AIR32" s="37"/>
      <c r="AIS32" s="37"/>
      <c r="AIT32" s="37"/>
      <c r="AIU32" s="37"/>
      <c r="AIV32" s="37"/>
      <c r="AIW32" s="37"/>
      <c r="AIX32" s="37"/>
      <c r="AIY32" s="37"/>
      <c r="AIZ32" s="37"/>
      <c r="AJA32" s="37"/>
      <c r="AJB32" s="37"/>
      <c r="AJC32" s="37"/>
      <c r="AJD32" s="37"/>
      <c r="AJE32" s="37"/>
      <c r="AJF32" s="37"/>
      <c r="AJG32" s="37"/>
      <c r="AJH32" s="37"/>
      <c r="AJI32" s="37"/>
      <c r="AJJ32" s="37"/>
      <c r="AJK32" s="37"/>
      <c r="AJL32" s="37"/>
      <c r="AJM32" s="37"/>
      <c r="AJN32" s="37"/>
      <c r="AJO32" s="37"/>
      <c r="AJP32" s="37"/>
      <c r="AJQ32" s="37"/>
      <c r="AJR32" s="37"/>
      <c r="AJS32" s="37"/>
      <c r="AJT32" s="37"/>
      <c r="AJU32" s="37"/>
      <c r="AJV32" s="37"/>
      <c r="AJW32" s="37"/>
      <c r="AJX32" s="37"/>
      <c r="AJY32" s="37"/>
      <c r="AJZ32" s="37"/>
      <c r="AKA32" s="37"/>
      <c r="AKB32" s="37"/>
      <c r="AKC32" s="37"/>
      <c r="AKD32" s="37"/>
      <c r="AKE32" s="37"/>
      <c r="AKF32" s="37"/>
      <c r="AKG32" s="37"/>
      <c r="AKH32" s="37"/>
      <c r="AKI32" s="37"/>
      <c r="AKJ32" s="37"/>
      <c r="AKK32" s="37"/>
      <c r="AKL32" s="37"/>
      <c r="AKM32" s="37"/>
      <c r="AKN32" s="37"/>
      <c r="AKO32" s="37"/>
      <c r="AKP32" s="37"/>
      <c r="AKQ32" s="37"/>
      <c r="AKR32" s="37"/>
      <c r="AKS32" s="37"/>
      <c r="AKT32" s="37"/>
      <c r="AKU32" s="37"/>
      <c r="AKV32" s="37"/>
      <c r="AKW32" s="37"/>
      <c r="AKX32" s="37"/>
      <c r="AKY32" s="37"/>
      <c r="AKZ32" s="37"/>
      <c r="ALA32" s="37"/>
      <c r="ALB32" s="37"/>
      <c r="ALC32" s="37"/>
      <c r="ALD32" s="37"/>
      <c r="ALE32" s="37"/>
      <c r="ALF32" s="37"/>
      <c r="ALG32" s="37"/>
      <c r="ALH32" s="37"/>
      <c r="ALI32" s="37"/>
      <c r="ALJ32" s="37"/>
      <c r="ALK32" s="37"/>
      <c r="ALL32" s="37"/>
      <c r="ALM32" s="37"/>
      <c r="ALN32" s="37"/>
      <c r="ALO32" s="37"/>
      <c r="ALP32" s="37"/>
      <c r="ALQ32" s="37"/>
      <c r="ALR32" s="37"/>
      <c r="ALS32" s="37"/>
      <c r="ALT32" s="37"/>
      <c r="ALU32" s="37"/>
      <c r="ALV32" s="37"/>
      <c r="ALW32" s="37"/>
      <c r="ALX32" s="37"/>
      <c r="ALY32" s="37"/>
      <c r="ALZ32" s="37"/>
      <c r="AMA32" s="37"/>
      <c r="AMB32" s="37"/>
      <c r="AMC32" s="37"/>
      <c r="AMD32" s="37"/>
      <c r="AME32" s="37"/>
      <c r="AMF32" s="37"/>
      <c r="AMG32" s="37"/>
      <c r="AMH32" s="37"/>
      <c r="AMI32" s="37"/>
      <c r="AMJ32" s="37"/>
      <c r="AMK32" s="37"/>
      <c r="AML32" s="37"/>
      <c r="AMM32" s="37"/>
      <c r="AMN32" s="37"/>
      <c r="AMO32" s="37"/>
      <c r="AMP32" s="37"/>
      <c r="AMQ32" s="37"/>
      <c r="AMR32" s="37"/>
      <c r="AMS32" s="37"/>
      <c r="AMT32" s="37"/>
      <c r="AMU32" s="37"/>
      <c r="AMV32" s="37"/>
      <c r="AMW32" s="37"/>
      <c r="AMX32" s="37"/>
      <c r="AMY32" s="37"/>
      <c r="AMZ32" s="37"/>
      <c r="ANA32" s="37"/>
      <c r="ANB32" s="37"/>
      <c r="ANC32" s="37"/>
      <c r="AND32" s="37"/>
      <c r="ANE32" s="37"/>
      <c r="ANF32" s="37"/>
      <c r="ANG32" s="37"/>
      <c r="ANH32" s="37"/>
      <c r="ANI32" s="37"/>
      <c r="ANJ32" s="37"/>
      <c r="ANK32" s="37"/>
      <c r="ANL32" s="37"/>
      <c r="ANM32" s="37"/>
      <c r="ANN32" s="37"/>
      <c r="ANO32" s="37"/>
      <c r="ANP32" s="37"/>
      <c r="ANQ32" s="37"/>
      <c r="ANR32" s="37"/>
      <c r="ANS32" s="37"/>
      <c r="ANT32" s="37"/>
      <c r="ANU32" s="37"/>
      <c r="ANV32" s="37"/>
      <c r="ANW32" s="37"/>
      <c r="ANX32" s="37"/>
      <c r="ANY32" s="37"/>
      <c r="ANZ32" s="37"/>
      <c r="AOA32" s="37"/>
      <c r="AOB32" s="37"/>
      <c r="AOC32" s="37"/>
      <c r="AOD32" s="37"/>
      <c r="AOE32" s="37"/>
      <c r="AOF32" s="37"/>
      <c r="AOG32" s="37"/>
      <c r="AOH32" s="37"/>
      <c r="AOI32" s="37"/>
      <c r="AOJ32" s="37"/>
      <c r="AOK32" s="37"/>
      <c r="AOL32" s="37"/>
      <c r="AOM32" s="37"/>
      <c r="AON32" s="37"/>
      <c r="AOO32" s="37"/>
      <c r="AOP32" s="37"/>
      <c r="AOQ32" s="37"/>
      <c r="AOR32" s="37"/>
      <c r="AOS32" s="37"/>
      <c r="AOT32" s="37"/>
      <c r="AOU32" s="37"/>
      <c r="AOV32" s="37"/>
      <c r="AOW32" s="37"/>
      <c r="AOX32" s="37"/>
      <c r="AOY32" s="37"/>
      <c r="AOZ32" s="37"/>
      <c r="APA32" s="37"/>
      <c r="APB32" s="37"/>
      <c r="APC32" s="37"/>
      <c r="APD32" s="37"/>
      <c r="APE32" s="37"/>
      <c r="APF32" s="37"/>
      <c r="APG32" s="37"/>
      <c r="APH32" s="37"/>
      <c r="API32" s="37"/>
      <c r="APJ32" s="37"/>
      <c r="APK32" s="37"/>
      <c r="APL32" s="37"/>
      <c r="APM32" s="37"/>
      <c r="APN32" s="37"/>
      <c r="APO32" s="37"/>
      <c r="APP32" s="37"/>
      <c r="APQ32" s="37"/>
      <c r="APR32" s="37"/>
      <c r="APS32" s="37"/>
      <c r="APT32" s="37"/>
      <c r="APU32" s="37"/>
      <c r="APV32" s="37"/>
      <c r="APW32" s="37"/>
      <c r="APX32" s="37"/>
      <c r="APY32" s="37"/>
      <c r="APZ32" s="37"/>
      <c r="AQA32" s="37"/>
      <c r="AQB32" s="37"/>
      <c r="AQC32" s="37"/>
      <c r="AQD32" s="37"/>
      <c r="AQE32" s="37"/>
      <c r="AQF32" s="37"/>
      <c r="AQG32" s="37"/>
      <c r="AQH32" s="37"/>
      <c r="AQI32" s="37"/>
      <c r="AQJ32" s="37"/>
      <c r="AQK32" s="37"/>
      <c r="AQL32" s="37"/>
      <c r="AQM32" s="37"/>
      <c r="AQN32" s="37"/>
      <c r="AQO32" s="37"/>
      <c r="AQP32" s="37"/>
      <c r="AQQ32" s="37"/>
      <c r="AQR32" s="37"/>
      <c r="AQS32" s="37"/>
      <c r="AQT32" s="37"/>
      <c r="AQU32" s="37"/>
      <c r="AQV32" s="37"/>
      <c r="AQW32" s="37"/>
      <c r="AQX32" s="37"/>
      <c r="AQY32" s="37"/>
      <c r="AQZ32" s="37"/>
      <c r="ARA32" s="37"/>
      <c r="ARB32" s="37"/>
      <c r="ARC32" s="37"/>
      <c r="ARD32" s="37"/>
      <c r="ARE32" s="37"/>
      <c r="ARF32" s="37"/>
      <c r="ARG32" s="37"/>
      <c r="ARH32" s="37"/>
      <c r="ARI32" s="37"/>
      <c r="ARJ32" s="37"/>
      <c r="ARK32" s="37"/>
      <c r="ARL32" s="37"/>
      <c r="ARM32" s="37"/>
      <c r="ARN32" s="37"/>
      <c r="ARO32" s="37"/>
      <c r="ARP32" s="37"/>
      <c r="ARQ32" s="37"/>
      <c r="ARR32" s="37"/>
      <c r="ARS32" s="37"/>
      <c r="ART32" s="37"/>
      <c r="ARU32" s="37"/>
      <c r="ARV32" s="37"/>
      <c r="ARW32" s="37"/>
      <c r="ARX32" s="37"/>
      <c r="ARY32" s="37"/>
      <c r="ARZ32" s="37"/>
      <c r="ASA32" s="37"/>
      <c r="ASB32" s="37"/>
      <c r="ASC32" s="37"/>
      <c r="ASD32" s="37"/>
      <c r="ASE32" s="37"/>
      <c r="ASF32" s="37"/>
      <c r="ASG32" s="37"/>
      <c r="ASH32" s="37"/>
      <c r="ASI32" s="37"/>
      <c r="ASJ32" s="37"/>
      <c r="ASK32" s="37"/>
      <c r="ASL32" s="37"/>
      <c r="ASM32" s="37"/>
      <c r="ASN32" s="37"/>
      <c r="ASO32" s="37"/>
      <c r="ASP32" s="37"/>
      <c r="ASQ32" s="37"/>
      <c r="ASR32" s="37"/>
      <c r="ASS32" s="37"/>
      <c r="AST32" s="37"/>
      <c r="ASU32" s="37"/>
      <c r="ASV32" s="37"/>
      <c r="ASW32" s="37"/>
      <c r="ASX32" s="37"/>
      <c r="ASY32" s="37"/>
      <c r="ASZ32" s="37"/>
      <c r="ATA32" s="37"/>
      <c r="ATB32" s="37"/>
      <c r="ATC32" s="37"/>
      <c r="ATD32" s="37"/>
      <c r="ATE32" s="37"/>
      <c r="ATF32" s="37"/>
      <c r="ATG32" s="37"/>
      <c r="ATH32" s="37"/>
      <c r="ATI32" s="37"/>
      <c r="ATJ32" s="37"/>
      <c r="ATK32" s="37"/>
      <c r="ATL32" s="37"/>
      <c r="ATM32" s="37"/>
      <c r="ATN32" s="37"/>
      <c r="ATO32" s="37"/>
      <c r="ATP32" s="37"/>
      <c r="ATQ32" s="37"/>
      <c r="ATR32" s="37"/>
      <c r="ATS32" s="37"/>
      <c r="ATT32" s="37"/>
      <c r="ATU32" s="37"/>
      <c r="ATV32" s="37"/>
      <c r="ATW32" s="37"/>
      <c r="ATX32" s="37"/>
      <c r="ATY32" s="37"/>
      <c r="ATZ32" s="37"/>
      <c r="AUA32" s="37"/>
      <c r="AUB32" s="37"/>
      <c r="AUC32" s="37"/>
      <c r="AUD32" s="37"/>
      <c r="AUE32" s="37"/>
      <c r="AUF32" s="37"/>
      <c r="AUG32" s="37"/>
      <c r="AUH32" s="37"/>
      <c r="AUI32" s="37"/>
      <c r="AUJ32" s="37"/>
      <c r="AUK32" s="37"/>
      <c r="AUL32" s="37"/>
      <c r="AUM32" s="37"/>
      <c r="AUN32" s="37"/>
      <c r="AUO32" s="37"/>
      <c r="AUP32" s="37"/>
      <c r="AUQ32" s="37"/>
      <c r="AUR32" s="37"/>
      <c r="AUS32" s="37"/>
      <c r="AUT32" s="37"/>
      <c r="AUU32" s="37"/>
      <c r="AUV32" s="37"/>
      <c r="AUW32" s="37"/>
      <c r="AUX32" s="37"/>
      <c r="AUY32" s="37"/>
      <c r="AUZ32" s="37"/>
      <c r="AVA32" s="37"/>
      <c r="AVB32" s="37"/>
      <c r="AVC32" s="37"/>
      <c r="AVD32" s="37"/>
      <c r="AVE32" s="37"/>
      <c r="AVF32" s="37"/>
      <c r="AVG32" s="37"/>
      <c r="AVH32" s="37"/>
      <c r="AVI32" s="37"/>
      <c r="AVJ32" s="37"/>
      <c r="AVK32" s="37"/>
      <c r="AVL32" s="37"/>
      <c r="AVM32" s="37"/>
      <c r="AVN32" s="37"/>
      <c r="AVO32" s="37"/>
      <c r="AVP32" s="37"/>
      <c r="AVQ32" s="37"/>
      <c r="AVR32" s="37"/>
      <c r="AVS32" s="37"/>
      <c r="AVT32" s="37"/>
      <c r="AVU32" s="37"/>
      <c r="AVV32" s="37"/>
      <c r="AVW32" s="37"/>
      <c r="AVX32" s="37"/>
      <c r="AVY32" s="37"/>
      <c r="AVZ32" s="37"/>
      <c r="AWA32" s="37"/>
      <c r="AWB32" s="37"/>
      <c r="AWC32" s="37"/>
      <c r="AWD32" s="37"/>
      <c r="AWE32" s="37"/>
      <c r="AWF32" s="37"/>
      <c r="AWG32" s="37"/>
      <c r="AWH32" s="37"/>
      <c r="AWI32" s="37"/>
      <c r="AWJ32" s="37"/>
      <c r="AWK32" s="37"/>
      <c r="AWL32" s="37"/>
      <c r="AWM32" s="37"/>
      <c r="AWN32" s="37"/>
      <c r="AWO32" s="37"/>
      <c r="AWP32" s="37"/>
      <c r="AWQ32" s="37"/>
      <c r="AWR32" s="37"/>
      <c r="AWS32" s="37"/>
      <c r="AWT32" s="37"/>
      <c r="AWU32" s="37"/>
      <c r="AWV32" s="37"/>
      <c r="AWW32" s="37"/>
      <c r="AWX32" s="37"/>
      <c r="AWY32" s="37"/>
      <c r="AWZ32" s="37"/>
      <c r="AXA32" s="37"/>
      <c r="AXB32" s="37"/>
      <c r="AXC32" s="37"/>
      <c r="AXD32" s="37"/>
      <c r="AXE32" s="37"/>
      <c r="AXF32" s="37"/>
      <c r="AXG32" s="37"/>
      <c r="AXH32" s="37"/>
      <c r="AXI32" s="37"/>
      <c r="AXJ32" s="37"/>
      <c r="AXK32" s="37"/>
      <c r="AXL32" s="37"/>
      <c r="AXM32" s="37"/>
      <c r="AXN32" s="37"/>
      <c r="AXO32" s="37"/>
      <c r="AXP32" s="37"/>
      <c r="AXQ32" s="37"/>
      <c r="AXR32" s="37"/>
      <c r="AXS32" s="37"/>
      <c r="AXT32" s="37"/>
      <c r="AXU32" s="37"/>
      <c r="AXV32" s="37"/>
      <c r="AXW32" s="37"/>
      <c r="AXX32" s="37"/>
      <c r="AXY32" s="37"/>
      <c r="AXZ32" s="37"/>
      <c r="AYA32" s="37"/>
      <c r="AYB32" s="37"/>
      <c r="AYC32" s="37"/>
      <c r="AYD32" s="37"/>
      <c r="AYE32" s="37"/>
      <c r="AYF32" s="37"/>
      <c r="AYG32" s="37"/>
      <c r="AYH32" s="37"/>
      <c r="AYI32" s="37"/>
      <c r="AYJ32" s="37"/>
      <c r="AYK32" s="37"/>
      <c r="AYL32" s="37"/>
      <c r="AYM32" s="37"/>
      <c r="AYN32" s="37"/>
      <c r="AYO32" s="37"/>
      <c r="AYP32" s="37"/>
      <c r="AYQ32" s="37"/>
      <c r="AYR32" s="37"/>
      <c r="AYS32" s="37"/>
      <c r="AYT32" s="37"/>
      <c r="AYU32" s="37"/>
      <c r="AYV32" s="37"/>
      <c r="AYW32" s="37"/>
      <c r="AYX32" s="37"/>
      <c r="AYY32" s="37"/>
      <c r="AYZ32" s="37"/>
      <c r="AZA32" s="37"/>
      <c r="AZB32" s="37"/>
      <c r="AZC32" s="37"/>
      <c r="AZD32" s="37"/>
      <c r="AZE32" s="37"/>
      <c r="AZF32" s="37"/>
      <c r="AZG32" s="37"/>
      <c r="AZH32" s="37"/>
      <c r="AZI32" s="37"/>
      <c r="AZJ32" s="37"/>
      <c r="AZK32" s="37"/>
      <c r="AZL32" s="37"/>
      <c r="AZM32" s="37"/>
      <c r="AZN32" s="37"/>
      <c r="AZO32" s="37"/>
      <c r="AZP32" s="37"/>
      <c r="AZQ32" s="37"/>
      <c r="AZR32" s="37"/>
      <c r="AZS32" s="37"/>
      <c r="AZT32" s="37"/>
      <c r="AZU32" s="37"/>
      <c r="AZV32" s="37"/>
      <c r="AZW32" s="37"/>
      <c r="AZX32" s="37"/>
      <c r="AZY32" s="37"/>
      <c r="AZZ32" s="37"/>
      <c r="BAA32" s="37"/>
      <c r="BAB32" s="37"/>
      <c r="BAC32" s="37"/>
      <c r="BAD32" s="37"/>
      <c r="BAE32" s="37"/>
      <c r="BAF32" s="37"/>
      <c r="BAG32" s="37"/>
      <c r="BAH32" s="37"/>
      <c r="BAI32" s="37"/>
      <c r="BAJ32" s="37"/>
      <c r="BAK32" s="37"/>
      <c r="BAL32" s="37"/>
      <c r="BAM32" s="37"/>
      <c r="BAN32" s="37"/>
      <c r="BAO32" s="37"/>
      <c r="BAP32" s="37"/>
      <c r="BAQ32" s="37"/>
      <c r="BAR32" s="37"/>
      <c r="BAS32" s="37"/>
      <c r="BAT32" s="37"/>
      <c r="BAU32" s="37"/>
      <c r="BAV32" s="37"/>
      <c r="BAW32" s="37"/>
      <c r="BAX32" s="37"/>
      <c r="BAY32" s="37"/>
      <c r="BAZ32" s="37"/>
      <c r="BBA32" s="37"/>
      <c r="BBB32" s="37"/>
      <c r="BBC32" s="37"/>
      <c r="BBD32" s="37"/>
      <c r="BBE32" s="37"/>
      <c r="BBF32" s="37"/>
      <c r="BBG32" s="37"/>
      <c r="BBH32" s="37"/>
      <c r="BBI32" s="37"/>
      <c r="BBJ32" s="37"/>
      <c r="BBK32" s="37"/>
      <c r="BBL32" s="37"/>
      <c r="BBM32" s="37"/>
      <c r="BBN32" s="37"/>
      <c r="BBO32" s="37"/>
      <c r="BBP32" s="37"/>
      <c r="BBQ32" s="37"/>
      <c r="BBR32" s="37"/>
      <c r="BBS32" s="37"/>
      <c r="BBT32" s="37"/>
      <c r="BBU32" s="37"/>
      <c r="BBV32" s="37"/>
      <c r="BBW32" s="37"/>
      <c r="BBX32" s="37"/>
      <c r="BBY32" s="37"/>
      <c r="BBZ32" s="37"/>
      <c r="BCA32" s="37"/>
      <c r="BCB32" s="37"/>
      <c r="BCC32" s="37"/>
      <c r="BCD32" s="37"/>
      <c r="BCE32" s="37"/>
      <c r="BCF32" s="37"/>
      <c r="BCG32" s="37"/>
      <c r="BCH32" s="37"/>
      <c r="BCI32" s="37"/>
      <c r="BCJ32" s="37"/>
      <c r="BCK32" s="37"/>
      <c r="BCL32" s="37"/>
      <c r="BCM32" s="37"/>
      <c r="BCN32" s="37"/>
      <c r="BCO32" s="37"/>
      <c r="BCP32" s="37"/>
      <c r="BCQ32" s="37"/>
      <c r="BCR32" s="37"/>
      <c r="BCS32" s="37"/>
      <c r="BCT32" s="37"/>
      <c r="BCU32" s="37"/>
      <c r="BCV32" s="37"/>
      <c r="BCW32" s="37"/>
      <c r="BCX32" s="37"/>
      <c r="BCY32" s="37"/>
      <c r="BCZ32" s="37"/>
      <c r="BDA32" s="37"/>
      <c r="BDB32" s="37"/>
      <c r="BDC32" s="37"/>
      <c r="BDD32" s="37"/>
      <c r="BDE32" s="37"/>
      <c r="BDF32" s="37"/>
      <c r="BDG32" s="37"/>
      <c r="BDH32" s="37"/>
      <c r="BDI32" s="37"/>
      <c r="BDJ32" s="37"/>
      <c r="BDK32" s="37"/>
      <c r="BDL32" s="37"/>
      <c r="BDM32" s="37"/>
      <c r="BDN32" s="37"/>
      <c r="BDO32" s="37"/>
      <c r="BDP32" s="37"/>
      <c r="BDQ32" s="37"/>
      <c r="BDR32" s="37"/>
      <c r="BDS32" s="37"/>
      <c r="BDT32" s="37"/>
      <c r="BDU32" s="37"/>
      <c r="BDV32" s="37"/>
      <c r="BDW32" s="37"/>
      <c r="BDX32" s="37"/>
      <c r="BDY32" s="37"/>
      <c r="BDZ32" s="37"/>
      <c r="BEA32" s="37"/>
      <c r="BEB32" s="37"/>
      <c r="BEC32" s="37"/>
      <c r="BED32" s="37"/>
      <c r="BEE32" s="37"/>
      <c r="BEF32" s="37"/>
      <c r="BEG32" s="37"/>
      <c r="BEH32" s="37"/>
      <c r="BEI32" s="37"/>
      <c r="BEJ32" s="37"/>
      <c r="BEK32" s="37"/>
      <c r="BEL32" s="37"/>
      <c r="BEM32" s="37"/>
      <c r="BEN32" s="37"/>
      <c r="BEO32" s="37"/>
      <c r="BEP32" s="37"/>
      <c r="BEQ32" s="37"/>
      <c r="BER32" s="37"/>
      <c r="BES32" s="37"/>
      <c r="BET32" s="37"/>
      <c r="BEU32" s="37"/>
      <c r="BEV32" s="37"/>
      <c r="BEW32" s="37"/>
      <c r="BEX32" s="37"/>
      <c r="BEY32" s="37"/>
      <c r="BEZ32" s="37"/>
      <c r="BFA32" s="37"/>
      <c r="BFB32" s="37"/>
      <c r="BFC32" s="37"/>
      <c r="BFD32" s="37"/>
      <c r="BFE32" s="37"/>
      <c r="BFF32" s="37"/>
      <c r="BFG32" s="37"/>
      <c r="BFH32" s="37"/>
      <c r="BFI32" s="37"/>
      <c r="BFJ32" s="37"/>
      <c r="BFK32" s="37"/>
      <c r="BFL32" s="37"/>
      <c r="BFM32" s="37"/>
      <c r="BFN32" s="37"/>
      <c r="BFO32" s="37"/>
      <c r="BFP32" s="37"/>
      <c r="BFQ32" s="37"/>
      <c r="BFR32" s="37"/>
      <c r="BFS32" s="37"/>
      <c r="BFT32" s="37"/>
      <c r="BFU32" s="37"/>
      <c r="BFV32" s="37"/>
      <c r="BFW32" s="37"/>
      <c r="BFX32" s="37"/>
      <c r="BFY32" s="37"/>
      <c r="BFZ32" s="37"/>
      <c r="BGA32" s="37"/>
      <c r="BGB32" s="37"/>
      <c r="BGC32" s="37"/>
      <c r="BGD32" s="37"/>
      <c r="BGE32" s="37"/>
      <c r="BGF32" s="37"/>
      <c r="BGG32" s="37"/>
      <c r="BGH32" s="37"/>
      <c r="BGI32" s="37"/>
      <c r="BGJ32" s="37"/>
      <c r="BGK32" s="37"/>
      <c r="BGL32" s="37"/>
      <c r="BGM32" s="37"/>
      <c r="BGN32" s="37"/>
      <c r="BGO32" s="37"/>
      <c r="BGP32" s="37"/>
      <c r="BGQ32" s="37"/>
      <c r="BGR32" s="37"/>
      <c r="BGS32" s="37"/>
      <c r="BGT32" s="37"/>
      <c r="BGU32" s="37"/>
      <c r="BGV32" s="37"/>
      <c r="BGW32" s="37"/>
      <c r="BGX32" s="37"/>
      <c r="BGY32" s="37"/>
      <c r="BGZ32" s="37"/>
      <c r="BHA32" s="37"/>
      <c r="BHB32" s="37"/>
      <c r="BHC32" s="37"/>
      <c r="BHD32" s="37"/>
      <c r="BHE32" s="37"/>
      <c r="BHF32" s="37"/>
      <c r="BHG32" s="37"/>
      <c r="BHH32" s="37"/>
      <c r="BHI32" s="37"/>
      <c r="BHJ32" s="37"/>
      <c r="BHK32" s="37"/>
      <c r="BHL32" s="37"/>
      <c r="BHM32" s="37"/>
      <c r="BHN32" s="37"/>
      <c r="BHO32" s="37"/>
      <c r="BHP32" s="37"/>
      <c r="BHQ32" s="37"/>
      <c r="BHR32" s="37"/>
      <c r="BHS32" s="37"/>
      <c r="BHT32" s="37"/>
      <c r="BHU32" s="37"/>
      <c r="BHV32" s="37"/>
      <c r="BHW32" s="37"/>
      <c r="BHX32" s="37"/>
      <c r="BHY32" s="37"/>
      <c r="BHZ32" s="37"/>
      <c r="BIA32" s="37"/>
      <c r="BIB32" s="37"/>
      <c r="BIC32" s="37"/>
      <c r="BID32" s="37"/>
      <c r="BIE32" s="37"/>
      <c r="BIF32" s="37"/>
      <c r="BIG32" s="37"/>
      <c r="BIH32" s="37"/>
      <c r="BII32" s="37"/>
      <c r="BIJ32" s="37"/>
      <c r="BIK32" s="37"/>
      <c r="BIL32" s="37"/>
      <c r="BIM32" s="37"/>
      <c r="BIN32" s="37"/>
      <c r="BIO32" s="37"/>
      <c r="BIP32" s="37"/>
      <c r="BIQ32" s="37"/>
      <c r="BIR32" s="37"/>
      <c r="BIS32" s="37"/>
      <c r="BIT32" s="37"/>
      <c r="BIU32" s="37"/>
      <c r="BIV32" s="37"/>
      <c r="BIW32" s="37"/>
      <c r="BIX32" s="37"/>
      <c r="BIY32" s="37"/>
      <c r="BIZ32" s="37"/>
      <c r="BJA32" s="37"/>
      <c r="BJB32" s="37"/>
      <c r="BJC32" s="37"/>
      <c r="BJD32" s="37"/>
      <c r="BJE32" s="37"/>
      <c r="BJF32" s="37"/>
      <c r="BJG32" s="37"/>
      <c r="BJH32" s="37"/>
      <c r="BJI32" s="37"/>
      <c r="BJJ32" s="37"/>
      <c r="BJK32" s="37"/>
      <c r="BJL32" s="37"/>
      <c r="BJM32" s="37"/>
      <c r="BJN32" s="37"/>
      <c r="BJO32" s="37"/>
      <c r="BJP32" s="37"/>
      <c r="BJQ32" s="37"/>
      <c r="BJR32" s="37"/>
      <c r="BJS32" s="37"/>
      <c r="BJT32" s="37"/>
      <c r="BJU32" s="37"/>
      <c r="BJV32" s="37"/>
      <c r="BJW32" s="37"/>
      <c r="BJX32" s="37"/>
      <c r="BJY32" s="37"/>
      <c r="BJZ32" s="37"/>
      <c r="BKA32" s="37"/>
      <c r="BKB32" s="37"/>
      <c r="BKC32" s="37"/>
      <c r="BKD32" s="37"/>
      <c r="BKE32" s="37"/>
      <c r="BKF32" s="37"/>
      <c r="BKG32" s="37"/>
      <c r="BKH32" s="37"/>
      <c r="BKI32" s="37"/>
      <c r="BKJ32" s="37"/>
      <c r="BKK32" s="37"/>
      <c r="BKL32" s="37"/>
      <c r="BKM32" s="37"/>
      <c r="BKN32" s="37"/>
      <c r="BKO32" s="37"/>
      <c r="BKP32" s="37"/>
      <c r="BKQ32" s="37"/>
      <c r="BKR32" s="37"/>
      <c r="BKS32" s="37"/>
      <c r="BKT32" s="37"/>
      <c r="BKU32" s="37"/>
      <c r="BKV32" s="37"/>
      <c r="BKW32" s="37"/>
      <c r="BKX32" s="37"/>
      <c r="BKY32" s="37"/>
      <c r="BKZ32" s="37"/>
      <c r="BLA32" s="37"/>
      <c r="BLB32" s="37"/>
      <c r="BLC32" s="37"/>
      <c r="BLD32" s="37"/>
      <c r="BLE32" s="37"/>
      <c r="BLF32" s="37"/>
      <c r="BLG32" s="37"/>
      <c r="BLH32" s="37"/>
      <c r="BLI32" s="37"/>
      <c r="BLJ32" s="37"/>
      <c r="BLK32" s="37"/>
      <c r="BLL32" s="37"/>
      <c r="BLM32" s="37"/>
      <c r="BLN32" s="37"/>
      <c r="BLO32" s="37"/>
      <c r="BLP32" s="37"/>
      <c r="BLQ32" s="37"/>
      <c r="BLR32" s="37"/>
      <c r="BLS32" s="37"/>
      <c r="BLT32" s="37"/>
      <c r="BLU32" s="37"/>
      <c r="BLV32" s="37"/>
      <c r="BLW32" s="37"/>
      <c r="BLX32" s="37"/>
      <c r="BLY32" s="37"/>
      <c r="BLZ32" s="37"/>
      <c r="BMA32" s="37"/>
      <c r="BMB32" s="37"/>
      <c r="BMC32" s="37"/>
      <c r="BMD32" s="37"/>
      <c r="BME32" s="37"/>
      <c r="BMF32" s="37"/>
      <c r="BMG32" s="37"/>
      <c r="BMH32" s="37"/>
      <c r="BMI32" s="37"/>
      <c r="BMJ32" s="37"/>
      <c r="BMK32" s="37"/>
      <c r="BML32" s="37"/>
      <c r="BMM32" s="37"/>
      <c r="BMN32" s="37"/>
      <c r="BMO32" s="37"/>
      <c r="BMP32" s="37"/>
      <c r="BMQ32" s="37"/>
      <c r="BMR32" s="37"/>
      <c r="BMS32" s="37"/>
      <c r="BMT32" s="37"/>
      <c r="BMU32" s="37"/>
      <c r="BMV32" s="37"/>
      <c r="BMW32" s="37"/>
      <c r="BMX32" s="37"/>
      <c r="BMY32" s="37"/>
      <c r="BMZ32" s="37"/>
      <c r="BNA32" s="37"/>
      <c r="BNB32" s="37"/>
      <c r="BNC32" s="37"/>
      <c r="BND32" s="37"/>
      <c r="BNE32" s="37"/>
      <c r="BNF32" s="37"/>
      <c r="BNG32" s="37"/>
      <c r="BNH32" s="37"/>
      <c r="BNI32" s="37"/>
      <c r="BNJ32" s="37"/>
      <c r="BNK32" s="37"/>
      <c r="BNL32" s="37"/>
      <c r="BNM32" s="37"/>
      <c r="BNN32" s="37"/>
      <c r="BNO32" s="37"/>
      <c r="BNP32" s="37"/>
      <c r="BNQ32" s="37"/>
      <c r="BNR32" s="37"/>
      <c r="BNS32" s="37"/>
      <c r="BNT32" s="37"/>
      <c r="BNU32" s="37"/>
      <c r="BNV32" s="37"/>
      <c r="BNW32" s="37"/>
      <c r="BNX32" s="37"/>
      <c r="BNY32" s="37"/>
      <c r="BNZ32" s="37"/>
      <c r="BOA32" s="37"/>
      <c r="BOB32" s="37"/>
      <c r="BOC32" s="37"/>
      <c r="BOD32" s="37"/>
      <c r="BOE32" s="37"/>
      <c r="BOF32" s="37"/>
      <c r="BOG32" s="37"/>
      <c r="BOH32" s="37"/>
      <c r="BOI32" s="37"/>
      <c r="BOJ32" s="37"/>
      <c r="BOK32" s="37"/>
      <c r="BOL32" s="37"/>
      <c r="BOM32" s="37"/>
      <c r="BON32" s="37"/>
      <c r="BOO32" s="37"/>
      <c r="BOP32" s="37"/>
      <c r="BOQ32" s="37"/>
      <c r="BOR32" s="37"/>
      <c r="BOS32" s="37"/>
      <c r="BOT32" s="37"/>
      <c r="BOU32" s="37"/>
      <c r="BOV32" s="37"/>
      <c r="BOW32" s="37"/>
      <c r="BOX32" s="37"/>
      <c r="BOY32" s="37"/>
      <c r="BOZ32" s="37"/>
      <c r="BPA32" s="37"/>
      <c r="BPB32" s="37"/>
      <c r="BPC32" s="37"/>
      <c r="BPD32" s="37"/>
      <c r="BPE32" s="37"/>
      <c r="BPF32" s="37"/>
      <c r="BPG32" s="37"/>
      <c r="BPH32" s="37"/>
      <c r="BPI32" s="37"/>
      <c r="BPJ32" s="37"/>
      <c r="BPK32" s="37"/>
      <c r="BPL32" s="37"/>
      <c r="BPM32" s="37"/>
      <c r="BPN32" s="37"/>
      <c r="BPO32" s="37"/>
      <c r="BPP32" s="37"/>
      <c r="BPQ32" s="37"/>
      <c r="BPR32" s="37"/>
      <c r="BPS32" s="37"/>
      <c r="BPT32" s="37"/>
      <c r="BPU32" s="37"/>
      <c r="BPV32" s="37"/>
      <c r="BPW32" s="37"/>
      <c r="BPX32" s="37"/>
      <c r="BPY32" s="37"/>
      <c r="BPZ32" s="37"/>
      <c r="BQA32" s="37"/>
      <c r="BQB32" s="37"/>
      <c r="BQC32" s="37"/>
      <c r="BQD32" s="37"/>
      <c r="BQE32" s="37"/>
      <c r="BQF32" s="37"/>
      <c r="BQG32" s="37"/>
      <c r="BQH32" s="37"/>
      <c r="BQI32" s="37"/>
      <c r="BQJ32" s="37"/>
      <c r="BQK32" s="37"/>
      <c r="BQL32" s="37"/>
      <c r="BQM32" s="37"/>
      <c r="BQN32" s="37"/>
      <c r="BQO32" s="37"/>
      <c r="BQP32" s="37"/>
      <c r="BQQ32" s="37"/>
      <c r="BQR32" s="37"/>
      <c r="BQS32" s="37"/>
      <c r="BQT32" s="37"/>
      <c r="BQU32" s="37"/>
      <c r="BQV32" s="37"/>
      <c r="BQW32" s="37"/>
      <c r="BQX32" s="37"/>
      <c r="BQY32" s="37"/>
      <c r="BQZ32" s="37"/>
      <c r="BRA32" s="37"/>
      <c r="BRB32" s="37"/>
      <c r="BRC32" s="37"/>
      <c r="BRD32" s="37"/>
      <c r="BRE32" s="37"/>
      <c r="BRF32" s="37"/>
      <c r="BRG32" s="37"/>
      <c r="BRH32" s="37"/>
      <c r="BRI32" s="37"/>
      <c r="BRJ32" s="37"/>
      <c r="BRK32" s="37"/>
      <c r="BRL32" s="37"/>
      <c r="BRM32" s="37"/>
      <c r="BRN32" s="37"/>
      <c r="BRO32" s="37"/>
      <c r="BRP32" s="37"/>
      <c r="BRQ32" s="37"/>
      <c r="BRR32" s="37"/>
      <c r="BRS32" s="37"/>
      <c r="BRT32" s="37"/>
      <c r="BRU32" s="37"/>
      <c r="BRV32" s="37"/>
      <c r="BRW32" s="37"/>
      <c r="BRX32" s="37"/>
      <c r="BRY32" s="37"/>
      <c r="BRZ32" s="37"/>
      <c r="BSA32" s="37"/>
      <c r="BSB32" s="37"/>
      <c r="BSC32" s="37"/>
      <c r="BSD32" s="37"/>
      <c r="BSE32" s="37"/>
      <c r="BSF32" s="37"/>
      <c r="BSG32" s="37"/>
      <c r="BSH32" s="37"/>
      <c r="BSI32" s="37"/>
      <c r="BSJ32" s="37"/>
      <c r="BSK32" s="37"/>
      <c r="BSL32" s="37"/>
      <c r="BSM32" s="37"/>
      <c r="BSN32" s="37"/>
      <c r="BSO32" s="37"/>
      <c r="BSP32" s="37"/>
      <c r="BSQ32" s="37"/>
      <c r="BSR32" s="37"/>
      <c r="BSS32" s="37"/>
      <c r="BST32" s="37"/>
      <c r="BSU32" s="37"/>
      <c r="BSV32" s="37"/>
      <c r="BSW32" s="37"/>
      <c r="BSX32" s="37"/>
      <c r="BSY32" s="37"/>
      <c r="BSZ32" s="37"/>
      <c r="BTA32" s="37"/>
      <c r="BTB32" s="37"/>
      <c r="BTC32" s="37"/>
      <c r="BTD32" s="37"/>
      <c r="BTE32" s="37"/>
      <c r="BTF32" s="37"/>
      <c r="BTG32" s="37"/>
      <c r="BTH32" s="37"/>
      <c r="BTI32" s="37"/>
      <c r="BTJ32" s="37"/>
      <c r="BTK32" s="37"/>
      <c r="BTL32" s="37"/>
      <c r="BTM32" s="37"/>
      <c r="BTN32" s="37"/>
      <c r="BTO32" s="37"/>
      <c r="BTP32" s="37"/>
      <c r="BTQ32" s="37"/>
      <c r="BTR32" s="37"/>
      <c r="BTS32" s="37"/>
      <c r="BTT32" s="37"/>
      <c r="BTU32" s="37"/>
      <c r="BTV32" s="37"/>
      <c r="BTW32" s="37"/>
      <c r="BTX32" s="37"/>
      <c r="BTY32" s="37"/>
      <c r="BTZ32" s="37"/>
      <c r="BUA32" s="37"/>
      <c r="BUB32" s="37"/>
      <c r="BUC32" s="37"/>
      <c r="BUD32" s="37"/>
      <c r="BUE32" s="37"/>
      <c r="BUF32" s="37"/>
      <c r="BUG32" s="37"/>
      <c r="BUH32" s="37"/>
      <c r="BUI32" s="37"/>
      <c r="BUJ32" s="37"/>
      <c r="BUK32" s="37"/>
      <c r="BUL32" s="37"/>
      <c r="BUM32" s="37"/>
      <c r="BUN32" s="37"/>
      <c r="BUO32" s="37"/>
      <c r="BUP32" s="37"/>
      <c r="BUQ32" s="37"/>
      <c r="BUR32" s="37"/>
      <c r="BUS32" s="37"/>
      <c r="BUT32" s="37"/>
      <c r="BUU32" s="37"/>
      <c r="BUV32" s="37"/>
      <c r="BUW32" s="37"/>
      <c r="BUX32" s="37"/>
      <c r="BUY32" s="37"/>
      <c r="BUZ32" s="37"/>
      <c r="BVA32" s="37"/>
      <c r="BVB32" s="37"/>
      <c r="BVC32" s="37"/>
      <c r="BVD32" s="37"/>
      <c r="BVE32" s="37"/>
      <c r="BVF32" s="37"/>
      <c r="BVG32" s="37"/>
      <c r="BVH32" s="37"/>
      <c r="BVI32" s="37"/>
      <c r="BVJ32" s="37"/>
      <c r="BVK32" s="37"/>
      <c r="BVL32" s="37"/>
      <c r="BVM32" s="37"/>
      <c r="BVN32" s="37"/>
      <c r="BVO32" s="37"/>
      <c r="BVP32" s="37"/>
      <c r="BVQ32" s="37"/>
      <c r="BVR32" s="37"/>
      <c r="BVS32" s="37"/>
      <c r="BVT32" s="37"/>
      <c r="BVU32" s="37"/>
      <c r="BVV32" s="37"/>
      <c r="BVW32" s="37"/>
      <c r="BVX32" s="37"/>
      <c r="BVY32" s="37"/>
      <c r="BVZ32" s="37"/>
      <c r="BWA32" s="37"/>
      <c r="BWB32" s="37"/>
      <c r="BWC32" s="37"/>
      <c r="BWD32" s="37"/>
      <c r="BWE32" s="37"/>
      <c r="BWF32" s="37"/>
      <c r="BWG32" s="37"/>
      <c r="BWH32" s="37"/>
      <c r="BWI32" s="37"/>
      <c r="BWJ32" s="37"/>
      <c r="BWK32" s="37"/>
      <c r="BWL32" s="37"/>
      <c r="BWM32" s="37"/>
      <c r="BWN32" s="37"/>
      <c r="BWO32" s="37"/>
      <c r="BWP32" s="37"/>
      <c r="BWQ32" s="37"/>
      <c r="BWR32" s="37"/>
      <c r="BWS32" s="37"/>
      <c r="BWT32" s="37"/>
      <c r="BWU32" s="37"/>
      <c r="BWV32" s="37"/>
      <c r="BWW32" s="37"/>
      <c r="BWX32" s="37"/>
      <c r="BWY32" s="37"/>
      <c r="BWZ32" s="37"/>
      <c r="BXA32" s="37"/>
      <c r="BXB32" s="37"/>
      <c r="BXC32" s="37"/>
      <c r="BXD32" s="37"/>
      <c r="BXE32" s="37"/>
      <c r="BXF32" s="37"/>
      <c r="BXG32" s="37"/>
      <c r="BXH32" s="37"/>
      <c r="BXI32" s="37"/>
      <c r="BXJ32" s="37"/>
      <c r="BXK32" s="37"/>
      <c r="BXL32" s="37"/>
      <c r="BXM32" s="37"/>
      <c r="BXN32" s="37"/>
      <c r="BXO32" s="37"/>
      <c r="BXP32" s="37"/>
      <c r="BXQ32" s="37"/>
      <c r="BXR32" s="37"/>
      <c r="BXS32" s="37"/>
      <c r="BXT32" s="37"/>
      <c r="BXU32" s="37"/>
      <c r="BXV32" s="37"/>
      <c r="BXW32" s="37"/>
      <c r="BXX32" s="37"/>
      <c r="BXY32" s="37"/>
      <c r="BXZ32" s="37"/>
      <c r="BYA32" s="37"/>
      <c r="BYB32" s="37"/>
      <c r="BYC32" s="37"/>
      <c r="BYD32" s="37"/>
      <c r="BYE32" s="37"/>
      <c r="BYF32" s="37"/>
      <c r="BYG32" s="37"/>
      <c r="BYH32" s="37"/>
      <c r="BYI32" s="37"/>
      <c r="BYJ32" s="37"/>
      <c r="BYK32" s="37"/>
      <c r="BYL32" s="37"/>
      <c r="BYM32" s="37"/>
      <c r="BYN32" s="37"/>
      <c r="BYO32" s="37"/>
      <c r="BYP32" s="37"/>
      <c r="BYQ32" s="37"/>
      <c r="BYR32" s="37"/>
      <c r="BYS32" s="37"/>
      <c r="BYT32" s="37"/>
      <c r="BYU32" s="37"/>
      <c r="BYV32" s="37"/>
      <c r="BYW32" s="37"/>
      <c r="BYX32" s="37"/>
      <c r="BYY32" s="37"/>
      <c r="BYZ32" s="37"/>
      <c r="BZA32" s="37"/>
      <c r="BZB32" s="37"/>
      <c r="BZC32" s="37"/>
      <c r="BZD32" s="37"/>
      <c r="BZE32" s="37"/>
      <c r="BZF32" s="37"/>
      <c r="BZG32" s="37"/>
      <c r="BZH32" s="37"/>
      <c r="BZI32" s="37"/>
      <c r="BZJ32" s="37"/>
      <c r="BZK32" s="37"/>
      <c r="BZL32" s="37"/>
      <c r="BZM32" s="37"/>
      <c r="BZN32" s="37"/>
      <c r="BZO32" s="37"/>
      <c r="BZP32" s="37"/>
      <c r="BZQ32" s="37"/>
      <c r="BZR32" s="37"/>
      <c r="BZS32" s="37"/>
      <c r="BZT32" s="37"/>
      <c r="BZU32" s="37"/>
      <c r="BZV32" s="37"/>
      <c r="BZW32" s="37"/>
      <c r="BZX32" s="37"/>
      <c r="BZY32" s="37"/>
      <c r="BZZ32" s="37"/>
      <c r="CAA32" s="37"/>
      <c r="CAB32" s="37"/>
      <c r="CAC32" s="37"/>
      <c r="CAD32" s="37"/>
      <c r="CAE32" s="37"/>
      <c r="CAF32" s="37"/>
      <c r="CAG32" s="37"/>
      <c r="CAH32" s="37"/>
      <c r="CAI32" s="37"/>
      <c r="CAJ32" s="37"/>
      <c r="CAK32" s="37"/>
      <c r="CAL32" s="37"/>
      <c r="CAM32" s="37"/>
      <c r="CAN32" s="37"/>
      <c r="CAO32" s="37"/>
      <c r="CAP32" s="37"/>
      <c r="CAQ32" s="37"/>
      <c r="CAR32" s="37"/>
      <c r="CAS32" s="37"/>
      <c r="CAT32" s="37"/>
      <c r="CAU32" s="37"/>
      <c r="CAV32" s="37"/>
      <c r="CAW32" s="37"/>
      <c r="CAX32" s="37"/>
      <c r="CAY32" s="37"/>
      <c r="CAZ32" s="37"/>
      <c r="CBA32" s="37"/>
      <c r="CBB32" s="37"/>
      <c r="CBC32" s="37"/>
      <c r="CBD32" s="37"/>
      <c r="CBE32" s="37"/>
      <c r="CBF32" s="37"/>
      <c r="CBG32" s="37"/>
      <c r="CBH32" s="37"/>
      <c r="CBI32" s="37"/>
      <c r="CBJ32" s="37"/>
      <c r="CBK32" s="37"/>
      <c r="CBL32" s="37"/>
      <c r="CBM32" s="37"/>
      <c r="CBN32" s="37"/>
      <c r="CBO32" s="37"/>
      <c r="CBP32" s="37"/>
      <c r="CBQ32" s="37"/>
      <c r="CBR32" s="37"/>
      <c r="CBS32" s="37"/>
      <c r="CBT32" s="37"/>
      <c r="CBU32" s="37"/>
      <c r="CBV32" s="37"/>
      <c r="CBW32" s="37"/>
      <c r="CBX32" s="37"/>
      <c r="CBY32" s="37"/>
      <c r="CBZ32" s="37"/>
      <c r="CCA32" s="37"/>
      <c r="CCB32" s="37"/>
      <c r="CCC32" s="37"/>
      <c r="CCD32" s="37"/>
      <c r="CCE32" s="37"/>
      <c r="CCF32" s="37"/>
      <c r="CCG32" s="37"/>
      <c r="CCH32" s="37"/>
      <c r="CCI32" s="37"/>
      <c r="CCJ32" s="37"/>
      <c r="CCK32" s="37"/>
      <c r="CCL32" s="37"/>
      <c r="CCM32" s="37"/>
      <c r="CCN32" s="37"/>
      <c r="CCO32" s="37"/>
      <c r="CCP32" s="37"/>
      <c r="CCQ32" s="37"/>
      <c r="CCR32" s="37"/>
      <c r="CCS32" s="37"/>
      <c r="CCT32" s="37"/>
      <c r="CCU32" s="37"/>
      <c r="CCV32" s="37"/>
      <c r="CCW32" s="37"/>
      <c r="CCX32" s="37"/>
      <c r="CCY32" s="37"/>
      <c r="CCZ32" s="37"/>
      <c r="CDA32" s="37"/>
      <c r="CDB32" s="37"/>
      <c r="CDC32" s="37"/>
      <c r="CDD32" s="37"/>
      <c r="CDE32" s="37"/>
      <c r="CDF32" s="37"/>
      <c r="CDG32" s="37"/>
      <c r="CDH32" s="37"/>
      <c r="CDI32" s="37"/>
      <c r="CDJ32" s="37"/>
      <c r="CDK32" s="37"/>
      <c r="CDL32" s="37"/>
      <c r="CDM32" s="37"/>
      <c r="CDN32" s="37"/>
      <c r="CDO32" s="37"/>
      <c r="CDP32" s="37"/>
      <c r="CDQ32" s="37"/>
      <c r="CDR32" s="37"/>
      <c r="CDS32" s="37"/>
      <c r="CDT32" s="37"/>
      <c r="CDU32" s="37"/>
      <c r="CDV32" s="37"/>
      <c r="CDW32" s="37"/>
      <c r="CDX32" s="37"/>
      <c r="CDY32" s="37"/>
      <c r="CDZ32" s="37"/>
      <c r="CEA32" s="37"/>
      <c r="CEB32" s="37"/>
      <c r="CEC32" s="37"/>
      <c r="CED32" s="37"/>
      <c r="CEE32" s="37"/>
      <c r="CEF32" s="37"/>
      <c r="CEG32" s="37"/>
      <c r="CEH32" s="37"/>
      <c r="CEI32" s="37"/>
      <c r="CEJ32" s="37"/>
      <c r="CEK32" s="37"/>
      <c r="CEL32" s="37"/>
      <c r="CEM32" s="37"/>
      <c r="CEN32" s="37"/>
      <c r="CEO32" s="37"/>
      <c r="CEP32" s="37"/>
      <c r="CEQ32" s="37"/>
      <c r="CER32" s="37"/>
      <c r="CES32" s="37"/>
      <c r="CET32" s="37"/>
      <c r="CEU32" s="37"/>
      <c r="CEV32" s="37"/>
      <c r="CEW32" s="37"/>
      <c r="CEX32" s="37"/>
      <c r="CEY32" s="37"/>
      <c r="CEZ32" s="37"/>
      <c r="CFA32" s="37"/>
      <c r="CFB32" s="37"/>
      <c r="CFC32" s="37"/>
      <c r="CFD32" s="37"/>
      <c r="CFE32" s="37"/>
      <c r="CFF32" s="37"/>
      <c r="CFG32" s="37"/>
      <c r="CFH32" s="37"/>
      <c r="CFI32" s="37"/>
      <c r="CFJ32" s="37"/>
      <c r="CFK32" s="37"/>
      <c r="CFL32" s="37"/>
      <c r="CFM32" s="37"/>
      <c r="CFN32" s="37"/>
      <c r="CFO32" s="37"/>
      <c r="CFP32" s="37"/>
      <c r="CFQ32" s="37"/>
      <c r="CFR32" s="37"/>
      <c r="CFS32" s="37"/>
      <c r="CFT32" s="37"/>
      <c r="CFU32" s="37"/>
      <c r="CFV32" s="37"/>
      <c r="CFW32" s="37"/>
      <c r="CFX32" s="37"/>
      <c r="CFY32" s="37"/>
      <c r="CFZ32" s="37"/>
      <c r="CGA32" s="37"/>
      <c r="CGB32" s="37"/>
      <c r="CGC32" s="37"/>
      <c r="CGD32" s="37"/>
      <c r="CGE32" s="37"/>
      <c r="CGF32" s="37"/>
      <c r="CGG32" s="37"/>
      <c r="CGH32" s="37"/>
      <c r="CGI32" s="37"/>
      <c r="CGJ32" s="37"/>
      <c r="CGK32" s="37"/>
      <c r="CGL32" s="37"/>
      <c r="CGM32" s="37"/>
      <c r="CGN32" s="37"/>
      <c r="CGO32" s="37"/>
      <c r="CGP32" s="37"/>
      <c r="CGQ32" s="37"/>
      <c r="CGR32" s="37"/>
      <c r="CGS32" s="37"/>
      <c r="CGT32" s="37"/>
      <c r="CGU32" s="37"/>
      <c r="CGV32" s="37"/>
      <c r="CGW32" s="37"/>
      <c r="CGX32" s="37"/>
      <c r="CGY32" s="37"/>
      <c r="CGZ32" s="37"/>
      <c r="CHA32" s="37"/>
      <c r="CHB32" s="37"/>
      <c r="CHC32" s="37"/>
      <c r="CHD32" s="37"/>
      <c r="CHE32" s="37"/>
      <c r="CHF32" s="37"/>
      <c r="CHG32" s="37"/>
      <c r="CHH32" s="37"/>
      <c r="CHI32" s="37"/>
      <c r="CHJ32" s="37"/>
      <c r="CHK32" s="37"/>
      <c r="CHL32" s="37"/>
      <c r="CHM32" s="37"/>
      <c r="CHN32" s="37"/>
      <c r="CHO32" s="37"/>
      <c r="CHP32" s="37"/>
      <c r="CHQ32" s="37"/>
      <c r="CHR32" s="37"/>
      <c r="CHS32" s="37"/>
      <c r="CHT32" s="37"/>
      <c r="CHU32" s="37"/>
      <c r="CHV32" s="37"/>
      <c r="CHW32" s="37"/>
      <c r="CHX32" s="37"/>
      <c r="CHY32" s="37"/>
      <c r="CHZ32" s="37"/>
      <c r="CIA32" s="37"/>
      <c r="CIB32" s="37"/>
      <c r="CIC32" s="37"/>
      <c r="CID32" s="37"/>
      <c r="CIE32" s="37"/>
      <c r="CIF32" s="37"/>
      <c r="CIG32" s="37"/>
      <c r="CIH32" s="37"/>
      <c r="CII32" s="37"/>
      <c r="CIJ32" s="37"/>
      <c r="CIK32" s="37"/>
      <c r="CIL32" s="37"/>
      <c r="CIM32" s="37"/>
      <c r="CIN32" s="37"/>
      <c r="CIO32" s="37"/>
      <c r="CIP32" s="37"/>
      <c r="CIQ32" s="37"/>
      <c r="CIR32" s="37"/>
      <c r="CIS32" s="37"/>
      <c r="CIT32" s="37"/>
      <c r="CIU32" s="37"/>
      <c r="CIV32" s="37"/>
      <c r="CIW32" s="37"/>
      <c r="CIX32" s="37"/>
      <c r="CIY32" s="37"/>
      <c r="CIZ32" s="37"/>
      <c r="CJA32" s="37"/>
      <c r="CJB32" s="37"/>
      <c r="CJC32" s="37"/>
      <c r="CJD32" s="37"/>
      <c r="CJE32" s="37"/>
      <c r="CJF32" s="37"/>
      <c r="CJG32" s="37"/>
      <c r="CJH32" s="37"/>
      <c r="CJI32" s="37"/>
      <c r="CJJ32" s="37"/>
      <c r="CJK32" s="37"/>
      <c r="CJL32" s="37"/>
      <c r="CJM32" s="37"/>
      <c r="CJN32" s="37"/>
      <c r="CJO32" s="37"/>
      <c r="CJP32" s="37"/>
      <c r="CJQ32" s="37"/>
      <c r="CJR32" s="37"/>
      <c r="CJS32" s="37"/>
      <c r="CJT32" s="37"/>
      <c r="CJU32" s="37"/>
      <c r="CJV32" s="37"/>
      <c r="CJW32" s="37"/>
      <c r="CJX32" s="37"/>
      <c r="CJY32" s="37"/>
      <c r="CJZ32" s="37"/>
      <c r="CKA32" s="37"/>
      <c r="CKB32" s="37"/>
      <c r="CKC32" s="37"/>
      <c r="CKD32" s="37"/>
      <c r="CKE32" s="37"/>
      <c r="CKF32" s="37"/>
      <c r="CKG32" s="37"/>
      <c r="CKH32" s="37"/>
      <c r="CKI32" s="37"/>
      <c r="CKJ32" s="37"/>
      <c r="CKK32" s="37"/>
      <c r="CKL32" s="37"/>
      <c r="CKM32" s="37"/>
      <c r="CKN32" s="37"/>
      <c r="CKO32" s="37"/>
      <c r="CKP32" s="37"/>
      <c r="CKQ32" s="37"/>
      <c r="CKR32" s="37"/>
      <c r="CKS32" s="37"/>
      <c r="CKT32" s="37"/>
      <c r="CKU32" s="37"/>
      <c r="CKV32" s="37"/>
      <c r="CKW32" s="37"/>
      <c r="CKX32" s="37"/>
      <c r="CKY32" s="37"/>
      <c r="CKZ32" s="37"/>
      <c r="CLA32" s="37"/>
      <c r="CLB32" s="37"/>
      <c r="CLC32" s="37"/>
      <c r="CLD32" s="37"/>
      <c r="CLE32" s="37"/>
      <c r="CLF32" s="37"/>
      <c r="CLG32" s="37"/>
      <c r="CLH32" s="37"/>
      <c r="CLI32" s="37"/>
      <c r="CLJ32" s="37"/>
      <c r="CLK32" s="37"/>
      <c r="CLL32" s="37"/>
      <c r="CLM32" s="37"/>
      <c r="CLN32" s="37"/>
      <c r="CLO32" s="37"/>
      <c r="CLP32" s="37"/>
      <c r="CLQ32" s="37"/>
      <c r="CLR32" s="37"/>
      <c r="CLS32" s="37"/>
      <c r="CLT32" s="37"/>
      <c r="CLU32" s="37"/>
      <c r="CLV32" s="37"/>
      <c r="CLW32" s="37"/>
      <c r="CLX32" s="37"/>
      <c r="CLY32" s="37"/>
      <c r="CLZ32" s="37"/>
      <c r="CMA32" s="37"/>
      <c r="CMB32" s="37"/>
      <c r="CMC32" s="37"/>
      <c r="CMD32" s="37"/>
      <c r="CME32" s="37"/>
      <c r="CMF32" s="37"/>
      <c r="CMG32" s="37"/>
      <c r="CMH32" s="37"/>
      <c r="CMI32" s="37"/>
      <c r="CMJ32" s="37"/>
      <c r="CMK32" s="37"/>
      <c r="CML32" s="37"/>
      <c r="CMM32" s="37"/>
      <c r="CMN32" s="37"/>
      <c r="CMO32" s="37"/>
      <c r="CMP32" s="37"/>
      <c r="CMQ32" s="37"/>
      <c r="CMR32" s="37"/>
      <c r="CMS32" s="37"/>
      <c r="CMT32" s="37"/>
      <c r="CMU32" s="37"/>
      <c r="CMV32" s="37"/>
      <c r="CMW32" s="37"/>
      <c r="CMX32" s="37"/>
      <c r="CMY32" s="37"/>
      <c r="CMZ32" s="37"/>
      <c r="CNA32" s="37"/>
      <c r="CNB32" s="37"/>
      <c r="CNC32" s="37"/>
      <c r="CND32" s="37"/>
      <c r="CNE32" s="37"/>
      <c r="CNF32" s="37"/>
      <c r="CNG32" s="37"/>
      <c r="CNH32" s="37"/>
      <c r="CNI32" s="37"/>
      <c r="CNJ32" s="37"/>
      <c r="CNK32" s="37"/>
      <c r="CNL32" s="37"/>
      <c r="CNM32" s="37"/>
      <c r="CNN32" s="37"/>
      <c r="CNO32" s="37"/>
      <c r="CNP32" s="37"/>
      <c r="CNQ32" s="37"/>
      <c r="CNR32" s="37"/>
      <c r="CNS32" s="37"/>
      <c r="CNT32" s="37"/>
      <c r="CNU32" s="37"/>
      <c r="CNV32" s="37"/>
      <c r="CNW32" s="37"/>
      <c r="CNX32" s="37"/>
      <c r="CNY32" s="37"/>
      <c r="CNZ32" s="37"/>
      <c r="COA32" s="37"/>
      <c r="COB32" s="37"/>
      <c r="COC32" s="37"/>
      <c r="COD32" s="37"/>
      <c r="COE32" s="37"/>
      <c r="COF32" s="37"/>
      <c r="COG32" s="37"/>
      <c r="COH32" s="37"/>
      <c r="COI32" s="37"/>
      <c r="COJ32" s="37"/>
      <c r="COK32" s="37"/>
      <c r="COL32" s="37"/>
      <c r="COM32" s="37"/>
      <c r="CON32" s="37"/>
      <c r="COO32" s="37"/>
      <c r="COP32" s="37"/>
      <c r="COQ32" s="37"/>
      <c r="COR32" s="37"/>
      <c r="COS32" s="37"/>
      <c r="COT32" s="37"/>
      <c r="COU32" s="37"/>
      <c r="COV32" s="37"/>
      <c r="COW32" s="37"/>
      <c r="COX32" s="37"/>
      <c r="COY32" s="37"/>
      <c r="COZ32" s="37"/>
      <c r="CPA32" s="37"/>
      <c r="CPB32" s="37"/>
      <c r="CPC32" s="37"/>
      <c r="CPD32" s="37"/>
      <c r="CPE32" s="37"/>
      <c r="CPF32" s="37"/>
      <c r="CPG32" s="37"/>
      <c r="CPH32" s="37"/>
      <c r="CPI32" s="37"/>
      <c r="CPJ32" s="37"/>
      <c r="CPK32" s="37"/>
      <c r="CPL32" s="37"/>
      <c r="CPM32" s="37"/>
      <c r="CPN32" s="37"/>
      <c r="CPO32" s="37"/>
      <c r="CPP32" s="37"/>
      <c r="CPQ32" s="37"/>
      <c r="CPR32" s="37"/>
      <c r="CPS32" s="37"/>
      <c r="CPT32" s="37"/>
      <c r="CPU32" s="37"/>
      <c r="CPV32" s="37"/>
      <c r="CPW32" s="37"/>
      <c r="CPX32" s="37"/>
      <c r="CPY32" s="37"/>
      <c r="CPZ32" s="37"/>
      <c r="CQA32" s="37"/>
      <c r="CQB32" s="37"/>
      <c r="CQC32" s="37"/>
      <c r="CQD32" s="37"/>
      <c r="CQE32" s="37"/>
      <c r="CQF32" s="37"/>
      <c r="CQG32" s="37"/>
      <c r="CQH32" s="37"/>
      <c r="CQI32" s="37"/>
      <c r="CQJ32" s="37"/>
      <c r="CQK32" s="37"/>
      <c r="CQL32" s="37"/>
      <c r="CQM32" s="37"/>
      <c r="CQN32" s="37"/>
      <c r="CQO32" s="37"/>
      <c r="CQP32" s="37"/>
      <c r="CQQ32" s="37"/>
      <c r="CQR32" s="37"/>
      <c r="CQS32" s="37"/>
      <c r="CQT32" s="37"/>
      <c r="CQU32" s="37"/>
      <c r="CQV32" s="37"/>
      <c r="CQW32" s="37"/>
      <c r="CQX32" s="37"/>
      <c r="CQY32" s="37"/>
      <c r="CQZ32" s="37"/>
      <c r="CRA32" s="37"/>
      <c r="CRB32" s="37"/>
      <c r="CRC32" s="37"/>
      <c r="CRD32" s="37"/>
      <c r="CRE32" s="37"/>
      <c r="CRF32" s="37"/>
      <c r="CRG32" s="37"/>
      <c r="CRH32" s="37"/>
      <c r="CRI32" s="37"/>
      <c r="CRJ32" s="37"/>
      <c r="CRK32" s="37"/>
      <c r="CRL32" s="37"/>
      <c r="CRM32" s="37"/>
      <c r="CRN32" s="37"/>
      <c r="CRO32" s="37"/>
      <c r="CRP32" s="37"/>
      <c r="CRQ32" s="37"/>
      <c r="CRR32" s="37"/>
      <c r="CRS32" s="37"/>
      <c r="CRT32" s="37"/>
      <c r="CRU32" s="37"/>
      <c r="CRV32" s="37"/>
      <c r="CRW32" s="37"/>
      <c r="CRX32" s="37"/>
      <c r="CRY32" s="37"/>
      <c r="CRZ32" s="37"/>
      <c r="CSA32" s="37"/>
      <c r="CSB32" s="37"/>
      <c r="CSC32" s="37"/>
      <c r="CSD32" s="37"/>
      <c r="CSE32" s="37"/>
      <c r="CSF32" s="37"/>
      <c r="CSG32" s="37"/>
      <c r="CSH32" s="37"/>
      <c r="CSI32" s="37"/>
      <c r="CSJ32" s="37"/>
      <c r="CSK32" s="37"/>
      <c r="CSL32" s="37"/>
      <c r="CSM32" s="37"/>
      <c r="CSN32" s="37"/>
      <c r="CSO32" s="37"/>
      <c r="CSP32" s="37"/>
      <c r="CSQ32" s="37"/>
      <c r="CSR32" s="37"/>
      <c r="CSS32" s="37"/>
      <c r="CST32" s="37"/>
      <c r="CSU32" s="37"/>
      <c r="CSV32" s="37"/>
      <c r="CSW32" s="37"/>
      <c r="CSX32" s="37"/>
      <c r="CSY32" s="37"/>
      <c r="CSZ32" s="37"/>
      <c r="CTA32" s="37"/>
      <c r="CTB32" s="37"/>
      <c r="CTC32" s="37"/>
      <c r="CTD32" s="37"/>
      <c r="CTE32" s="37"/>
      <c r="CTF32" s="37"/>
      <c r="CTG32" s="37"/>
      <c r="CTH32" s="37"/>
      <c r="CTI32" s="37"/>
      <c r="CTJ32" s="37"/>
      <c r="CTK32" s="37"/>
      <c r="CTL32" s="37"/>
      <c r="CTM32" s="37"/>
      <c r="CTN32" s="37"/>
      <c r="CTO32" s="37"/>
      <c r="CTP32" s="37"/>
      <c r="CTQ32" s="37"/>
      <c r="CTR32" s="37"/>
      <c r="CTS32" s="37"/>
      <c r="CTT32" s="37"/>
      <c r="CTU32" s="37"/>
      <c r="CTV32" s="37"/>
      <c r="CTW32" s="37"/>
      <c r="CTX32" s="37"/>
      <c r="CTY32" s="37"/>
      <c r="CTZ32" s="37"/>
      <c r="CUA32" s="37"/>
      <c r="CUB32" s="37"/>
      <c r="CUC32" s="37"/>
      <c r="CUD32" s="37"/>
      <c r="CUE32" s="37"/>
      <c r="CUF32" s="37"/>
      <c r="CUG32" s="37"/>
      <c r="CUH32" s="37"/>
      <c r="CUI32" s="37"/>
      <c r="CUJ32" s="37"/>
      <c r="CUK32" s="37"/>
      <c r="CUL32" s="37"/>
      <c r="CUM32" s="37"/>
      <c r="CUN32" s="37"/>
      <c r="CUO32" s="37"/>
      <c r="CUP32" s="37"/>
      <c r="CUQ32" s="37"/>
      <c r="CUR32" s="37"/>
      <c r="CUS32" s="37"/>
      <c r="CUT32" s="37"/>
      <c r="CUU32" s="37"/>
      <c r="CUV32" s="37"/>
      <c r="CUW32" s="37"/>
      <c r="CUX32" s="37"/>
      <c r="CUY32" s="37"/>
      <c r="CUZ32" s="37"/>
      <c r="CVA32" s="37"/>
      <c r="CVB32" s="37"/>
      <c r="CVC32" s="37"/>
      <c r="CVD32" s="37"/>
      <c r="CVE32" s="37"/>
      <c r="CVF32" s="37"/>
      <c r="CVG32" s="37"/>
      <c r="CVH32" s="37"/>
      <c r="CVI32" s="37"/>
      <c r="CVJ32" s="37"/>
      <c r="CVK32" s="37"/>
      <c r="CVL32" s="37"/>
      <c r="CVM32" s="37"/>
      <c r="CVN32" s="37"/>
      <c r="CVO32" s="37"/>
      <c r="CVP32" s="37"/>
      <c r="CVQ32" s="37"/>
      <c r="CVR32" s="37"/>
      <c r="CVS32" s="37"/>
      <c r="CVT32" s="37"/>
      <c r="CVU32" s="37"/>
      <c r="CVV32" s="37"/>
      <c r="CVW32" s="37"/>
      <c r="CVX32" s="37"/>
      <c r="CVY32" s="37"/>
      <c r="CVZ32" s="37"/>
      <c r="CWA32" s="37"/>
      <c r="CWB32" s="37"/>
      <c r="CWC32" s="37"/>
      <c r="CWD32" s="37"/>
      <c r="CWE32" s="37"/>
      <c r="CWF32" s="37"/>
      <c r="CWG32" s="37"/>
      <c r="CWH32" s="37"/>
      <c r="CWI32" s="37"/>
      <c r="CWJ32" s="37"/>
      <c r="CWK32" s="37"/>
      <c r="CWL32" s="37"/>
      <c r="CWM32" s="37"/>
      <c r="CWN32" s="37"/>
      <c r="CWO32" s="37"/>
      <c r="CWP32" s="37"/>
      <c r="CWQ32" s="37"/>
      <c r="CWR32" s="37"/>
      <c r="CWS32" s="37"/>
      <c r="CWT32" s="37"/>
      <c r="CWU32" s="37"/>
      <c r="CWV32" s="37"/>
      <c r="CWW32" s="37"/>
      <c r="CWX32" s="37"/>
      <c r="CWY32" s="37"/>
      <c r="CWZ32" s="37"/>
      <c r="CXA32" s="37"/>
      <c r="CXB32" s="37"/>
      <c r="CXC32" s="37"/>
      <c r="CXD32" s="37"/>
      <c r="CXE32" s="37"/>
      <c r="CXF32" s="37"/>
      <c r="CXG32" s="37"/>
      <c r="CXH32" s="37"/>
      <c r="CXI32" s="37"/>
      <c r="CXJ32" s="37"/>
      <c r="CXK32" s="37"/>
      <c r="CXL32" s="37"/>
      <c r="CXM32" s="37"/>
      <c r="CXN32" s="37"/>
      <c r="CXO32" s="37"/>
      <c r="CXP32" s="37"/>
      <c r="CXQ32" s="37"/>
      <c r="CXR32" s="37"/>
      <c r="CXS32" s="37"/>
      <c r="CXT32" s="37"/>
      <c r="CXU32" s="37"/>
      <c r="CXV32" s="37"/>
      <c r="CXW32" s="37"/>
      <c r="CXX32" s="37"/>
      <c r="CXY32" s="37"/>
      <c r="CXZ32" s="37"/>
      <c r="CYA32" s="37"/>
      <c r="CYB32" s="37"/>
      <c r="CYC32" s="37"/>
      <c r="CYD32" s="37"/>
      <c r="CYE32" s="37"/>
      <c r="CYF32" s="37"/>
      <c r="CYG32" s="37"/>
      <c r="CYH32" s="37"/>
      <c r="CYI32" s="37"/>
      <c r="CYJ32" s="37"/>
      <c r="CYK32" s="37"/>
      <c r="CYL32" s="37"/>
      <c r="CYM32" s="37"/>
      <c r="CYN32" s="37"/>
      <c r="CYO32" s="37"/>
      <c r="CYP32" s="37"/>
      <c r="CYQ32" s="37"/>
      <c r="CYR32" s="37"/>
      <c r="CYS32" s="37"/>
      <c r="CYT32" s="37"/>
      <c r="CYU32" s="37"/>
      <c r="CYV32" s="37"/>
      <c r="CYW32" s="37"/>
      <c r="CYX32" s="37"/>
      <c r="CYY32" s="37"/>
      <c r="CYZ32" s="37"/>
      <c r="CZA32" s="37"/>
      <c r="CZB32" s="37"/>
      <c r="CZC32" s="37"/>
      <c r="CZD32" s="37"/>
      <c r="CZE32" s="37"/>
      <c r="CZF32" s="37"/>
      <c r="CZG32" s="37"/>
      <c r="CZH32" s="37"/>
      <c r="CZI32" s="37"/>
      <c r="CZJ32" s="37"/>
      <c r="CZK32" s="37"/>
      <c r="CZL32" s="37"/>
      <c r="CZM32" s="37"/>
      <c r="CZN32" s="37"/>
      <c r="CZO32" s="37"/>
      <c r="CZP32" s="37"/>
      <c r="CZQ32" s="37"/>
      <c r="CZR32" s="37"/>
      <c r="CZS32" s="37"/>
      <c r="CZT32" s="37"/>
      <c r="CZU32" s="37"/>
      <c r="CZV32" s="37"/>
      <c r="CZW32" s="37"/>
      <c r="CZX32" s="37"/>
      <c r="CZY32" s="37"/>
      <c r="CZZ32" s="37"/>
      <c r="DAA32" s="37"/>
      <c r="DAB32" s="37"/>
      <c r="DAC32" s="37"/>
      <c r="DAD32" s="37"/>
      <c r="DAE32" s="37"/>
      <c r="DAF32" s="37"/>
      <c r="DAG32" s="37"/>
      <c r="DAH32" s="37"/>
      <c r="DAI32" s="37"/>
      <c r="DAJ32" s="37"/>
      <c r="DAK32" s="37"/>
      <c r="DAL32" s="37"/>
      <c r="DAM32" s="37"/>
      <c r="DAN32" s="37"/>
      <c r="DAO32" s="37"/>
      <c r="DAP32" s="37"/>
      <c r="DAQ32" s="37"/>
      <c r="DAR32" s="37"/>
      <c r="DAS32" s="37"/>
      <c r="DAT32" s="37"/>
      <c r="DAU32" s="37"/>
      <c r="DAV32" s="37"/>
      <c r="DAW32" s="37"/>
      <c r="DAX32" s="37"/>
      <c r="DAY32" s="37"/>
      <c r="DAZ32" s="37"/>
      <c r="DBA32" s="37"/>
      <c r="DBB32" s="37"/>
      <c r="DBC32" s="37"/>
      <c r="DBD32" s="37"/>
      <c r="DBE32" s="37"/>
      <c r="DBF32" s="37"/>
      <c r="DBG32" s="37"/>
      <c r="DBH32" s="37"/>
      <c r="DBI32" s="37"/>
      <c r="DBJ32" s="37"/>
      <c r="DBK32" s="37"/>
      <c r="DBL32" s="37"/>
      <c r="DBM32" s="37"/>
      <c r="DBN32" s="37"/>
      <c r="DBO32" s="37"/>
      <c r="DBP32" s="37"/>
      <c r="DBQ32" s="37"/>
      <c r="DBR32" s="37"/>
      <c r="DBS32" s="37"/>
      <c r="DBT32" s="37"/>
      <c r="DBU32" s="37"/>
      <c r="DBV32" s="37"/>
      <c r="DBW32" s="37"/>
      <c r="DBX32" s="37"/>
      <c r="DBY32" s="37"/>
      <c r="DBZ32" s="37"/>
      <c r="DCA32" s="37"/>
      <c r="DCB32" s="37"/>
      <c r="DCC32" s="37"/>
      <c r="DCD32" s="37"/>
      <c r="DCE32" s="37"/>
      <c r="DCF32" s="37"/>
      <c r="DCG32" s="37"/>
      <c r="DCH32" s="37"/>
      <c r="DCI32" s="37"/>
      <c r="DCJ32" s="37"/>
      <c r="DCK32" s="37"/>
      <c r="DCL32" s="37"/>
      <c r="DCM32" s="37"/>
      <c r="DCN32" s="37"/>
      <c r="DCO32" s="37"/>
      <c r="DCP32" s="37"/>
      <c r="DCQ32" s="37"/>
      <c r="DCR32" s="37"/>
      <c r="DCS32" s="37"/>
      <c r="DCT32" s="37"/>
      <c r="DCU32" s="37"/>
      <c r="DCV32" s="37"/>
      <c r="DCW32" s="37"/>
      <c r="DCX32" s="37"/>
      <c r="DCY32" s="37"/>
      <c r="DCZ32" s="37"/>
      <c r="DDA32" s="37"/>
      <c r="DDB32" s="37"/>
      <c r="DDC32" s="37"/>
      <c r="DDD32" s="37"/>
      <c r="DDE32" s="37"/>
      <c r="DDF32" s="37"/>
      <c r="DDG32" s="37"/>
      <c r="DDH32" s="37"/>
      <c r="DDI32" s="37"/>
      <c r="DDJ32" s="37"/>
      <c r="DDK32" s="37"/>
      <c r="DDL32" s="37"/>
      <c r="DDM32" s="37"/>
      <c r="DDN32" s="37"/>
      <c r="DDO32" s="37"/>
      <c r="DDP32" s="37"/>
      <c r="DDQ32" s="37"/>
      <c r="DDR32" s="37"/>
      <c r="DDS32" s="37"/>
      <c r="DDT32" s="37"/>
      <c r="DDU32" s="37"/>
      <c r="DDV32" s="37"/>
      <c r="DDW32" s="37"/>
      <c r="DDX32" s="37"/>
      <c r="DDY32" s="37"/>
      <c r="DDZ32" s="37"/>
      <c r="DEA32" s="37"/>
      <c r="DEB32" s="37"/>
      <c r="DEC32" s="37"/>
      <c r="DED32" s="37"/>
      <c r="DEE32" s="37"/>
      <c r="DEF32" s="37"/>
      <c r="DEG32" s="37"/>
      <c r="DEH32" s="37"/>
      <c r="DEI32" s="37"/>
      <c r="DEJ32" s="37"/>
      <c r="DEK32" s="37"/>
      <c r="DEL32" s="37"/>
      <c r="DEM32" s="37"/>
      <c r="DEN32" s="37"/>
      <c r="DEO32" s="37"/>
      <c r="DEP32" s="37"/>
      <c r="DEQ32" s="37"/>
      <c r="DER32" s="37"/>
      <c r="DES32" s="37"/>
      <c r="DET32" s="37"/>
      <c r="DEU32" s="37"/>
      <c r="DEV32" s="37"/>
      <c r="DEW32" s="37"/>
      <c r="DEX32" s="37"/>
      <c r="DEY32" s="37"/>
      <c r="DEZ32" s="37"/>
      <c r="DFA32" s="37"/>
      <c r="DFB32" s="37"/>
      <c r="DFC32" s="37"/>
      <c r="DFD32" s="37"/>
      <c r="DFE32" s="37"/>
      <c r="DFF32" s="37"/>
      <c r="DFG32" s="37"/>
      <c r="DFH32" s="37"/>
      <c r="DFI32" s="37"/>
      <c r="DFJ32" s="37"/>
      <c r="DFK32" s="37"/>
      <c r="DFL32" s="37"/>
      <c r="DFM32" s="37"/>
      <c r="DFN32" s="37"/>
      <c r="DFO32" s="37"/>
      <c r="DFP32" s="37"/>
      <c r="DFQ32" s="37"/>
      <c r="DFR32" s="37"/>
      <c r="DFS32" s="37"/>
      <c r="DFT32" s="37"/>
      <c r="DFU32" s="37"/>
      <c r="DFV32" s="37"/>
      <c r="DFW32" s="37"/>
      <c r="DFX32" s="37"/>
      <c r="DFY32" s="37"/>
      <c r="DFZ32" s="37"/>
      <c r="DGA32" s="37"/>
      <c r="DGB32" s="37"/>
      <c r="DGC32" s="37"/>
      <c r="DGD32" s="37"/>
      <c r="DGE32" s="37"/>
      <c r="DGF32" s="37"/>
      <c r="DGG32" s="37"/>
      <c r="DGH32" s="37"/>
      <c r="DGI32" s="37"/>
      <c r="DGJ32" s="37"/>
      <c r="DGK32" s="37"/>
      <c r="DGL32" s="37"/>
      <c r="DGM32" s="37"/>
      <c r="DGN32" s="37"/>
      <c r="DGO32" s="37"/>
      <c r="DGP32" s="37"/>
      <c r="DGQ32" s="37"/>
      <c r="DGR32" s="37"/>
      <c r="DGS32" s="37"/>
      <c r="DGT32" s="37"/>
      <c r="DGU32" s="37"/>
      <c r="DGV32" s="37"/>
      <c r="DGW32" s="37"/>
      <c r="DGX32" s="37"/>
      <c r="DGY32" s="37"/>
      <c r="DGZ32" s="37"/>
      <c r="DHA32" s="37"/>
      <c r="DHB32" s="37"/>
      <c r="DHC32" s="37"/>
      <c r="DHD32" s="37"/>
      <c r="DHE32" s="37"/>
      <c r="DHF32" s="37"/>
      <c r="DHG32" s="37"/>
      <c r="DHH32" s="37"/>
      <c r="DHI32" s="37"/>
      <c r="DHJ32" s="37"/>
      <c r="DHK32" s="37"/>
      <c r="DHL32" s="37"/>
      <c r="DHM32" s="37"/>
      <c r="DHN32" s="37"/>
      <c r="DHO32" s="37"/>
      <c r="DHP32" s="37"/>
      <c r="DHQ32" s="37"/>
      <c r="DHR32" s="37"/>
      <c r="DHS32" s="37"/>
      <c r="DHT32" s="37"/>
      <c r="DHU32" s="37"/>
      <c r="DHV32" s="37"/>
      <c r="DHW32" s="37"/>
      <c r="DHX32" s="37"/>
      <c r="DHY32" s="37"/>
      <c r="DHZ32" s="37"/>
      <c r="DIA32" s="37"/>
      <c r="DIB32" s="37"/>
      <c r="DIC32" s="37"/>
      <c r="DID32" s="37"/>
      <c r="DIE32" s="37"/>
      <c r="DIF32" s="37"/>
      <c r="DIG32" s="37"/>
      <c r="DIH32" s="37"/>
      <c r="DII32" s="37"/>
      <c r="DIJ32" s="37"/>
      <c r="DIK32" s="37"/>
      <c r="DIL32" s="37"/>
      <c r="DIM32" s="37"/>
      <c r="DIN32" s="37"/>
      <c r="DIO32" s="37"/>
      <c r="DIP32" s="37"/>
      <c r="DIQ32" s="37"/>
      <c r="DIR32" s="37"/>
      <c r="DIS32" s="37"/>
      <c r="DIT32" s="37"/>
      <c r="DIU32" s="37"/>
      <c r="DIV32" s="37"/>
      <c r="DIW32" s="37"/>
      <c r="DIX32" s="37"/>
      <c r="DIY32" s="37"/>
      <c r="DIZ32" s="37"/>
      <c r="DJA32" s="37"/>
      <c r="DJB32" s="37"/>
      <c r="DJC32" s="37"/>
      <c r="DJD32" s="37"/>
      <c r="DJE32" s="37"/>
      <c r="DJF32" s="37"/>
      <c r="DJG32" s="37"/>
      <c r="DJH32" s="37"/>
      <c r="DJI32" s="37"/>
      <c r="DJJ32" s="37"/>
      <c r="DJK32" s="37"/>
      <c r="DJL32" s="37"/>
      <c r="DJM32" s="37"/>
      <c r="DJN32" s="37"/>
      <c r="DJO32" s="37"/>
      <c r="DJP32" s="37"/>
      <c r="DJQ32" s="37"/>
      <c r="DJR32" s="37"/>
      <c r="DJS32" s="37"/>
      <c r="DJT32" s="37"/>
      <c r="DJU32" s="37"/>
      <c r="DJV32" s="37"/>
      <c r="DJW32" s="37"/>
      <c r="DJX32" s="37"/>
      <c r="DJY32" s="37"/>
      <c r="DJZ32" s="37"/>
      <c r="DKA32" s="37"/>
      <c r="DKB32" s="37"/>
      <c r="DKC32" s="37"/>
      <c r="DKD32" s="37"/>
      <c r="DKE32" s="37"/>
      <c r="DKF32" s="37"/>
      <c r="DKG32" s="37"/>
      <c r="DKH32" s="37"/>
      <c r="DKI32" s="37"/>
      <c r="DKJ32" s="37"/>
      <c r="DKK32" s="37"/>
      <c r="DKL32" s="37"/>
      <c r="DKM32" s="37"/>
      <c r="DKN32" s="37"/>
      <c r="DKO32" s="37"/>
      <c r="DKP32" s="37"/>
      <c r="DKQ32" s="37"/>
      <c r="DKR32" s="37"/>
      <c r="DKS32" s="37"/>
      <c r="DKT32" s="37"/>
      <c r="DKU32" s="37"/>
      <c r="DKV32" s="37"/>
      <c r="DKW32" s="37"/>
      <c r="DKX32" s="37"/>
      <c r="DKY32" s="37"/>
      <c r="DKZ32" s="37"/>
      <c r="DLA32" s="37"/>
      <c r="DLB32" s="37"/>
      <c r="DLC32" s="37"/>
      <c r="DLD32" s="37"/>
      <c r="DLE32" s="37"/>
      <c r="DLF32" s="37"/>
      <c r="DLG32" s="37"/>
      <c r="DLH32" s="37"/>
      <c r="DLI32" s="37"/>
      <c r="DLJ32" s="37"/>
      <c r="DLK32" s="37"/>
      <c r="DLL32" s="37"/>
      <c r="DLM32" s="37"/>
      <c r="DLN32" s="37"/>
      <c r="DLO32" s="37"/>
      <c r="DLP32" s="37"/>
      <c r="DLQ32" s="37"/>
      <c r="DLR32" s="37"/>
      <c r="DLS32" s="37"/>
      <c r="DLT32" s="37"/>
      <c r="DLU32" s="37"/>
      <c r="DLV32" s="37"/>
      <c r="DLW32" s="37"/>
      <c r="DLX32" s="37"/>
      <c r="DLY32" s="37"/>
      <c r="DLZ32" s="37"/>
      <c r="DMA32" s="37"/>
      <c r="DMB32" s="37"/>
      <c r="DMC32" s="37"/>
      <c r="DMD32" s="37"/>
      <c r="DME32" s="37"/>
      <c r="DMF32" s="37"/>
      <c r="DMG32" s="37"/>
      <c r="DMH32" s="37"/>
      <c r="DMI32" s="37"/>
      <c r="DMJ32" s="37"/>
      <c r="DMK32" s="37"/>
      <c r="DML32" s="37"/>
      <c r="DMM32" s="37"/>
      <c r="DMN32" s="37"/>
      <c r="DMO32" s="37"/>
      <c r="DMP32" s="37"/>
      <c r="DMQ32" s="37"/>
      <c r="DMR32" s="37"/>
      <c r="DMS32" s="37"/>
      <c r="DMT32" s="37"/>
      <c r="DMU32" s="37"/>
      <c r="DMV32" s="37"/>
      <c r="DMW32" s="37"/>
      <c r="DMX32" s="37"/>
      <c r="DMY32" s="37"/>
      <c r="DMZ32" s="37"/>
      <c r="DNA32" s="37"/>
      <c r="DNB32" s="37"/>
      <c r="DNC32" s="37"/>
      <c r="DND32" s="37"/>
      <c r="DNE32" s="37"/>
      <c r="DNF32" s="37"/>
      <c r="DNG32" s="37"/>
      <c r="DNH32" s="37"/>
      <c r="DNI32" s="37"/>
      <c r="DNJ32" s="37"/>
      <c r="DNK32" s="37"/>
      <c r="DNL32" s="37"/>
      <c r="DNM32" s="37"/>
      <c r="DNN32" s="37"/>
      <c r="DNO32" s="37"/>
      <c r="DNP32" s="37"/>
      <c r="DNQ32" s="37"/>
      <c r="DNR32" s="37"/>
      <c r="DNS32" s="37"/>
      <c r="DNT32" s="37"/>
      <c r="DNU32" s="37"/>
      <c r="DNV32" s="37"/>
      <c r="DNW32" s="37"/>
      <c r="DNX32" s="37"/>
      <c r="DNY32" s="37"/>
      <c r="DNZ32" s="37"/>
      <c r="DOA32" s="37"/>
      <c r="DOB32" s="37"/>
      <c r="DOC32" s="37"/>
      <c r="DOD32" s="37"/>
      <c r="DOE32" s="37"/>
      <c r="DOF32" s="37"/>
      <c r="DOG32" s="37"/>
      <c r="DOH32" s="37"/>
      <c r="DOI32" s="37"/>
      <c r="DOJ32" s="37"/>
      <c r="DOK32" s="37"/>
      <c r="DOL32" s="37"/>
      <c r="DOM32" s="37"/>
      <c r="DON32" s="37"/>
      <c r="DOO32" s="37"/>
      <c r="DOP32" s="37"/>
      <c r="DOQ32" s="37"/>
      <c r="DOR32" s="37"/>
      <c r="DOS32" s="37"/>
      <c r="DOT32" s="37"/>
      <c r="DOU32" s="37"/>
      <c r="DOV32" s="37"/>
      <c r="DOW32" s="37"/>
      <c r="DOX32" s="37"/>
      <c r="DOY32" s="37"/>
      <c r="DOZ32" s="37"/>
      <c r="DPA32" s="37"/>
      <c r="DPB32" s="37"/>
      <c r="DPC32" s="37"/>
      <c r="DPD32" s="37"/>
      <c r="DPE32" s="37"/>
      <c r="DPF32" s="37"/>
      <c r="DPG32" s="37"/>
      <c r="DPH32" s="37"/>
      <c r="DPI32" s="37"/>
      <c r="DPJ32" s="37"/>
      <c r="DPK32" s="37"/>
      <c r="DPL32" s="37"/>
      <c r="DPM32" s="37"/>
      <c r="DPN32" s="37"/>
      <c r="DPO32" s="37"/>
      <c r="DPP32" s="37"/>
      <c r="DPQ32" s="37"/>
      <c r="DPR32" s="37"/>
      <c r="DPS32" s="37"/>
      <c r="DPT32" s="37"/>
      <c r="DPU32" s="37"/>
      <c r="DPV32" s="37"/>
      <c r="DPW32" s="37"/>
      <c r="DPX32" s="37"/>
      <c r="DPY32" s="37"/>
      <c r="DPZ32" s="37"/>
      <c r="DQA32" s="37"/>
      <c r="DQB32" s="37"/>
      <c r="DQC32" s="37"/>
      <c r="DQD32" s="37"/>
      <c r="DQE32" s="37"/>
      <c r="DQF32" s="37"/>
      <c r="DQG32" s="37"/>
      <c r="DQH32" s="37"/>
      <c r="DQI32" s="37"/>
      <c r="DQJ32" s="37"/>
      <c r="DQK32" s="37"/>
      <c r="DQL32" s="37"/>
      <c r="DQM32" s="37"/>
      <c r="DQN32" s="37"/>
      <c r="DQO32" s="37"/>
      <c r="DQP32" s="37"/>
      <c r="DQQ32" s="37"/>
      <c r="DQR32" s="37"/>
      <c r="DQS32" s="37"/>
      <c r="DQT32" s="37"/>
      <c r="DQU32" s="37"/>
      <c r="DQV32" s="37"/>
      <c r="DQW32" s="37"/>
      <c r="DQX32" s="37"/>
      <c r="DQY32" s="37"/>
      <c r="DQZ32" s="37"/>
      <c r="DRA32" s="37"/>
      <c r="DRB32" s="37"/>
      <c r="DRC32" s="37"/>
      <c r="DRD32" s="37"/>
      <c r="DRE32" s="37"/>
      <c r="DRF32" s="37"/>
      <c r="DRG32" s="37"/>
      <c r="DRH32" s="37"/>
      <c r="DRI32" s="37"/>
      <c r="DRJ32" s="37"/>
      <c r="DRK32" s="37"/>
      <c r="DRL32" s="37"/>
      <c r="DRM32" s="37"/>
      <c r="DRN32" s="37"/>
      <c r="DRO32" s="37"/>
      <c r="DRP32" s="37"/>
      <c r="DRQ32" s="37"/>
      <c r="DRR32" s="37"/>
      <c r="DRS32" s="37"/>
      <c r="DRT32" s="37"/>
      <c r="DRU32" s="37"/>
      <c r="DRV32" s="37"/>
      <c r="DRW32" s="37"/>
      <c r="DRX32" s="37"/>
      <c r="DRY32" s="37"/>
      <c r="DRZ32" s="37"/>
      <c r="DSA32" s="37"/>
      <c r="DSB32" s="37"/>
      <c r="DSC32" s="37"/>
      <c r="DSD32" s="37"/>
      <c r="DSE32" s="37"/>
      <c r="DSF32" s="37"/>
      <c r="DSG32" s="37"/>
      <c r="DSH32" s="37"/>
      <c r="DSI32" s="37"/>
      <c r="DSJ32" s="37"/>
      <c r="DSK32" s="37"/>
      <c r="DSL32" s="37"/>
      <c r="DSM32" s="37"/>
      <c r="DSN32" s="37"/>
      <c r="DSO32" s="37"/>
      <c r="DSP32" s="37"/>
      <c r="DSQ32" s="37"/>
      <c r="DSR32" s="37"/>
      <c r="DSS32" s="37"/>
      <c r="DST32" s="37"/>
      <c r="DSU32" s="37"/>
      <c r="DSV32" s="37"/>
      <c r="DSW32" s="37"/>
      <c r="DSX32" s="37"/>
      <c r="DSY32" s="37"/>
      <c r="DSZ32" s="37"/>
      <c r="DTA32" s="37"/>
      <c r="DTB32" s="37"/>
      <c r="DTC32" s="37"/>
      <c r="DTD32" s="37"/>
      <c r="DTE32" s="37"/>
      <c r="DTF32" s="37"/>
      <c r="DTG32" s="37"/>
      <c r="DTH32" s="37"/>
      <c r="DTI32" s="37"/>
      <c r="DTJ32" s="37"/>
      <c r="DTK32" s="37"/>
      <c r="DTL32" s="37"/>
      <c r="DTM32" s="37"/>
      <c r="DTN32" s="37"/>
      <c r="DTO32" s="37"/>
      <c r="DTP32" s="37"/>
      <c r="DTQ32" s="37"/>
      <c r="DTR32" s="37"/>
      <c r="DTS32" s="37"/>
      <c r="DTT32" s="37"/>
      <c r="DTU32" s="37"/>
      <c r="DTV32" s="37"/>
      <c r="DTW32" s="37"/>
      <c r="DTX32" s="37"/>
      <c r="DTY32" s="37"/>
      <c r="DTZ32" s="37"/>
      <c r="DUA32" s="37"/>
      <c r="DUB32" s="37"/>
      <c r="DUC32" s="37"/>
      <c r="DUD32" s="37"/>
      <c r="DUE32" s="37"/>
      <c r="DUF32" s="37"/>
      <c r="DUG32" s="37"/>
      <c r="DUH32" s="37"/>
      <c r="DUI32" s="37"/>
      <c r="DUJ32" s="37"/>
      <c r="DUK32" s="37"/>
      <c r="DUL32" s="37"/>
      <c r="DUM32" s="37"/>
      <c r="DUN32" s="37"/>
      <c r="DUO32" s="37"/>
      <c r="DUP32" s="37"/>
      <c r="DUQ32" s="37"/>
      <c r="DUR32" s="37"/>
      <c r="DUS32" s="37"/>
      <c r="DUT32" s="37"/>
      <c r="DUU32" s="37"/>
      <c r="DUV32" s="37"/>
      <c r="DUW32" s="37"/>
      <c r="DUX32" s="37"/>
      <c r="DUY32" s="37"/>
      <c r="DUZ32" s="37"/>
      <c r="DVA32" s="37"/>
      <c r="DVB32" s="37"/>
      <c r="DVC32" s="37"/>
      <c r="DVD32" s="37"/>
      <c r="DVE32" s="37"/>
      <c r="DVF32" s="37"/>
      <c r="DVG32" s="37"/>
      <c r="DVH32" s="37"/>
      <c r="DVI32" s="37"/>
      <c r="DVJ32" s="37"/>
      <c r="DVK32" s="37"/>
      <c r="DVL32" s="37"/>
      <c r="DVM32" s="37"/>
      <c r="DVN32" s="37"/>
      <c r="DVO32" s="37"/>
      <c r="DVP32" s="37"/>
      <c r="DVQ32" s="37"/>
      <c r="DVR32" s="37"/>
      <c r="DVS32" s="37"/>
      <c r="DVT32" s="37"/>
      <c r="DVU32" s="37"/>
      <c r="DVV32" s="37"/>
      <c r="DVW32" s="37"/>
      <c r="DVX32" s="37"/>
      <c r="DVY32" s="37"/>
      <c r="DVZ32" s="37"/>
      <c r="DWA32" s="37"/>
      <c r="DWB32" s="37"/>
      <c r="DWC32" s="37"/>
      <c r="DWD32" s="37"/>
      <c r="DWE32" s="37"/>
      <c r="DWF32" s="37"/>
      <c r="DWG32" s="37"/>
      <c r="DWH32" s="37"/>
      <c r="DWI32" s="37"/>
      <c r="DWJ32" s="37"/>
      <c r="DWK32" s="37"/>
      <c r="DWL32" s="37"/>
      <c r="DWM32" s="37"/>
      <c r="DWN32" s="37"/>
      <c r="DWO32" s="37"/>
      <c r="DWP32" s="37"/>
      <c r="DWQ32" s="37"/>
      <c r="DWR32" s="37"/>
      <c r="DWS32" s="37"/>
      <c r="DWT32" s="37"/>
      <c r="DWU32" s="37"/>
      <c r="DWV32" s="37"/>
      <c r="DWW32" s="37"/>
      <c r="DWX32" s="37"/>
      <c r="DWY32" s="37"/>
      <c r="DWZ32" s="37"/>
      <c r="DXA32" s="37"/>
      <c r="DXB32" s="37"/>
      <c r="DXC32" s="37"/>
      <c r="DXD32" s="37"/>
      <c r="DXE32" s="37"/>
      <c r="DXF32" s="37"/>
      <c r="DXG32" s="37"/>
      <c r="DXH32" s="37"/>
      <c r="DXI32" s="37"/>
      <c r="DXJ32" s="37"/>
      <c r="DXK32" s="37"/>
      <c r="DXL32" s="37"/>
      <c r="DXM32" s="37"/>
      <c r="DXN32" s="37"/>
      <c r="DXO32" s="37"/>
      <c r="DXP32" s="37"/>
      <c r="DXQ32" s="37"/>
      <c r="DXR32" s="37"/>
      <c r="DXS32" s="37"/>
      <c r="DXT32" s="37"/>
      <c r="DXU32" s="37"/>
      <c r="DXV32" s="37"/>
      <c r="DXW32" s="37"/>
      <c r="DXX32" s="37"/>
      <c r="DXY32" s="37"/>
      <c r="DXZ32" s="37"/>
      <c r="DYA32" s="37"/>
      <c r="DYB32" s="37"/>
      <c r="DYC32" s="37"/>
      <c r="DYD32" s="37"/>
      <c r="DYE32" s="37"/>
      <c r="DYF32" s="37"/>
      <c r="DYG32" s="37"/>
      <c r="DYH32" s="37"/>
      <c r="DYI32" s="37"/>
      <c r="DYJ32" s="37"/>
      <c r="DYK32" s="37"/>
      <c r="DYL32" s="37"/>
      <c r="DYM32" s="37"/>
      <c r="DYN32" s="37"/>
      <c r="DYO32" s="37"/>
      <c r="DYP32" s="37"/>
      <c r="DYQ32" s="37"/>
      <c r="DYR32" s="37"/>
      <c r="DYS32" s="37"/>
      <c r="DYT32" s="37"/>
      <c r="DYU32" s="37"/>
      <c r="DYV32" s="37"/>
      <c r="DYW32" s="37"/>
      <c r="DYX32" s="37"/>
      <c r="DYY32" s="37"/>
      <c r="DYZ32" s="37"/>
      <c r="DZA32" s="37"/>
      <c r="DZB32" s="37"/>
      <c r="DZC32" s="37"/>
      <c r="DZD32" s="37"/>
      <c r="DZE32" s="37"/>
      <c r="DZF32" s="37"/>
      <c r="DZG32" s="37"/>
      <c r="DZH32" s="37"/>
      <c r="DZI32" s="37"/>
      <c r="DZJ32" s="37"/>
      <c r="DZK32" s="37"/>
      <c r="DZL32" s="37"/>
      <c r="DZM32" s="37"/>
      <c r="DZN32" s="37"/>
      <c r="DZO32" s="37"/>
      <c r="DZP32" s="37"/>
      <c r="DZQ32" s="37"/>
      <c r="DZR32" s="37"/>
      <c r="DZS32" s="37"/>
      <c r="DZT32" s="37"/>
      <c r="DZU32" s="37"/>
      <c r="DZV32" s="37"/>
      <c r="DZW32" s="37"/>
      <c r="DZX32" s="37"/>
      <c r="DZY32" s="37"/>
      <c r="DZZ32" s="37"/>
      <c r="EAA32" s="37"/>
      <c r="EAB32" s="37"/>
      <c r="EAC32" s="37"/>
      <c r="EAD32" s="37"/>
      <c r="EAE32" s="37"/>
      <c r="EAF32" s="37"/>
      <c r="EAG32" s="37"/>
      <c r="EAH32" s="37"/>
      <c r="EAI32" s="37"/>
      <c r="EAJ32" s="37"/>
      <c r="EAK32" s="37"/>
      <c r="EAL32" s="37"/>
      <c r="EAM32" s="37"/>
      <c r="EAN32" s="37"/>
      <c r="EAO32" s="37"/>
      <c r="EAP32" s="37"/>
      <c r="EAQ32" s="37"/>
      <c r="EAR32" s="37"/>
      <c r="EAS32" s="37"/>
      <c r="EAT32" s="37"/>
      <c r="EAU32" s="37"/>
      <c r="EAV32" s="37"/>
      <c r="EAW32" s="37"/>
      <c r="EAX32" s="37"/>
      <c r="EAY32" s="37"/>
      <c r="EAZ32" s="37"/>
      <c r="EBA32" s="37"/>
      <c r="EBB32" s="37"/>
      <c r="EBC32" s="37"/>
      <c r="EBD32" s="37"/>
      <c r="EBE32" s="37"/>
      <c r="EBF32" s="37"/>
      <c r="EBG32" s="37"/>
      <c r="EBH32" s="37"/>
      <c r="EBI32" s="37"/>
      <c r="EBJ32" s="37"/>
      <c r="EBK32" s="37"/>
      <c r="EBL32" s="37"/>
      <c r="EBM32" s="37"/>
      <c r="EBN32" s="37"/>
      <c r="EBO32" s="37"/>
      <c r="EBP32" s="37"/>
      <c r="EBQ32" s="37"/>
      <c r="EBR32" s="37"/>
      <c r="EBS32" s="37"/>
      <c r="EBT32" s="37"/>
      <c r="EBU32" s="37"/>
      <c r="EBV32" s="37"/>
      <c r="EBW32" s="37"/>
      <c r="EBX32" s="37"/>
      <c r="EBY32" s="37"/>
      <c r="EBZ32" s="37"/>
      <c r="ECA32" s="37"/>
      <c r="ECB32" s="37"/>
      <c r="ECC32" s="37"/>
      <c r="ECD32" s="37"/>
      <c r="ECE32" s="37"/>
      <c r="ECF32" s="37"/>
      <c r="ECG32" s="37"/>
      <c r="ECH32" s="37"/>
      <c r="ECI32" s="37"/>
      <c r="ECJ32" s="37"/>
      <c r="ECK32" s="37"/>
      <c r="ECL32" s="37"/>
      <c r="ECM32" s="37"/>
      <c r="ECN32" s="37"/>
      <c r="ECO32" s="37"/>
      <c r="ECP32" s="37"/>
      <c r="ECQ32" s="37"/>
      <c r="ECR32" s="37"/>
      <c r="ECS32" s="37"/>
      <c r="ECT32" s="37"/>
      <c r="ECU32" s="37"/>
      <c r="ECV32" s="37"/>
      <c r="ECW32" s="37"/>
      <c r="ECX32" s="37"/>
      <c r="ECY32" s="37"/>
      <c r="ECZ32" s="37"/>
      <c r="EDA32" s="37"/>
      <c r="EDB32" s="37"/>
      <c r="EDC32" s="37"/>
      <c r="EDD32" s="37"/>
      <c r="EDE32" s="37"/>
      <c r="EDF32" s="37"/>
      <c r="EDG32" s="37"/>
      <c r="EDH32" s="37"/>
      <c r="EDI32" s="37"/>
      <c r="EDJ32" s="37"/>
      <c r="EDK32" s="37"/>
      <c r="EDL32" s="37"/>
      <c r="EDM32" s="37"/>
      <c r="EDN32" s="37"/>
      <c r="EDO32" s="37"/>
      <c r="EDP32" s="37"/>
      <c r="EDQ32" s="37"/>
      <c r="EDR32" s="37"/>
      <c r="EDS32" s="37"/>
      <c r="EDT32" s="37"/>
      <c r="EDU32" s="37"/>
      <c r="EDV32" s="37"/>
      <c r="EDW32" s="37"/>
      <c r="EDX32" s="37"/>
      <c r="EDY32" s="37"/>
      <c r="EDZ32" s="37"/>
      <c r="EEA32" s="37"/>
      <c r="EEB32" s="37"/>
      <c r="EEC32" s="37"/>
      <c r="EED32" s="37"/>
      <c r="EEE32" s="37"/>
      <c r="EEF32" s="37"/>
      <c r="EEG32" s="37"/>
      <c r="EEH32" s="37"/>
      <c r="EEI32" s="37"/>
      <c r="EEJ32" s="37"/>
      <c r="EEK32" s="37"/>
      <c r="EEL32" s="37"/>
      <c r="EEM32" s="37"/>
      <c r="EEN32" s="37"/>
      <c r="EEO32" s="37"/>
      <c r="EEP32" s="37"/>
      <c r="EEQ32" s="37"/>
      <c r="EER32" s="37"/>
      <c r="EES32" s="37"/>
      <c r="EET32" s="37"/>
      <c r="EEU32" s="37"/>
      <c r="EEV32" s="37"/>
      <c r="EEW32" s="37"/>
      <c r="EEX32" s="37"/>
      <c r="EEY32" s="37"/>
      <c r="EEZ32" s="37"/>
      <c r="EFA32" s="37"/>
      <c r="EFB32" s="37"/>
      <c r="EFC32" s="37"/>
      <c r="EFD32" s="37"/>
      <c r="EFE32" s="37"/>
      <c r="EFF32" s="37"/>
      <c r="EFG32" s="37"/>
      <c r="EFH32" s="37"/>
      <c r="EFI32" s="37"/>
      <c r="EFJ32" s="37"/>
      <c r="EFK32" s="37"/>
      <c r="EFL32" s="37"/>
      <c r="EFM32" s="37"/>
      <c r="EFN32" s="37"/>
      <c r="EFO32" s="37"/>
      <c r="EFP32" s="37"/>
      <c r="EFQ32" s="37"/>
      <c r="EFR32" s="37"/>
      <c r="EFS32" s="37"/>
      <c r="EFT32" s="37"/>
      <c r="EFU32" s="37"/>
      <c r="EFV32" s="37"/>
      <c r="EFW32" s="37"/>
      <c r="EFX32" s="37"/>
      <c r="EFY32" s="37"/>
      <c r="EFZ32" s="37"/>
      <c r="EGA32" s="37"/>
      <c r="EGB32" s="37"/>
      <c r="EGC32" s="37"/>
      <c r="EGD32" s="37"/>
      <c r="EGE32" s="37"/>
      <c r="EGF32" s="37"/>
      <c r="EGG32" s="37"/>
      <c r="EGH32" s="37"/>
      <c r="EGI32" s="37"/>
      <c r="EGJ32" s="37"/>
      <c r="EGK32" s="37"/>
      <c r="EGL32" s="37"/>
      <c r="EGM32" s="37"/>
      <c r="EGN32" s="37"/>
      <c r="EGO32" s="37"/>
      <c r="EGP32" s="37"/>
      <c r="EGQ32" s="37"/>
      <c r="EGR32" s="37"/>
      <c r="EGS32" s="37"/>
      <c r="EGT32" s="37"/>
      <c r="EGU32" s="37"/>
      <c r="EGV32" s="37"/>
      <c r="EGW32" s="37"/>
      <c r="EGX32" s="37"/>
      <c r="EGY32" s="37"/>
      <c r="EGZ32" s="37"/>
      <c r="EHA32" s="37"/>
      <c r="EHB32" s="37"/>
      <c r="EHC32" s="37"/>
      <c r="EHD32" s="37"/>
      <c r="EHE32" s="37"/>
      <c r="EHF32" s="37"/>
      <c r="EHG32" s="37"/>
      <c r="EHH32" s="37"/>
      <c r="EHI32" s="37"/>
      <c r="EHJ32" s="37"/>
      <c r="EHK32" s="37"/>
      <c r="EHL32" s="37"/>
      <c r="EHM32" s="37"/>
      <c r="EHN32" s="37"/>
      <c r="EHO32" s="37"/>
      <c r="EHP32" s="37"/>
      <c r="EHQ32" s="37"/>
      <c r="EHR32" s="37"/>
      <c r="EHS32" s="37"/>
      <c r="EHT32" s="37"/>
      <c r="EHU32" s="37"/>
      <c r="EHV32" s="37"/>
      <c r="EHW32" s="37"/>
      <c r="EHX32" s="37"/>
      <c r="EHY32" s="37"/>
      <c r="EHZ32" s="37"/>
      <c r="EIA32" s="37"/>
      <c r="EIB32" s="37"/>
      <c r="EIC32" s="37"/>
      <c r="EID32" s="37"/>
      <c r="EIE32" s="37"/>
      <c r="EIF32" s="37"/>
      <c r="EIG32" s="37"/>
      <c r="EIH32" s="37"/>
      <c r="EII32" s="37"/>
      <c r="EIJ32" s="37"/>
      <c r="EIK32" s="37"/>
      <c r="EIL32" s="37"/>
      <c r="EIM32" s="37"/>
      <c r="EIN32" s="37"/>
      <c r="EIO32" s="37"/>
      <c r="EIP32" s="37"/>
      <c r="EIQ32" s="37"/>
      <c r="EIR32" s="37"/>
      <c r="EIS32" s="37"/>
      <c r="EIT32" s="37"/>
      <c r="EIU32" s="37"/>
      <c r="EIV32" s="37"/>
      <c r="EIW32" s="37"/>
      <c r="EIX32" s="37"/>
      <c r="EIY32" s="37"/>
      <c r="EIZ32" s="37"/>
      <c r="EJA32" s="37"/>
      <c r="EJB32" s="37"/>
      <c r="EJC32" s="37"/>
      <c r="EJD32" s="37"/>
      <c r="EJE32" s="37"/>
      <c r="EJF32" s="37"/>
      <c r="EJG32" s="37"/>
      <c r="EJH32" s="37"/>
      <c r="EJI32" s="37"/>
      <c r="EJJ32" s="37"/>
      <c r="EJK32" s="37"/>
      <c r="EJL32" s="37"/>
      <c r="EJM32" s="37"/>
      <c r="EJN32" s="37"/>
      <c r="EJO32" s="37"/>
      <c r="EJP32" s="37"/>
      <c r="EJQ32" s="37"/>
      <c r="EJR32" s="37"/>
      <c r="EJS32" s="37"/>
      <c r="EJT32" s="37"/>
      <c r="EJU32" s="37"/>
      <c r="EJV32" s="37"/>
      <c r="EJW32" s="37"/>
      <c r="EJX32" s="37"/>
      <c r="EJY32" s="37"/>
      <c r="EJZ32" s="37"/>
      <c r="EKA32" s="37"/>
      <c r="EKB32" s="37"/>
      <c r="EKC32" s="37"/>
      <c r="EKD32" s="37"/>
      <c r="EKE32" s="37"/>
      <c r="EKF32" s="37"/>
      <c r="EKG32" s="37"/>
      <c r="EKH32" s="37"/>
      <c r="EKI32" s="37"/>
      <c r="EKJ32" s="37"/>
      <c r="EKK32" s="37"/>
      <c r="EKL32" s="37"/>
      <c r="EKM32" s="37"/>
      <c r="EKN32" s="37"/>
      <c r="EKO32" s="37"/>
      <c r="EKP32" s="37"/>
      <c r="EKQ32" s="37"/>
      <c r="EKR32" s="37"/>
      <c r="EKS32" s="37"/>
      <c r="EKT32" s="37"/>
      <c r="EKU32" s="37"/>
      <c r="EKV32" s="37"/>
      <c r="EKW32" s="37"/>
      <c r="EKX32" s="37"/>
      <c r="EKY32" s="37"/>
      <c r="EKZ32" s="37"/>
      <c r="ELA32" s="37"/>
      <c r="ELB32" s="37"/>
      <c r="ELC32" s="37"/>
      <c r="ELD32" s="37"/>
      <c r="ELE32" s="37"/>
      <c r="ELF32" s="37"/>
      <c r="ELG32" s="37"/>
      <c r="ELH32" s="37"/>
      <c r="ELI32" s="37"/>
      <c r="ELJ32" s="37"/>
      <c r="ELK32" s="37"/>
      <c r="ELL32" s="37"/>
      <c r="ELM32" s="37"/>
      <c r="ELN32" s="37"/>
      <c r="ELO32" s="37"/>
      <c r="ELP32" s="37"/>
      <c r="ELQ32" s="37"/>
      <c r="ELR32" s="37"/>
      <c r="ELS32" s="37"/>
      <c r="ELT32" s="37"/>
      <c r="ELU32" s="37"/>
      <c r="ELV32" s="37"/>
      <c r="ELW32" s="37"/>
      <c r="ELX32" s="37"/>
      <c r="ELY32" s="37"/>
      <c r="ELZ32" s="37"/>
      <c r="EMA32" s="37"/>
      <c r="EMB32" s="37"/>
      <c r="EMC32" s="37"/>
      <c r="EMD32" s="37"/>
      <c r="EME32" s="37"/>
      <c r="EMF32" s="37"/>
      <c r="EMG32" s="37"/>
      <c r="EMH32" s="37"/>
      <c r="EMI32" s="37"/>
      <c r="EMJ32" s="37"/>
      <c r="EMK32" s="37"/>
      <c r="EML32" s="37"/>
      <c r="EMM32" s="37"/>
      <c r="EMN32" s="37"/>
      <c r="EMO32" s="37"/>
      <c r="EMP32" s="37"/>
      <c r="EMQ32" s="37"/>
      <c r="EMR32" s="37"/>
      <c r="EMS32" s="37"/>
      <c r="EMT32" s="37"/>
      <c r="EMU32" s="37"/>
      <c r="EMV32" s="37"/>
      <c r="EMW32" s="37"/>
      <c r="EMX32" s="37"/>
      <c r="EMY32" s="37"/>
      <c r="EMZ32" s="37"/>
      <c r="ENA32" s="37"/>
      <c r="ENB32" s="37"/>
      <c r="ENC32" s="37"/>
      <c r="END32" s="37"/>
      <c r="ENE32" s="37"/>
      <c r="ENF32" s="37"/>
      <c r="ENG32" s="37"/>
      <c r="ENH32" s="37"/>
      <c r="ENI32" s="37"/>
      <c r="ENJ32" s="37"/>
      <c r="ENK32" s="37"/>
      <c r="ENL32" s="37"/>
      <c r="ENM32" s="37"/>
      <c r="ENN32" s="37"/>
      <c r="ENO32" s="37"/>
      <c r="ENP32" s="37"/>
      <c r="ENQ32" s="37"/>
      <c r="ENR32" s="37"/>
      <c r="ENS32" s="37"/>
      <c r="ENT32" s="37"/>
      <c r="ENU32" s="37"/>
      <c r="ENV32" s="37"/>
      <c r="ENW32" s="37"/>
      <c r="ENX32" s="37"/>
      <c r="ENY32" s="37"/>
      <c r="ENZ32" s="37"/>
      <c r="EOA32" s="37"/>
      <c r="EOB32" s="37"/>
      <c r="EOC32" s="37"/>
      <c r="EOD32" s="37"/>
      <c r="EOE32" s="37"/>
      <c r="EOF32" s="37"/>
      <c r="EOG32" s="37"/>
      <c r="EOH32" s="37"/>
      <c r="EOI32" s="37"/>
      <c r="EOJ32" s="37"/>
      <c r="EOK32" s="37"/>
      <c r="EOL32" s="37"/>
      <c r="EOM32" s="37"/>
      <c r="EON32" s="37"/>
      <c r="EOO32" s="37"/>
      <c r="EOP32" s="37"/>
      <c r="EOQ32" s="37"/>
      <c r="EOR32" s="37"/>
      <c r="EOS32" s="37"/>
      <c r="EOT32" s="37"/>
      <c r="EOU32" s="37"/>
      <c r="EOV32" s="37"/>
      <c r="EOW32" s="37"/>
      <c r="EOX32" s="37"/>
      <c r="EOY32" s="37"/>
      <c r="EOZ32" s="37"/>
      <c r="EPA32" s="37"/>
      <c r="EPB32" s="37"/>
      <c r="EPC32" s="37"/>
      <c r="EPD32" s="37"/>
      <c r="EPE32" s="37"/>
      <c r="EPF32" s="37"/>
      <c r="EPG32" s="37"/>
      <c r="EPH32" s="37"/>
      <c r="EPI32" s="37"/>
      <c r="EPJ32" s="37"/>
      <c r="EPK32" s="37"/>
      <c r="EPL32" s="37"/>
      <c r="EPM32" s="37"/>
      <c r="EPN32" s="37"/>
      <c r="EPO32" s="37"/>
      <c r="EPP32" s="37"/>
      <c r="EPQ32" s="37"/>
      <c r="EPR32" s="37"/>
      <c r="EPS32" s="37"/>
      <c r="EPT32" s="37"/>
      <c r="EPU32" s="37"/>
      <c r="EPV32" s="37"/>
      <c r="EPW32" s="37"/>
      <c r="EPX32" s="37"/>
      <c r="EPY32" s="37"/>
      <c r="EPZ32" s="37"/>
      <c r="EQA32" s="37"/>
      <c r="EQB32" s="37"/>
      <c r="EQC32" s="37"/>
      <c r="EQD32" s="37"/>
      <c r="EQE32" s="37"/>
      <c r="EQF32" s="37"/>
      <c r="EQG32" s="37"/>
      <c r="EQH32" s="37"/>
      <c r="EQI32" s="37"/>
      <c r="EQJ32" s="37"/>
      <c r="EQK32" s="37"/>
      <c r="EQL32" s="37"/>
      <c r="EQM32" s="37"/>
      <c r="EQN32" s="37"/>
      <c r="EQO32" s="37"/>
      <c r="EQP32" s="37"/>
      <c r="EQQ32" s="37"/>
      <c r="EQR32" s="37"/>
      <c r="EQS32" s="37"/>
      <c r="EQT32" s="37"/>
      <c r="EQU32" s="37"/>
      <c r="EQV32" s="37"/>
      <c r="EQW32" s="37"/>
      <c r="EQX32" s="37"/>
      <c r="EQY32" s="37"/>
      <c r="EQZ32" s="37"/>
      <c r="ERA32" s="37"/>
      <c r="ERB32" s="37"/>
      <c r="ERC32" s="37"/>
      <c r="ERD32" s="37"/>
      <c r="ERE32" s="37"/>
      <c r="ERF32" s="37"/>
      <c r="ERG32" s="37"/>
      <c r="ERH32" s="37"/>
      <c r="ERI32" s="37"/>
      <c r="ERJ32" s="37"/>
      <c r="ERK32" s="37"/>
      <c r="ERL32" s="37"/>
      <c r="ERM32" s="37"/>
      <c r="ERN32" s="37"/>
      <c r="ERO32" s="37"/>
      <c r="ERP32" s="37"/>
      <c r="ERQ32" s="37"/>
      <c r="ERR32" s="37"/>
      <c r="ERS32" s="37"/>
      <c r="ERT32" s="37"/>
      <c r="ERU32" s="37"/>
      <c r="ERV32" s="37"/>
      <c r="ERW32" s="37"/>
      <c r="ERX32" s="37"/>
      <c r="ERY32" s="37"/>
      <c r="ERZ32" s="37"/>
      <c r="ESA32" s="37"/>
      <c r="ESB32" s="37"/>
      <c r="ESC32" s="37"/>
      <c r="ESD32" s="37"/>
      <c r="ESE32" s="37"/>
      <c r="ESF32" s="37"/>
      <c r="ESG32" s="37"/>
      <c r="ESH32" s="37"/>
      <c r="ESI32" s="37"/>
      <c r="ESJ32" s="37"/>
      <c r="ESK32" s="37"/>
      <c r="ESL32" s="37"/>
      <c r="ESM32" s="37"/>
      <c r="ESN32" s="37"/>
      <c r="ESO32" s="37"/>
      <c r="ESP32" s="37"/>
      <c r="ESQ32" s="37"/>
      <c r="ESR32" s="37"/>
      <c r="ESS32" s="37"/>
      <c r="EST32" s="37"/>
      <c r="ESU32" s="37"/>
      <c r="ESV32" s="37"/>
      <c r="ESW32" s="37"/>
      <c r="ESX32" s="37"/>
      <c r="ESY32" s="37"/>
      <c r="ESZ32" s="37"/>
      <c r="ETA32" s="37"/>
      <c r="ETB32" s="37"/>
      <c r="ETC32" s="37"/>
      <c r="ETD32" s="37"/>
      <c r="ETE32" s="37"/>
      <c r="ETF32" s="37"/>
      <c r="ETG32" s="37"/>
      <c r="ETH32" s="37"/>
      <c r="ETI32" s="37"/>
      <c r="ETJ32" s="37"/>
      <c r="ETK32" s="37"/>
      <c r="ETL32" s="37"/>
      <c r="ETM32" s="37"/>
      <c r="ETN32" s="37"/>
      <c r="ETO32" s="37"/>
      <c r="ETP32" s="37"/>
      <c r="ETQ32" s="37"/>
      <c r="ETR32" s="37"/>
      <c r="ETS32" s="37"/>
      <c r="ETT32" s="37"/>
      <c r="ETU32" s="37"/>
      <c r="ETV32" s="37"/>
      <c r="ETW32" s="37"/>
      <c r="ETX32" s="37"/>
      <c r="ETY32" s="37"/>
      <c r="ETZ32" s="37"/>
      <c r="EUA32" s="37"/>
      <c r="EUB32" s="37"/>
      <c r="EUC32" s="37"/>
      <c r="EUD32" s="37"/>
      <c r="EUE32" s="37"/>
      <c r="EUF32" s="37"/>
      <c r="EUG32" s="37"/>
      <c r="EUH32" s="37"/>
      <c r="EUI32" s="37"/>
      <c r="EUJ32" s="37"/>
      <c r="EUK32" s="37"/>
      <c r="EUL32" s="37"/>
      <c r="EUM32" s="37"/>
      <c r="EUN32" s="37"/>
      <c r="EUO32" s="37"/>
      <c r="EUP32" s="37"/>
      <c r="EUQ32" s="37"/>
      <c r="EUR32" s="37"/>
      <c r="EUS32" s="37"/>
      <c r="EUT32" s="37"/>
      <c r="EUU32" s="37"/>
      <c r="EUV32" s="37"/>
      <c r="EUW32" s="37"/>
      <c r="EUX32" s="37"/>
      <c r="EUY32" s="37"/>
      <c r="EUZ32" s="37"/>
      <c r="EVA32" s="37"/>
      <c r="EVB32" s="37"/>
      <c r="EVC32" s="37"/>
      <c r="EVD32" s="37"/>
      <c r="EVE32" s="37"/>
      <c r="EVF32" s="37"/>
      <c r="EVG32" s="37"/>
      <c r="EVH32" s="37"/>
      <c r="EVI32" s="37"/>
      <c r="EVJ32" s="37"/>
      <c r="EVK32" s="37"/>
      <c r="EVL32" s="37"/>
      <c r="EVM32" s="37"/>
      <c r="EVN32" s="37"/>
      <c r="EVO32" s="37"/>
      <c r="EVP32" s="37"/>
      <c r="EVQ32" s="37"/>
      <c r="EVR32" s="37"/>
      <c r="EVS32" s="37"/>
      <c r="EVT32" s="37"/>
      <c r="EVU32" s="37"/>
      <c r="EVV32" s="37"/>
      <c r="EVW32" s="37"/>
      <c r="EVX32" s="37"/>
      <c r="EVY32" s="37"/>
      <c r="EVZ32" s="37"/>
      <c r="EWA32" s="37"/>
      <c r="EWB32" s="37"/>
      <c r="EWC32" s="37"/>
      <c r="EWD32" s="37"/>
      <c r="EWE32" s="37"/>
      <c r="EWF32" s="37"/>
      <c r="EWG32" s="37"/>
      <c r="EWH32" s="37"/>
      <c r="EWI32" s="37"/>
      <c r="EWJ32" s="37"/>
      <c r="EWK32" s="37"/>
      <c r="EWL32" s="37"/>
      <c r="EWM32" s="37"/>
      <c r="EWN32" s="37"/>
      <c r="EWO32" s="37"/>
      <c r="EWP32" s="37"/>
      <c r="EWQ32" s="37"/>
      <c r="EWR32" s="37"/>
      <c r="EWS32" s="37"/>
      <c r="EWT32" s="37"/>
      <c r="EWU32" s="37"/>
      <c r="EWV32" s="37"/>
      <c r="EWW32" s="37"/>
      <c r="EWX32" s="37"/>
      <c r="EWY32" s="37"/>
      <c r="EWZ32" s="37"/>
      <c r="EXA32" s="37"/>
      <c r="EXB32" s="37"/>
      <c r="EXC32" s="37"/>
      <c r="EXD32" s="37"/>
      <c r="EXE32" s="37"/>
      <c r="EXF32" s="37"/>
      <c r="EXG32" s="37"/>
      <c r="EXH32" s="37"/>
      <c r="EXI32" s="37"/>
      <c r="EXJ32" s="37"/>
      <c r="EXK32" s="37"/>
      <c r="EXL32" s="37"/>
      <c r="EXM32" s="37"/>
      <c r="EXN32" s="37"/>
      <c r="EXO32" s="37"/>
      <c r="EXP32" s="37"/>
      <c r="EXQ32" s="37"/>
      <c r="EXR32" s="37"/>
      <c r="EXS32" s="37"/>
      <c r="EXT32" s="37"/>
      <c r="EXU32" s="37"/>
      <c r="EXV32" s="37"/>
      <c r="EXW32" s="37"/>
      <c r="EXX32" s="37"/>
      <c r="EXY32" s="37"/>
      <c r="EXZ32" s="37"/>
      <c r="EYA32" s="37"/>
      <c r="EYB32" s="37"/>
      <c r="EYC32" s="37"/>
      <c r="EYD32" s="37"/>
      <c r="EYE32" s="37"/>
      <c r="EYF32" s="37"/>
      <c r="EYG32" s="37"/>
      <c r="EYH32" s="37"/>
      <c r="EYI32" s="37"/>
      <c r="EYJ32" s="37"/>
      <c r="EYK32" s="37"/>
      <c r="EYL32" s="37"/>
      <c r="EYM32" s="37"/>
      <c r="EYN32" s="37"/>
      <c r="EYO32" s="37"/>
      <c r="EYP32" s="37"/>
      <c r="EYQ32" s="37"/>
      <c r="EYR32" s="37"/>
      <c r="EYS32" s="37"/>
      <c r="EYT32" s="37"/>
      <c r="EYU32" s="37"/>
      <c r="EYV32" s="37"/>
      <c r="EYW32" s="37"/>
      <c r="EYX32" s="37"/>
      <c r="EYY32" s="37"/>
      <c r="EYZ32" s="37"/>
      <c r="EZA32" s="37"/>
      <c r="EZB32" s="37"/>
      <c r="EZC32" s="37"/>
      <c r="EZD32" s="37"/>
      <c r="EZE32" s="37"/>
      <c r="EZF32" s="37"/>
      <c r="EZG32" s="37"/>
      <c r="EZH32" s="37"/>
      <c r="EZI32" s="37"/>
      <c r="EZJ32" s="37"/>
      <c r="EZK32" s="37"/>
      <c r="EZL32" s="37"/>
      <c r="EZM32" s="37"/>
      <c r="EZN32" s="37"/>
      <c r="EZO32" s="37"/>
      <c r="EZP32" s="37"/>
      <c r="EZQ32" s="37"/>
      <c r="EZR32" s="37"/>
      <c r="EZS32" s="37"/>
      <c r="EZT32" s="37"/>
      <c r="EZU32" s="37"/>
      <c r="EZV32" s="37"/>
      <c r="EZW32" s="37"/>
      <c r="EZX32" s="37"/>
      <c r="EZY32" s="37"/>
      <c r="EZZ32" s="37"/>
      <c r="FAA32" s="37"/>
      <c r="FAB32" s="37"/>
      <c r="FAC32" s="37"/>
      <c r="FAD32" s="37"/>
      <c r="FAE32" s="37"/>
      <c r="FAF32" s="37"/>
      <c r="FAG32" s="37"/>
      <c r="FAH32" s="37"/>
      <c r="FAI32" s="37"/>
      <c r="FAJ32" s="37"/>
      <c r="FAK32" s="37"/>
      <c r="FAL32" s="37"/>
      <c r="FAM32" s="37"/>
      <c r="FAN32" s="37"/>
      <c r="FAO32" s="37"/>
      <c r="FAP32" s="37"/>
      <c r="FAQ32" s="37"/>
      <c r="FAR32" s="37"/>
      <c r="FAS32" s="37"/>
      <c r="FAT32" s="37"/>
      <c r="FAU32" s="37"/>
      <c r="FAV32" s="37"/>
      <c r="FAW32" s="37"/>
      <c r="FAX32" s="37"/>
      <c r="FAY32" s="37"/>
      <c r="FAZ32" s="37"/>
      <c r="FBA32" s="37"/>
      <c r="FBB32" s="37"/>
      <c r="FBC32" s="37"/>
      <c r="FBD32" s="37"/>
      <c r="FBE32" s="37"/>
      <c r="FBF32" s="37"/>
      <c r="FBG32" s="37"/>
      <c r="FBH32" s="37"/>
      <c r="FBI32" s="37"/>
      <c r="FBJ32" s="37"/>
      <c r="FBK32" s="37"/>
      <c r="FBL32" s="37"/>
      <c r="FBM32" s="37"/>
      <c r="FBN32" s="37"/>
      <c r="FBO32" s="37"/>
      <c r="FBP32" s="37"/>
      <c r="FBQ32" s="37"/>
      <c r="FBR32" s="37"/>
      <c r="FBS32" s="37"/>
      <c r="FBT32" s="37"/>
      <c r="FBU32" s="37"/>
      <c r="FBV32" s="37"/>
      <c r="FBW32" s="37"/>
      <c r="FBX32" s="37"/>
      <c r="FBY32" s="37"/>
      <c r="FBZ32" s="37"/>
      <c r="FCA32" s="37"/>
      <c r="FCB32" s="37"/>
      <c r="FCC32" s="37"/>
      <c r="FCD32" s="37"/>
      <c r="FCE32" s="37"/>
      <c r="FCF32" s="37"/>
      <c r="FCG32" s="37"/>
      <c r="FCH32" s="37"/>
      <c r="FCI32" s="37"/>
      <c r="FCJ32" s="37"/>
      <c r="FCK32" s="37"/>
      <c r="FCL32" s="37"/>
      <c r="FCM32" s="37"/>
      <c r="FCN32" s="37"/>
      <c r="FCO32" s="37"/>
      <c r="FCP32" s="37"/>
      <c r="FCQ32" s="37"/>
      <c r="FCR32" s="37"/>
      <c r="FCS32" s="37"/>
      <c r="FCT32" s="37"/>
      <c r="FCU32" s="37"/>
      <c r="FCV32" s="37"/>
      <c r="FCW32" s="37"/>
      <c r="FCX32" s="37"/>
      <c r="FCY32" s="37"/>
      <c r="FCZ32" s="37"/>
      <c r="FDA32" s="37"/>
      <c r="FDB32" s="37"/>
      <c r="FDC32" s="37"/>
      <c r="FDD32" s="37"/>
      <c r="FDE32" s="37"/>
      <c r="FDF32" s="37"/>
      <c r="FDG32" s="37"/>
      <c r="FDH32" s="37"/>
      <c r="FDI32" s="37"/>
      <c r="FDJ32" s="37"/>
      <c r="FDK32" s="37"/>
      <c r="FDL32" s="37"/>
      <c r="FDM32" s="37"/>
      <c r="FDN32" s="37"/>
      <c r="FDO32" s="37"/>
      <c r="FDP32" s="37"/>
      <c r="FDQ32" s="37"/>
      <c r="FDR32" s="37"/>
      <c r="FDS32" s="37"/>
      <c r="FDT32" s="37"/>
      <c r="FDU32" s="37"/>
      <c r="FDV32" s="37"/>
      <c r="FDW32" s="37"/>
      <c r="FDX32" s="37"/>
      <c r="FDY32" s="37"/>
      <c r="FDZ32" s="37"/>
      <c r="FEA32" s="37"/>
      <c r="FEB32" s="37"/>
      <c r="FEC32" s="37"/>
      <c r="FED32" s="37"/>
      <c r="FEE32" s="37"/>
      <c r="FEF32" s="37"/>
      <c r="FEG32" s="37"/>
      <c r="FEH32" s="37"/>
      <c r="FEI32" s="37"/>
      <c r="FEJ32" s="37"/>
      <c r="FEK32" s="37"/>
      <c r="FEL32" s="37"/>
      <c r="FEM32" s="37"/>
      <c r="FEN32" s="37"/>
      <c r="FEO32" s="37"/>
      <c r="FEP32" s="37"/>
      <c r="FEQ32" s="37"/>
      <c r="FER32" s="37"/>
      <c r="FES32" s="37"/>
      <c r="FET32" s="37"/>
      <c r="FEU32" s="37"/>
      <c r="FEV32" s="37"/>
      <c r="FEW32" s="37"/>
      <c r="FEX32" s="37"/>
      <c r="FEY32" s="37"/>
      <c r="FEZ32" s="37"/>
      <c r="FFA32" s="37"/>
      <c r="FFB32" s="37"/>
      <c r="FFC32" s="37"/>
      <c r="FFD32" s="37"/>
      <c r="FFE32" s="37"/>
      <c r="FFF32" s="37"/>
      <c r="FFG32" s="37"/>
      <c r="FFH32" s="37"/>
      <c r="FFI32" s="37"/>
      <c r="FFJ32" s="37"/>
      <c r="FFK32" s="37"/>
      <c r="FFL32" s="37"/>
      <c r="FFM32" s="37"/>
      <c r="FFN32" s="37"/>
      <c r="FFO32" s="37"/>
      <c r="FFP32" s="37"/>
      <c r="FFQ32" s="37"/>
      <c r="FFR32" s="37"/>
      <c r="FFS32" s="37"/>
      <c r="FFT32" s="37"/>
      <c r="FFU32" s="37"/>
      <c r="FFV32" s="37"/>
      <c r="FFW32" s="37"/>
      <c r="FFX32" s="37"/>
      <c r="FFY32" s="37"/>
      <c r="FFZ32" s="37"/>
      <c r="FGA32" s="37"/>
      <c r="FGB32" s="37"/>
      <c r="FGC32" s="37"/>
      <c r="FGD32" s="37"/>
      <c r="FGE32" s="37"/>
      <c r="FGF32" s="37"/>
      <c r="FGG32" s="37"/>
      <c r="FGH32" s="37"/>
      <c r="FGI32" s="37"/>
      <c r="FGJ32" s="37"/>
      <c r="FGK32" s="37"/>
      <c r="FGL32" s="37"/>
      <c r="FGM32" s="37"/>
      <c r="FGN32" s="37"/>
      <c r="FGO32" s="37"/>
      <c r="FGP32" s="37"/>
      <c r="FGQ32" s="37"/>
      <c r="FGR32" s="37"/>
      <c r="FGS32" s="37"/>
      <c r="FGT32" s="37"/>
      <c r="FGU32" s="37"/>
      <c r="FGV32" s="37"/>
      <c r="FGW32" s="37"/>
      <c r="FGX32" s="37"/>
      <c r="FGY32" s="37"/>
      <c r="FGZ32" s="37"/>
      <c r="FHA32" s="37"/>
      <c r="FHB32" s="37"/>
      <c r="FHC32" s="37"/>
      <c r="FHD32" s="37"/>
      <c r="FHE32" s="37"/>
      <c r="FHF32" s="37"/>
      <c r="FHG32" s="37"/>
      <c r="FHH32" s="37"/>
      <c r="FHI32" s="37"/>
      <c r="FHJ32" s="37"/>
      <c r="FHK32" s="37"/>
      <c r="FHL32" s="37"/>
      <c r="FHM32" s="37"/>
      <c r="FHN32" s="37"/>
      <c r="FHO32" s="37"/>
      <c r="FHP32" s="37"/>
      <c r="FHQ32" s="37"/>
      <c r="FHR32" s="37"/>
      <c r="FHS32" s="37"/>
      <c r="FHT32" s="37"/>
      <c r="FHU32" s="37"/>
      <c r="FHV32" s="37"/>
      <c r="FHW32" s="37"/>
      <c r="FHX32" s="37"/>
      <c r="FHY32" s="37"/>
      <c r="FHZ32" s="37"/>
      <c r="FIA32" s="37"/>
      <c r="FIB32" s="37"/>
      <c r="FIC32" s="37"/>
      <c r="FID32" s="37"/>
      <c r="FIE32" s="37"/>
      <c r="FIF32" s="37"/>
      <c r="FIG32" s="37"/>
      <c r="FIH32" s="37"/>
      <c r="FII32" s="37"/>
      <c r="FIJ32" s="37"/>
      <c r="FIK32" s="37"/>
      <c r="FIL32" s="37"/>
      <c r="FIM32" s="37"/>
      <c r="FIN32" s="37"/>
      <c r="FIO32" s="37"/>
      <c r="FIP32" s="37"/>
      <c r="FIQ32" s="37"/>
      <c r="FIR32" s="37"/>
      <c r="FIS32" s="37"/>
      <c r="FIT32" s="37"/>
      <c r="FIU32" s="37"/>
      <c r="FIV32" s="37"/>
      <c r="FIW32" s="37"/>
      <c r="FIX32" s="37"/>
      <c r="FIY32" s="37"/>
      <c r="FIZ32" s="37"/>
      <c r="FJA32" s="37"/>
      <c r="FJB32" s="37"/>
      <c r="FJC32" s="37"/>
      <c r="FJD32" s="37"/>
      <c r="FJE32" s="37"/>
      <c r="FJF32" s="37"/>
      <c r="FJG32" s="37"/>
      <c r="FJH32" s="37"/>
      <c r="FJI32" s="37"/>
      <c r="FJJ32" s="37"/>
      <c r="FJK32" s="37"/>
      <c r="FJL32" s="37"/>
      <c r="FJM32" s="37"/>
      <c r="FJN32" s="37"/>
      <c r="FJO32" s="37"/>
      <c r="FJP32" s="37"/>
      <c r="FJQ32" s="37"/>
      <c r="FJR32" s="37"/>
      <c r="FJS32" s="37"/>
      <c r="FJT32" s="37"/>
      <c r="FJU32" s="37"/>
      <c r="FJV32" s="37"/>
      <c r="FJW32" s="37"/>
      <c r="FJX32" s="37"/>
      <c r="FJY32" s="37"/>
      <c r="FJZ32" s="37"/>
      <c r="FKA32" s="37"/>
      <c r="FKB32" s="37"/>
      <c r="FKC32" s="37"/>
      <c r="FKD32" s="37"/>
      <c r="FKE32" s="37"/>
      <c r="FKF32" s="37"/>
      <c r="FKG32" s="37"/>
      <c r="FKH32" s="37"/>
      <c r="FKI32" s="37"/>
      <c r="FKJ32" s="37"/>
      <c r="FKK32" s="37"/>
      <c r="FKL32" s="37"/>
      <c r="FKM32" s="37"/>
      <c r="FKN32" s="37"/>
      <c r="FKO32" s="37"/>
      <c r="FKP32" s="37"/>
      <c r="FKQ32" s="37"/>
      <c r="FKR32" s="37"/>
      <c r="FKS32" s="37"/>
      <c r="FKT32" s="37"/>
      <c r="FKU32" s="37"/>
      <c r="FKV32" s="37"/>
      <c r="FKW32" s="37"/>
      <c r="FKX32" s="37"/>
      <c r="FKY32" s="37"/>
      <c r="FKZ32" s="37"/>
      <c r="FLA32" s="37"/>
      <c r="FLB32" s="37"/>
      <c r="FLC32" s="37"/>
      <c r="FLD32" s="37"/>
      <c r="FLE32" s="37"/>
      <c r="FLF32" s="37"/>
      <c r="FLG32" s="37"/>
      <c r="FLH32" s="37"/>
      <c r="FLI32" s="37"/>
      <c r="FLJ32" s="37"/>
      <c r="FLK32" s="37"/>
      <c r="FLL32" s="37"/>
      <c r="FLM32" s="37"/>
      <c r="FLN32" s="37"/>
      <c r="FLO32" s="37"/>
      <c r="FLP32" s="37"/>
      <c r="FLQ32" s="37"/>
      <c r="FLR32" s="37"/>
      <c r="FLS32" s="37"/>
      <c r="FLT32" s="37"/>
      <c r="FLU32" s="37"/>
      <c r="FLV32" s="37"/>
      <c r="FLW32" s="37"/>
      <c r="FLX32" s="37"/>
      <c r="FLY32" s="37"/>
      <c r="FLZ32" s="37"/>
      <c r="FMA32" s="37"/>
      <c r="FMB32" s="37"/>
      <c r="FMC32" s="37"/>
      <c r="FMD32" s="37"/>
      <c r="FME32" s="37"/>
      <c r="FMF32" s="37"/>
      <c r="FMG32" s="37"/>
      <c r="FMH32" s="37"/>
      <c r="FMI32" s="37"/>
      <c r="FMJ32" s="37"/>
      <c r="FMK32" s="37"/>
      <c r="FML32" s="37"/>
      <c r="FMM32" s="37"/>
      <c r="FMN32" s="37"/>
      <c r="FMO32" s="37"/>
      <c r="FMP32" s="37"/>
      <c r="FMQ32" s="37"/>
      <c r="FMR32" s="37"/>
      <c r="FMS32" s="37"/>
      <c r="FMT32" s="37"/>
      <c r="FMU32" s="37"/>
      <c r="FMV32" s="37"/>
      <c r="FMW32" s="37"/>
      <c r="FMX32" s="37"/>
      <c r="FMY32" s="37"/>
      <c r="FMZ32" s="37"/>
      <c r="FNA32" s="37"/>
      <c r="FNB32" s="37"/>
      <c r="FNC32" s="37"/>
      <c r="FND32" s="37"/>
      <c r="FNE32" s="37"/>
      <c r="FNF32" s="37"/>
      <c r="FNG32" s="37"/>
      <c r="FNH32" s="37"/>
      <c r="FNI32" s="37"/>
      <c r="FNJ32" s="37"/>
      <c r="FNK32" s="37"/>
      <c r="FNL32" s="37"/>
      <c r="FNM32" s="37"/>
      <c r="FNN32" s="37"/>
      <c r="FNO32" s="37"/>
      <c r="FNP32" s="37"/>
      <c r="FNQ32" s="37"/>
      <c r="FNR32" s="37"/>
      <c r="FNS32" s="37"/>
      <c r="FNT32" s="37"/>
      <c r="FNU32" s="37"/>
      <c r="FNV32" s="37"/>
      <c r="FNW32" s="37"/>
      <c r="FNX32" s="37"/>
      <c r="FNY32" s="37"/>
      <c r="FNZ32" s="37"/>
      <c r="FOA32" s="37"/>
      <c r="FOB32" s="37"/>
      <c r="FOC32" s="37"/>
      <c r="FOD32" s="37"/>
      <c r="FOE32" s="37"/>
      <c r="FOF32" s="37"/>
      <c r="FOG32" s="37"/>
      <c r="FOH32" s="37"/>
      <c r="FOI32" s="37"/>
      <c r="FOJ32" s="37"/>
      <c r="FOK32" s="37"/>
      <c r="FOL32" s="37"/>
      <c r="FOM32" s="37"/>
      <c r="FON32" s="37"/>
      <c r="FOO32" s="37"/>
      <c r="FOP32" s="37"/>
      <c r="FOQ32" s="37"/>
      <c r="FOR32" s="37"/>
      <c r="FOS32" s="37"/>
      <c r="FOT32" s="37"/>
      <c r="FOU32" s="37"/>
      <c r="FOV32" s="37"/>
      <c r="FOW32" s="37"/>
      <c r="FOX32" s="37"/>
      <c r="FOY32" s="37"/>
      <c r="FOZ32" s="37"/>
      <c r="FPA32" s="37"/>
      <c r="FPB32" s="37"/>
      <c r="FPC32" s="37"/>
      <c r="FPD32" s="37"/>
      <c r="FPE32" s="37"/>
      <c r="FPF32" s="37"/>
      <c r="FPG32" s="37"/>
      <c r="FPH32" s="37"/>
      <c r="FPI32" s="37"/>
      <c r="FPJ32" s="37"/>
      <c r="FPK32" s="37"/>
      <c r="FPL32" s="37"/>
      <c r="FPM32" s="37"/>
      <c r="FPN32" s="37"/>
      <c r="FPO32" s="37"/>
      <c r="FPP32" s="37"/>
      <c r="FPQ32" s="37"/>
      <c r="FPR32" s="37"/>
      <c r="FPS32" s="37"/>
      <c r="FPT32" s="37"/>
      <c r="FPU32" s="37"/>
      <c r="FPV32" s="37"/>
      <c r="FPW32" s="37"/>
      <c r="FPX32" s="37"/>
      <c r="FPY32" s="37"/>
      <c r="FPZ32" s="37"/>
      <c r="FQA32" s="37"/>
      <c r="FQB32" s="37"/>
      <c r="FQC32" s="37"/>
      <c r="FQD32" s="37"/>
      <c r="FQE32" s="37"/>
      <c r="FQF32" s="37"/>
      <c r="FQG32" s="37"/>
      <c r="FQH32" s="37"/>
      <c r="FQI32" s="37"/>
      <c r="FQJ32" s="37"/>
      <c r="FQK32" s="37"/>
      <c r="FQL32" s="37"/>
      <c r="FQM32" s="37"/>
      <c r="FQN32" s="37"/>
      <c r="FQO32" s="37"/>
      <c r="FQP32" s="37"/>
      <c r="FQQ32" s="37"/>
      <c r="FQR32" s="37"/>
      <c r="FQS32" s="37"/>
      <c r="FQT32" s="37"/>
      <c r="FQU32" s="37"/>
      <c r="FQV32" s="37"/>
      <c r="FQW32" s="37"/>
      <c r="FQX32" s="37"/>
      <c r="FQY32" s="37"/>
      <c r="FQZ32" s="37"/>
      <c r="FRA32" s="37"/>
      <c r="FRB32" s="37"/>
      <c r="FRC32" s="37"/>
      <c r="FRD32" s="37"/>
      <c r="FRE32" s="37"/>
      <c r="FRF32" s="37"/>
      <c r="FRG32" s="37"/>
      <c r="FRH32" s="37"/>
      <c r="FRI32" s="37"/>
      <c r="FRJ32" s="37"/>
      <c r="FRK32" s="37"/>
      <c r="FRL32" s="37"/>
      <c r="FRM32" s="37"/>
      <c r="FRN32" s="37"/>
      <c r="FRO32" s="37"/>
      <c r="FRP32" s="37"/>
      <c r="FRQ32" s="37"/>
      <c r="FRR32" s="37"/>
      <c r="FRS32" s="37"/>
      <c r="FRT32" s="37"/>
      <c r="FRU32" s="37"/>
      <c r="FRV32" s="37"/>
      <c r="FRW32" s="37"/>
      <c r="FRX32" s="37"/>
      <c r="FRY32" s="37"/>
      <c r="FRZ32" s="37"/>
      <c r="FSA32" s="37"/>
      <c r="FSB32" s="37"/>
      <c r="FSC32" s="37"/>
      <c r="FSD32" s="37"/>
      <c r="FSE32" s="37"/>
      <c r="FSF32" s="37"/>
      <c r="FSG32" s="37"/>
      <c r="FSH32" s="37"/>
      <c r="FSI32" s="37"/>
      <c r="FSJ32" s="37"/>
      <c r="FSK32" s="37"/>
      <c r="FSL32" s="37"/>
      <c r="FSM32" s="37"/>
      <c r="FSN32" s="37"/>
      <c r="FSO32" s="37"/>
      <c r="FSP32" s="37"/>
      <c r="FSQ32" s="37"/>
      <c r="FSR32" s="37"/>
      <c r="FSS32" s="37"/>
      <c r="FST32" s="37"/>
      <c r="FSU32" s="37"/>
      <c r="FSV32" s="37"/>
      <c r="FSW32" s="37"/>
      <c r="FSX32" s="37"/>
      <c r="FSY32" s="37"/>
      <c r="FSZ32" s="37"/>
      <c r="FTA32" s="37"/>
      <c r="FTB32" s="37"/>
      <c r="FTC32" s="37"/>
      <c r="FTD32" s="37"/>
      <c r="FTE32" s="37"/>
      <c r="FTF32" s="37"/>
      <c r="FTG32" s="37"/>
      <c r="FTH32" s="37"/>
      <c r="FTI32" s="37"/>
      <c r="FTJ32" s="37"/>
      <c r="FTK32" s="37"/>
      <c r="FTL32" s="37"/>
      <c r="FTM32" s="37"/>
      <c r="FTN32" s="37"/>
      <c r="FTO32" s="37"/>
      <c r="FTP32" s="37"/>
      <c r="FTQ32" s="37"/>
      <c r="FTR32" s="37"/>
      <c r="FTS32" s="37"/>
      <c r="FTT32" s="37"/>
      <c r="FTU32" s="37"/>
      <c r="FTV32" s="37"/>
      <c r="FTW32" s="37"/>
      <c r="FTX32" s="37"/>
      <c r="FTY32" s="37"/>
      <c r="FTZ32" s="37"/>
      <c r="FUA32" s="37"/>
      <c r="FUB32" s="37"/>
      <c r="FUC32" s="37"/>
      <c r="FUD32" s="37"/>
      <c r="FUE32" s="37"/>
      <c r="FUF32" s="37"/>
      <c r="FUG32" s="37"/>
      <c r="FUH32" s="37"/>
      <c r="FUI32" s="37"/>
      <c r="FUJ32" s="37"/>
      <c r="FUK32" s="37"/>
      <c r="FUL32" s="37"/>
      <c r="FUM32" s="37"/>
      <c r="FUN32" s="37"/>
      <c r="FUO32" s="37"/>
      <c r="FUP32" s="37"/>
      <c r="FUQ32" s="37"/>
      <c r="FUR32" s="37"/>
      <c r="FUS32" s="37"/>
      <c r="FUT32" s="37"/>
      <c r="FUU32" s="37"/>
      <c r="FUV32" s="37"/>
      <c r="FUW32" s="37"/>
      <c r="FUX32" s="37"/>
      <c r="FUY32" s="37"/>
      <c r="FUZ32" s="37"/>
      <c r="FVA32" s="37"/>
      <c r="FVB32" s="37"/>
      <c r="FVC32" s="37"/>
      <c r="FVD32" s="37"/>
      <c r="FVE32" s="37"/>
      <c r="FVF32" s="37"/>
      <c r="FVG32" s="37"/>
      <c r="FVH32" s="37"/>
      <c r="FVI32" s="37"/>
      <c r="FVJ32" s="37"/>
      <c r="FVK32" s="37"/>
      <c r="FVL32" s="37"/>
      <c r="FVM32" s="37"/>
      <c r="FVN32" s="37"/>
      <c r="FVO32" s="37"/>
      <c r="FVP32" s="37"/>
      <c r="FVQ32" s="37"/>
      <c r="FVR32" s="37"/>
      <c r="FVS32" s="37"/>
      <c r="FVT32" s="37"/>
      <c r="FVU32" s="37"/>
      <c r="FVV32" s="37"/>
      <c r="FVW32" s="37"/>
      <c r="FVX32" s="37"/>
      <c r="FVY32" s="37"/>
      <c r="FVZ32" s="37"/>
      <c r="FWA32" s="37"/>
      <c r="FWB32" s="37"/>
      <c r="FWC32" s="37"/>
      <c r="FWD32" s="37"/>
      <c r="FWE32" s="37"/>
      <c r="FWF32" s="37"/>
      <c r="FWG32" s="37"/>
      <c r="FWH32" s="37"/>
      <c r="FWI32" s="37"/>
      <c r="FWJ32" s="37"/>
      <c r="FWK32" s="37"/>
      <c r="FWL32" s="37"/>
      <c r="FWM32" s="37"/>
      <c r="FWN32" s="37"/>
      <c r="FWO32" s="37"/>
      <c r="FWP32" s="37"/>
      <c r="FWQ32" s="37"/>
      <c r="FWR32" s="37"/>
      <c r="FWS32" s="37"/>
      <c r="FWT32" s="37"/>
      <c r="FWU32" s="37"/>
      <c r="FWV32" s="37"/>
      <c r="FWW32" s="37"/>
      <c r="FWX32" s="37"/>
      <c r="FWY32" s="37"/>
      <c r="FWZ32" s="37"/>
      <c r="FXA32" s="37"/>
      <c r="FXB32" s="37"/>
      <c r="FXC32" s="37"/>
      <c r="FXD32" s="37"/>
      <c r="FXE32" s="37"/>
      <c r="FXF32" s="37"/>
      <c r="FXG32" s="37"/>
      <c r="FXH32" s="37"/>
      <c r="FXI32" s="37"/>
      <c r="FXJ32" s="37"/>
      <c r="FXK32" s="37"/>
      <c r="FXL32" s="37"/>
      <c r="FXM32" s="37"/>
      <c r="FXN32" s="37"/>
      <c r="FXO32" s="37"/>
      <c r="FXP32" s="37"/>
      <c r="FXQ32" s="37"/>
      <c r="FXR32" s="37"/>
      <c r="FXS32" s="37"/>
      <c r="FXT32" s="37"/>
      <c r="FXU32" s="37"/>
      <c r="FXV32" s="37"/>
      <c r="FXW32" s="37"/>
      <c r="FXX32" s="37"/>
      <c r="FXY32" s="37"/>
      <c r="FXZ32" s="37"/>
      <c r="FYA32" s="37"/>
      <c r="FYB32" s="37"/>
      <c r="FYC32" s="37"/>
      <c r="FYD32" s="37"/>
      <c r="FYE32" s="37"/>
      <c r="FYF32" s="37"/>
      <c r="FYG32" s="37"/>
      <c r="FYH32" s="37"/>
      <c r="FYI32" s="37"/>
      <c r="FYJ32" s="37"/>
      <c r="FYK32" s="37"/>
      <c r="FYL32" s="37"/>
      <c r="FYM32" s="37"/>
      <c r="FYN32" s="37"/>
      <c r="FYO32" s="37"/>
      <c r="FYP32" s="37"/>
      <c r="FYQ32" s="37"/>
      <c r="FYR32" s="37"/>
      <c r="FYS32" s="37"/>
      <c r="FYT32" s="37"/>
      <c r="FYU32" s="37"/>
      <c r="FYV32" s="37"/>
      <c r="FYW32" s="37"/>
      <c r="FYX32" s="37"/>
      <c r="FYY32" s="37"/>
      <c r="FYZ32" s="37"/>
      <c r="FZA32" s="37"/>
      <c r="FZB32" s="37"/>
      <c r="FZC32" s="37"/>
      <c r="FZD32" s="37"/>
      <c r="FZE32" s="37"/>
      <c r="FZF32" s="37"/>
      <c r="FZG32" s="37"/>
      <c r="FZH32" s="37"/>
      <c r="FZI32" s="37"/>
      <c r="FZJ32" s="37"/>
      <c r="FZK32" s="37"/>
      <c r="FZL32" s="37"/>
      <c r="FZM32" s="37"/>
      <c r="FZN32" s="37"/>
      <c r="FZO32" s="37"/>
      <c r="FZP32" s="37"/>
      <c r="FZQ32" s="37"/>
      <c r="FZR32" s="37"/>
      <c r="FZS32" s="37"/>
      <c r="FZT32" s="37"/>
      <c r="FZU32" s="37"/>
      <c r="FZV32" s="37"/>
      <c r="FZW32" s="37"/>
      <c r="FZX32" s="37"/>
      <c r="FZY32" s="37"/>
      <c r="FZZ32" s="37"/>
      <c r="GAA32" s="37"/>
      <c r="GAB32" s="37"/>
      <c r="GAC32" s="37"/>
      <c r="GAD32" s="37"/>
      <c r="GAE32" s="37"/>
      <c r="GAF32" s="37"/>
      <c r="GAG32" s="37"/>
      <c r="GAH32" s="37"/>
      <c r="GAI32" s="37"/>
      <c r="GAJ32" s="37"/>
      <c r="GAK32" s="37"/>
      <c r="GAL32" s="37"/>
      <c r="GAM32" s="37"/>
      <c r="GAN32" s="37"/>
      <c r="GAO32" s="37"/>
      <c r="GAP32" s="37"/>
      <c r="GAQ32" s="37"/>
      <c r="GAR32" s="37"/>
      <c r="GAS32" s="37"/>
      <c r="GAT32" s="37"/>
      <c r="GAU32" s="37"/>
      <c r="GAV32" s="37"/>
      <c r="GAW32" s="37"/>
      <c r="GAX32" s="37"/>
      <c r="GAY32" s="37"/>
      <c r="GAZ32" s="37"/>
      <c r="GBA32" s="37"/>
      <c r="GBB32" s="37"/>
      <c r="GBC32" s="37"/>
      <c r="GBD32" s="37"/>
      <c r="GBE32" s="37"/>
      <c r="GBF32" s="37"/>
      <c r="GBG32" s="37"/>
      <c r="GBH32" s="37"/>
      <c r="GBI32" s="37"/>
      <c r="GBJ32" s="37"/>
      <c r="GBK32" s="37"/>
      <c r="GBL32" s="37"/>
      <c r="GBM32" s="37"/>
      <c r="GBN32" s="37"/>
      <c r="GBO32" s="37"/>
      <c r="GBP32" s="37"/>
      <c r="GBQ32" s="37"/>
      <c r="GBR32" s="37"/>
      <c r="GBS32" s="37"/>
      <c r="GBT32" s="37"/>
      <c r="GBU32" s="37"/>
      <c r="GBV32" s="37"/>
      <c r="GBW32" s="37"/>
      <c r="GBX32" s="37"/>
      <c r="GBY32" s="37"/>
      <c r="GBZ32" s="37"/>
      <c r="GCA32" s="37"/>
      <c r="GCB32" s="37"/>
      <c r="GCC32" s="37"/>
      <c r="GCD32" s="37"/>
      <c r="GCE32" s="37"/>
      <c r="GCF32" s="37"/>
      <c r="GCG32" s="37"/>
      <c r="GCH32" s="37"/>
      <c r="GCI32" s="37"/>
      <c r="GCJ32" s="37"/>
      <c r="GCK32" s="37"/>
      <c r="GCL32" s="37"/>
      <c r="GCM32" s="37"/>
      <c r="GCN32" s="37"/>
      <c r="GCO32" s="37"/>
      <c r="GCP32" s="37"/>
      <c r="GCQ32" s="37"/>
      <c r="GCR32" s="37"/>
      <c r="GCS32" s="37"/>
      <c r="GCT32" s="37"/>
      <c r="GCU32" s="37"/>
      <c r="GCV32" s="37"/>
      <c r="GCW32" s="37"/>
      <c r="GCX32" s="37"/>
      <c r="GCY32" s="37"/>
      <c r="GCZ32" s="37"/>
      <c r="GDA32" s="37"/>
      <c r="GDB32" s="37"/>
      <c r="GDC32" s="37"/>
      <c r="GDD32" s="37"/>
      <c r="GDE32" s="37"/>
      <c r="GDF32" s="37"/>
      <c r="GDG32" s="37"/>
      <c r="GDH32" s="37"/>
      <c r="GDI32" s="37"/>
      <c r="GDJ32" s="37"/>
      <c r="GDK32" s="37"/>
      <c r="GDL32" s="37"/>
      <c r="GDM32" s="37"/>
      <c r="GDN32" s="37"/>
      <c r="GDO32" s="37"/>
      <c r="GDP32" s="37"/>
      <c r="GDQ32" s="37"/>
      <c r="GDR32" s="37"/>
      <c r="GDS32" s="37"/>
      <c r="GDT32" s="37"/>
      <c r="GDU32" s="37"/>
      <c r="GDV32" s="37"/>
      <c r="GDW32" s="37"/>
      <c r="GDX32" s="37"/>
      <c r="GDY32" s="37"/>
      <c r="GDZ32" s="37"/>
      <c r="GEA32" s="37"/>
      <c r="GEB32" s="37"/>
      <c r="GEC32" s="37"/>
      <c r="GED32" s="37"/>
      <c r="GEE32" s="37"/>
      <c r="GEF32" s="37"/>
      <c r="GEG32" s="37"/>
      <c r="GEH32" s="37"/>
      <c r="GEI32" s="37"/>
      <c r="GEJ32" s="37"/>
      <c r="GEK32" s="37"/>
      <c r="GEL32" s="37"/>
      <c r="GEM32" s="37"/>
      <c r="GEN32" s="37"/>
      <c r="GEO32" s="37"/>
      <c r="GEP32" s="37"/>
      <c r="GEQ32" s="37"/>
      <c r="GER32" s="37"/>
      <c r="GES32" s="37"/>
      <c r="GET32" s="37"/>
      <c r="GEU32" s="37"/>
      <c r="GEV32" s="37"/>
      <c r="GEW32" s="37"/>
      <c r="GEX32" s="37"/>
      <c r="GEY32" s="37"/>
      <c r="GEZ32" s="37"/>
      <c r="GFA32" s="37"/>
      <c r="GFB32" s="37"/>
      <c r="GFC32" s="37"/>
      <c r="GFD32" s="37"/>
      <c r="GFE32" s="37"/>
      <c r="GFF32" s="37"/>
      <c r="GFG32" s="37"/>
      <c r="GFH32" s="37"/>
      <c r="GFI32" s="37"/>
      <c r="GFJ32" s="37"/>
      <c r="GFK32" s="37"/>
      <c r="GFL32" s="37"/>
      <c r="GFM32" s="37"/>
      <c r="GFN32" s="37"/>
      <c r="GFO32" s="37"/>
      <c r="GFP32" s="37"/>
      <c r="GFQ32" s="37"/>
      <c r="GFR32" s="37"/>
      <c r="GFS32" s="37"/>
      <c r="GFT32" s="37"/>
      <c r="GFU32" s="37"/>
      <c r="GFV32" s="37"/>
      <c r="GFW32" s="37"/>
      <c r="GFX32" s="37"/>
      <c r="GFY32" s="37"/>
      <c r="GFZ32" s="37"/>
      <c r="GGA32" s="37"/>
      <c r="GGB32" s="37"/>
      <c r="GGC32" s="37"/>
      <c r="GGD32" s="37"/>
      <c r="GGE32" s="37"/>
      <c r="GGF32" s="37"/>
      <c r="GGG32" s="37"/>
      <c r="GGH32" s="37"/>
      <c r="GGI32" s="37"/>
      <c r="GGJ32" s="37"/>
      <c r="GGK32" s="37"/>
      <c r="GGL32" s="37"/>
      <c r="GGM32" s="37"/>
      <c r="GGN32" s="37"/>
      <c r="GGO32" s="37"/>
      <c r="GGP32" s="37"/>
      <c r="GGQ32" s="37"/>
      <c r="GGR32" s="37"/>
      <c r="GGS32" s="37"/>
      <c r="GGT32" s="37"/>
      <c r="GGU32" s="37"/>
      <c r="GGV32" s="37"/>
      <c r="GGW32" s="37"/>
      <c r="GGX32" s="37"/>
      <c r="GGY32" s="37"/>
      <c r="GGZ32" s="37"/>
      <c r="GHA32" s="37"/>
      <c r="GHB32" s="37"/>
      <c r="GHC32" s="37"/>
      <c r="GHD32" s="37"/>
      <c r="GHE32" s="37"/>
      <c r="GHF32" s="37"/>
      <c r="GHG32" s="37"/>
      <c r="GHH32" s="37"/>
      <c r="GHI32" s="37"/>
      <c r="GHJ32" s="37"/>
      <c r="GHK32" s="37"/>
      <c r="GHL32" s="37"/>
      <c r="GHM32" s="37"/>
      <c r="GHN32" s="37"/>
      <c r="GHO32" s="37"/>
      <c r="GHP32" s="37"/>
      <c r="GHQ32" s="37"/>
      <c r="GHR32" s="37"/>
      <c r="GHS32" s="37"/>
      <c r="GHT32" s="37"/>
      <c r="GHU32" s="37"/>
      <c r="GHV32" s="37"/>
      <c r="GHW32" s="37"/>
      <c r="GHX32" s="37"/>
      <c r="GHY32" s="37"/>
      <c r="GHZ32" s="37"/>
      <c r="GIA32" s="37"/>
      <c r="GIB32" s="37"/>
      <c r="GIC32" s="37"/>
      <c r="GID32" s="37"/>
      <c r="GIE32" s="37"/>
      <c r="GIF32" s="37"/>
      <c r="GIG32" s="37"/>
      <c r="GIH32" s="37"/>
      <c r="GII32" s="37"/>
      <c r="GIJ32" s="37"/>
      <c r="GIK32" s="37"/>
      <c r="GIL32" s="37"/>
      <c r="GIM32" s="37"/>
      <c r="GIN32" s="37"/>
      <c r="GIO32" s="37"/>
      <c r="GIP32" s="37"/>
      <c r="GIQ32" s="37"/>
      <c r="GIR32" s="37"/>
      <c r="GIS32" s="37"/>
      <c r="GIT32" s="37"/>
      <c r="GIU32" s="37"/>
      <c r="GIV32" s="37"/>
      <c r="GIW32" s="37"/>
      <c r="GIX32" s="37"/>
      <c r="GIY32" s="37"/>
      <c r="GIZ32" s="37"/>
      <c r="GJA32" s="37"/>
      <c r="GJB32" s="37"/>
      <c r="GJC32" s="37"/>
      <c r="GJD32" s="37"/>
      <c r="GJE32" s="37"/>
      <c r="GJF32" s="37"/>
      <c r="GJG32" s="37"/>
      <c r="GJH32" s="37"/>
      <c r="GJI32" s="37"/>
      <c r="GJJ32" s="37"/>
      <c r="GJK32" s="37"/>
      <c r="GJL32" s="37"/>
      <c r="GJM32" s="37"/>
      <c r="GJN32" s="37"/>
      <c r="GJO32" s="37"/>
      <c r="GJP32" s="37"/>
      <c r="GJQ32" s="37"/>
      <c r="GJR32" s="37"/>
      <c r="GJS32" s="37"/>
      <c r="GJT32" s="37"/>
      <c r="GJU32" s="37"/>
      <c r="GJV32" s="37"/>
      <c r="GJW32" s="37"/>
      <c r="GJX32" s="37"/>
      <c r="GJY32" s="37"/>
      <c r="GJZ32" s="37"/>
      <c r="GKA32" s="37"/>
      <c r="GKB32" s="37"/>
      <c r="GKC32" s="37"/>
      <c r="GKD32" s="37"/>
      <c r="GKE32" s="37"/>
      <c r="GKF32" s="37"/>
      <c r="GKG32" s="37"/>
      <c r="GKH32" s="37"/>
      <c r="GKI32" s="37"/>
      <c r="GKJ32" s="37"/>
      <c r="GKK32" s="37"/>
      <c r="GKL32" s="37"/>
      <c r="GKM32" s="37"/>
      <c r="GKN32" s="37"/>
      <c r="GKO32" s="37"/>
      <c r="GKP32" s="37"/>
      <c r="GKQ32" s="37"/>
      <c r="GKR32" s="37"/>
      <c r="GKS32" s="37"/>
      <c r="GKT32" s="37"/>
      <c r="GKU32" s="37"/>
      <c r="GKV32" s="37"/>
      <c r="GKW32" s="37"/>
      <c r="GKX32" s="37"/>
      <c r="GKY32" s="37"/>
      <c r="GKZ32" s="37"/>
      <c r="GLA32" s="37"/>
      <c r="GLB32" s="37"/>
      <c r="GLC32" s="37"/>
      <c r="GLD32" s="37"/>
      <c r="GLE32" s="37"/>
      <c r="GLF32" s="37"/>
      <c r="GLG32" s="37"/>
      <c r="GLH32" s="37"/>
      <c r="GLI32" s="37"/>
      <c r="GLJ32" s="37"/>
      <c r="GLK32" s="37"/>
      <c r="GLL32" s="37"/>
      <c r="GLM32" s="37"/>
      <c r="GLN32" s="37"/>
      <c r="GLO32" s="37"/>
      <c r="GLP32" s="37"/>
      <c r="GLQ32" s="37"/>
      <c r="GLR32" s="37"/>
      <c r="GLS32" s="37"/>
      <c r="GLT32" s="37"/>
      <c r="GLU32" s="37"/>
      <c r="GLV32" s="37"/>
      <c r="GLW32" s="37"/>
      <c r="GLX32" s="37"/>
      <c r="GLY32" s="37"/>
      <c r="GLZ32" s="37"/>
      <c r="GMA32" s="37"/>
      <c r="GMB32" s="37"/>
      <c r="GMC32" s="37"/>
      <c r="GMD32" s="37"/>
      <c r="GME32" s="37"/>
      <c r="GMF32" s="37"/>
      <c r="GMG32" s="37"/>
      <c r="GMH32" s="37"/>
      <c r="GMI32" s="37"/>
      <c r="GMJ32" s="37"/>
      <c r="GMK32" s="37"/>
      <c r="GML32" s="37"/>
      <c r="GMM32" s="37"/>
      <c r="GMN32" s="37"/>
      <c r="GMO32" s="37"/>
      <c r="GMP32" s="37"/>
      <c r="GMQ32" s="37"/>
      <c r="GMR32" s="37"/>
      <c r="GMS32" s="37"/>
      <c r="GMT32" s="37"/>
      <c r="GMU32" s="37"/>
      <c r="GMV32" s="37"/>
      <c r="GMW32" s="37"/>
      <c r="GMX32" s="37"/>
      <c r="GMY32" s="37"/>
      <c r="GMZ32" s="37"/>
      <c r="GNA32" s="37"/>
      <c r="GNB32" s="37"/>
      <c r="GNC32" s="37"/>
      <c r="GND32" s="37"/>
      <c r="GNE32" s="37"/>
      <c r="GNF32" s="37"/>
      <c r="GNG32" s="37"/>
      <c r="GNH32" s="37"/>
      <c r="GNI32" s="37"/>
      <c r="GNJ32" s="37"/>
      <c r="GNK32" s="37"/>
      <c r="GNL32" s="37"/>
      <c r="GNM32" s="37"/>
      <c r="GNN32" s="37"/>
      <c r="GNO32" s="37"/>
      <c r="GNP32" s="37"/>
      <c r="GNQ32" s="37"/>
      <c r="GNR32" s="37"/>
      <c r="GNS32" s="37"/>
      <c r="GNT32" s="37"/>
      <c r="GNU32" s="37"/>
      <c r="GNV32" s="37"/>
      <c r="GNW32" s="37"/>
      <c r="GNX32" s="37"/>
      <c r="GNY32" s="37"/>
      <c r="GNZ32" s="37"/>
      <c r="GOA32" s="37"/>
      <c r="GOB32" s="37"/>
      <c r="GOC32" s="37"/>
      <c r="GOD32" s="37"/>
      <c r="GOE32" s="37"/>
      <c r="GOF32" s="37"/>
      <c r="GOG32" s="37"/>
      <c r="GOH32" s="37"/>
      <c r="GOI32" s="37"/>
      <c r="GOJ32" s="37"/>
      <c r="GOK32" s="37"/>
      <c r="GOL32" s="37"/>
      <c r="GOM32" s="37"/>
      <c r="GON32" s="37"/>
      <c r="GOO32" s="37"/>
      <c r="GOP32" s="37"/>
      <c r="GOQ32" s="37"/>
      <c r="GOR32" s="37"/>
      <c r="GOS32" s="37"/>
      <c r="GOT32" s="37"/>
      <c r="GOU32" s="37"/>
      <c r="GOV32" s="37"/>
      <c r="GOW32" s="37"/>
      <c r="GOX32" s="37"/>
      <c r="GOY32" s="37"/>
      <c r="GOZ32" s="37"/>
      <c r="GPA32" s="37"/>
      <c r="GPB32" s="37"/>
      <c r="GPC32" s="37"/>
      <c r="GPD32" s="37"/>
      <c r="GPE32" s="37"/>
      <c r="GPF32" s="37"/>
      <c r="GPG32" s="37"/>
      <c r="GPH32" s="37"/>
      <c r="GPI32" s="37"/>
      <c r="GPJ32" s="37"/>
      <c r="GPK32" s="37"/>
      <c r="GPL32" s="37"/>
      <c r="GPM32" s="37"/>
      <c r="GPN32" s="37"/>
      <c r="GPO32" s="37"/>
      <c r="GPP32" s="37"/>
      <c r="GPQ32" s="37"/>
      <c r="GPR32" s="37"/>
      <c r="GPS32" s="37"/>
      <c r="GPT32" s="37"/>
      <c r="GPU32" s="37"/>
      <c r="GPV32" s="37"/>
      <c r="GPW32" s="37"/>
      <c r="GPX32" s="37"/>
      <c r="GPY32" s="37"/>
      <c r="GPZ32" s="37"/>
      <c r="GQA32" s="37"/>
      <c r="GQB32" s="37"/>
      <c r="GQC32" s="37"/>
      <c r="GQD32" s="37"/>
      <c r="GQE32" s="37"/>
      <c r="GQF32" s="37"/>
      <c r="GQG32" s="37"/>
      <c r="GQH32" s="37"/>
      <c r="GQI32" s="37"/>
      <c r="GQJ32" s="37"/>
      <c r="GQK32" s="37"/>
      <c r="GQL32" s="37"/>
      <c r="GQM32" s="37"/>
      <c r="GQN32" s="37"/>
      <c r="GQO32" s="37"/>
      <c r="GQP32" s="37"/>
      <c r="GQQ32" s="37"/>
      <c r="GQR32" s="37"/>
      <c r="GQS32" s="37"/>
      <c r="GQT32" s="37"/>
      <c r="GQU32" s="37"/>
      <c r="GQV32" s="37"/>
      <c r="GQW32" s="37"/>
      <c r="GQX32" s="37"/>
      <c r="GQY32" s="37"/>
      <c r="GQZ32" s="37"/>
      <c r="GRA32" s="37"/>
      <c r="GRB32" s="37"/>
      <c r="GRC32" s="37"/>
      <c r="GRD32" s="37"/>
      <c r="GRE32" s="37"/>
      <c r="GRF32" s="37"/>
      <c r="GRG32" s="37"/>
      <c r="GRH32" s="37"/>
      <c r="GRI32" s="37"/>
      <c r="GRJ32" s="37"/>
      <c r="GRK32" s="37"/>
      <c r="GRL32" s="37"/>
      <c r="GRM32" s="37"/>
      <c r="GRN32" s="37"/>
      <c r="GRO32" s="37"/>
      <c r="GRP32" s="37"/>
      <c r="GRQ32" s="37"/>
      <c r="GRR32" s="37"/>
      <c r="GRS32" s="37"/>
      <c r="GRT32" s="37"/>
      <c r="GRU32" s="37"/>
      <c r="GRV32" s="37"/>
      <c r="GRW32" s="37"/>
      <c r="GRX32" s="37"/>
      <c r="GRY32" s="37"/>
      <c r="GRZ32" s="37"/>
      <c r="GSA32" s="37"/>
      <c r="GSB32" s="37"/>
      <c r="GSC32" s="37"/>
      <c r="GSD32" s="37"/>
      <c r="GSE32" s="37"/>
      <c r="GSF32" s="37"/>
      <c r="GSG32" s="37"/>
      <c r="GSH32" s="37"/>
      <c r="GSI32" s="37"/>
      <c r="GSJ32" s="37"/>
      <c r="GSK32" s="37"/>
      <c r="GSL32" s="37"/>
      <c r="GSM32" s="37"/>
      <c r="GSN32" s="37"/>
      <c r="GSO32" s="37"/>
      <c r="GSP32" s="37"/>
      <c r="GSQ32" s="37"/>
      <c r="GSR32" s="37"/>
      <c r="GSS32" s="37"/>
      <c r="GST32" s="37"/>
      <c r="GSU32" s="37"/>
      <c r="GSV32" s="37"/>
      <c r="GSW32" s="37"/>
      <c r="GSX32" s="37"/>
      <c r="GSY32" s="37"/>
      <c r="GSZ32" s="37"/>
      <c r="GTA32" s="37"/>
      <c r="GTB32" s="37"/>
      <c r="GTC32" s="37"/>
      <c r="GTD32" s="37"/>
      <c r="GTE32" s="37"/>
      <c r="GTF32" s="37"/>
      <c r="GTG32" s="37"/>
      <c r="GTH32" s="37"/>
      <c r="GTI32" s="37"/>
      <c r="GTJ32" s="37"/>
      <c r="GTK32" s="37"/>
      <c r="GTL32" s="37"/>
      <c r="GTM32" s="37"/>
      <c r="GTN32" s="37"/>
      <c r="GTO32" s="37"/>
      <c r="GTP32" s="37"/>
      <c r="GTQ32" s="37"/>
      <c r="GTR32" s="37"/>
      <c r="GTS32" s="37"/>
      <c r="GTT32" s="37"/>
      <c r="GTU32" s="37"/>
      <c r="GTV32" s="37"/>
      <c r="GTW32" s="37"/>
      <c r="GTX32" s="37"/>
      <c r="GTY32" s="37"/>
      <c r="GTZ32" s="37"/>
      <c r="GUA32" s="37"/>
      <c r="GUB32" s="37"/>
      <c r="GUC32" s="37"/>
      <c r="GUD32" s="37"/>
      <c r="GUE32" s="37"/>
      <c r="GUF32" s="37"/>
      <c r="GUG32" s="37"/>
      <c r="GUH32" s="37"/>
      <c r="GUI32" s="37"/>
      <c r="GUJ32" s="37"/>
      <c r="GUK32" s="37"/>
      <c r="GUL32" s="37"/>
      <c r="GUM32" s="37"/>
      <c r="GUN32" s="37"/>
      <c r="GUO32" s="37"/>
      <c r="GUP32" s="37"/>
      <c r="GUQ32" s="37"/>
      <c r="GUR32" s="37"/>
      <c r="GUS32" s="37"/>
      <c r="GUT32" s="37"/>
      <c r="GUU32" s="37"/>
      <c r="GUV32" s="37"/>
      <c r="GUW32" s="37"/>
      <c r="GUX32" s="37"/>
      <c r="GUY32" s="37"/>
      <c r="GUZ32" s="37"/>
      <c r="GVA32" s="37"/>
      <c r="GVB32" s="37"/>
      <c r="GVC32" s="37"/>
      <c r="GVD32" s="37"/>
      <c r="GVE32" s="37"/>
      <c r="GVF32" s="37"/>
      <c r="GVG32" s="37"/>
      <c r="GVH32" s="37"/>
      <c r="GVI32" s="37"/>
      <c r="GVJ32" s="37"/>
      <c r="GVK32" s="37"/>
      <c r="GVL32" s="37"/>
      <c r="GVM32" s="37"/>
      <c r="GVN32" s="37"/>
      <c r="GVO32" s="37"/>
      <c r="GVP32" s="37"/>
      <c r="GVQ32" s="37"/>
      <c r="GVR32" s="37"/>
      <c r="GVS32" s="37"/>
      <c r="GVT32" s="37"/>
      <c r="GVU32" s="37"/>
      <c r="GVV32" s="37"/>
      <c r="GVW32" s="37"/>
      <c r="GVX32" s="37"/>
      <c r="GVY32" s="37"/>
      <c r="GVZ32" s="37"/>
      <c r="GWA32" s="37"/>
      <c r="GWB32" s="37"/>
      <c r="GWC32" s="37"/>
      <c r="GWD32" s="37"/>
      <c r="GWE32" s="37"/>
      <c r="GWF32" s="37"/>
      <c r="GWG32" s="37"/>
      <c r="GWH32" s="37"/>
      <c r="GWI32" s="37"/>
      <c r="GWJ32" s="37"/>
      <c r="GWK32" s="37"/>
      <c r="GWL32" s="37"/>
      <c r="GWM32" s="37"/>
      <c r="GWN32" s="37"/>
      <c r="GWO32" s="37"/>
      <c r="GWP32" s="37"/>
      <c r="GWQ32" s="37"/>
      <c r="GWR32" s="37"/>
      <c r="GWS32" s="37"/>
      <c r="GWT32" s="37"/>
      <c r="GWU32" s="37"/>
      <c r="GWV32" s="37"/>
      <c r="GWW32" s="37"/>
      <c r="GWX32" s="37"/>
      <c r="GWY32" s="37"/>
      <c r="GWZ32" s="37"/>
      <c r="GXA32" s="37"/>
      <c r="GXB32" s="37"/>
      <c r="GXC32" s="37"/>
      <c r="GXD32" s="37"/>
      <c r="GXE32" s="37"/>
      <c r="GXF32" s="37"/>
      <c r="GXG32" s="37"/>
      <c r="GXH32" s="37"/>
      <c r="GXI32" s="37"/>
      <c r="GXJ32" s="37"/>
      <c r="GXK32" s="37"/>
      <c r="GXL32" s="37"/>
      <c r="GXM32" s="37"/>
      <c r="GXN32" s="37"/>
      <c r="GXO32" s="37"/>
      <c r="GXP32" s="37"/>
      <c r="GXQ32" s="37"/>
      <c r="GXR32" s="37"/>
      <c r="GXS32" s="37"/>
      <c r="GXT32" s="37"/>
      <c r="GXU32" s="37"/>
      <c r="GXV32" s="37"/>
      <c r="GXW32" s="37"/>
      <c r="GXX32" s="37"/>
      <c r="GXY32" s="37"/>
      <c r="GXZ32" s="37"/>
      <c r="GYA32" s="37"/>
      <c r="GYB32" s="37"/>
      <c r="GYC32" s="37"/>
      <c r="GYD32" s="37"/>
      <c r="GYE32" s="37"/>
      <c r="GYF32" s="37"/>
      <c r="GYG32" s="37"/>
      <c r="GYH32" s="37"/>
      <c r="GYI32" s="37"/>
      <c r="GYJ32" s="37"/>
      <c r="GYK32" s="37"/>
      <c r="GYL32" s="37"/>
      <c r="GYM32" s="37"/>
      <c r="GYN32" s="37"/>
      <c r="GYO32" s="37"/>
      <c r="GYP32" s="37"/>
      <c r="GYQ32" s="37"/>
      <c r="GYR32" s="37"/>
      <c r="GYS32" s="37"/>
      <c r="GYT32" s="37"/>
      <c r="GYU32" s="37"/>
      <c r="GYV32" s="37"/>
      <c r="GYW32" s="37"/>
      <c r="GYX32" s="37"/>
      <c r="GYY32" s="37"/>
      <c r="GYZ32" s="37"/>
      <c r="GZA32" s="37"/>
      <c r="GZB32" s="37"/>
      <c r="GZC32" s="37"/>
      <c r="GZD32" s="37"/>
      <c r="GZE32" s="37"/>
      <c r="GZF32" s="37"/>
      <c r="GZG32" s="37"/>
      <c r="GZH32" s="37"/>
      <c r="GZI32" s="37"/>
      <c r="GZJ32" s="37"/>
      <c r="GZK32" s="37"/>
      <c r="GZL32" s="37"/>
      <c r="GZM32" s="37"/>
      <c r="GZN32" s="37"/>
      <c r="GZO32" s="37"/>
      <c r="GZP32" s="37"/>
      <c r="GZQ32" s="37"/>
      <c r="GZR32" s="37"/>
      <c r="GZS32" s="37"/>
      <c r="GZT32" s="37"/>
      <c r="GZU32" s="37"/>
      <c r="GZV32" s="37"/>
      <c r="GZW32" s="37"/>
      <c r="GZX32" s="37"/>
      <c r="GZY32" s="37"/>
      <c r="GZZ32" s="37"/>
      <c r="HAA32" s="37"/>
      <c r="HAB32" s="37"/>
      <c r="HAC32" s="37"/>
      <c r="HAD32" s="37"/>
      <c r="HAE32" s="37"/>
      <c r="HAF32" s="37"/>
      <c r="HAG32" s="37"/>
      <c r="HAH32" s="37"/>
      <c r="HAI32" s="37"/>
      <c r="HAJ32" s="37"/>
      <c r="HAK32" s="37"/>
      <c r="HAL32" s="37"/>
      <c r="HAM32" s="37"/>
      <c r="HAN32" s="37"/>
      <c r="HAO32" s="37"/>
      <c r="HAP32" s="37"/>
      <c r="HAQ32" s="37"/>
      <c r="HAR32" s="37"/>
      <c r="HAS32" s="37"/>
      <c r="HAT32" s="37"/>
      <c r="HAU32" s="37"/>
      <c r="HAV32" s="37"/>
      <c r="HAW32" s="37"/>
      <c r="HAX32" s="37"/>
      <c r="HAY32" s="37"/>
      <c r="HAZ32" s="37"/>
      <c r="HBA32" s="37"/>
      <c r="HBB32" s="37"/>
      <c r="HBC32" s="37"/>
      <c r="HBD32" s="37"/>
      <c r="HBE32" s="37"/>
      <c r="HBF32" s="37"/>
      <c r="HBG32" s="37"/>
      <c r="HBH32" s="37"/>
      <c r="HBI32" s="37"/>
      <c r="HBJ32" s="37"/>
      <c r="HBK32" s="37"/>
      <c r="HBL32" s="37"/>
      <c r="HBM32" s="37"/>
      <c r="HBN32" s="37"/>
      <c r="HBO32" s="37"/>
      <c r="HBP32" s="37"/>
      <c r="HBQ32" s="37"/>
      <c r="HBR32" s="37"/>
      <c r="HBS32" s="37"/>
      <c r="HBT32" s="37"/>
      <c r="HBU32" s="37"/>
      <c r="HBV32" s="37"/>
      <c r="HBW32" s="37"/>
      <c r="HBX32" s="37"/>
      <c r="HBY32" s="37"/>
      <c r="HBZ32" s="37"/>
      <c r="HCA32" s="37"/>
      <c r="HCB32" s="37"/>
      <c r="HCC32" s="37"/>
      <c r="HCD32" s="37"/>
      <c r="HCE32" s="37"/>
      <c r="HCF32" s="37"/>
      <c r="HCG32" s="37"/>
      <c r="HCH32" s="37"/>
      <c r="HCI32" s="37"/>
      <c r="HCJ32" s="37"/>
      <c r="HCK32" s="37"/>
      <c r="HCL32" s="37"/>
      <c r="HCM32" s="37"/>
      <c r="HCN32" s="37"/>
      <c r="HCO32" s="37"/>
      <c r="HCP32" s="37"/>
      <c r="HCQ32" s="37"/>
      <c r="HCR32" s="37"/>
      <c r="HCS32" s="37"/>
      <c r="HCT32" s="37"/>
      <c r="HCU32" s="37"/>
      <c r="HCV32" s="37"/>
      <c r="HCW32" s="37"/>
      <c r="HCX32" s="37"/>
      <c r="HCY32" s="37"/>
      <c r="HCZ32" s="37"/>
      <c r="HDA32" s="37"/>
      <c r="HDB32" s="37"/>
      <c r="HDC32" s="37"/>
      <c r="HDD32" s="37"/>
      <c r="HDE32" s="37"/>
      <c r="HDF32" s="37"/>
      <c r="HDG32" s="37"/>
      <c r="HDH32" s="37"/>
      <c r="HDI32" s="37"/>
      <c r="HDJ32" s="37"/>
      <c r="HDK32" s="37"/>
      <c r="HDL32" s="37"/>
      <c r="HDM32" s="37"/>
      <c r="HDN32" s="37"/>
      <c r="HDO32" s="37"/>
      <c r="HDP32" s="37"/>
      <c r="HDQ32" s="37"/>
      <c r="HDR32" s="37"/>
      <c r="HDS32" s="37"/>
      <c r="HDT32" s="37"/>
      <c r="HDU32" s="37"/>
      <c r="HDV32" s="37"/>
      <c r="HDW32" s="37"/>
      <c r="HDX32" s="37"/>
      <c r="HDY32" s="37"/>
      <c r="HDZ32" s="37"/>
      <c r="HEA32" s="37"/>
      <c r="HEB32" s="37"/>
      <c r="HEC32" s="37"/>
      <c r="HED32" s="37"/>
      <c r="HEE32" s="37"/>
      <c r="HEF32" s="37"/>
      <c r="HEG32" s="37"/>
      <c r="HEH32" s="37"/>
      <c r="HEI32" s="37"/>
      <c r="HEJ32" s="37"/>
      <c r="HEK32" s="37"/>
      <c r="HEL32" s="37"/>
      <c r="HEM32" s="37"/>
      <c r="HEN32" s="37"/>
      <c r="HEO32" s="37"/>
      <c r="HEP32" s="37"/>
      <c r="HEQ32" s="37"/>
      <c r="HER32" s="37"/>
      <c r="HES32" s="37"/>
      <c r="HET32" s="37"/>
      <c r="HEU32" s="37"/>
      <c r="HEV32" s="37"/>
      <c r="HEW32" s="37"/>
      <c r="HEX32" s="37"/>
      <c r="HEY32" s="37"/>
      <c r="HEZ32" s="37"/>
      <c r="HFA32" s="37"/>
      <c r="HFB32" s="37"/>
      <c r="HFC32" s="37"/>
      <c r="HFD32" s="37"/>
      <c r="HFE32" s="37"/>
      <c r="HFF32" s="37"/>
      <c r="HFG32" s="37"/>
      <c r="HFH32" s="37"/>
      <c r="HFI32" s="37"/>
      <c r="HFJ32" s="37"/>
      <c r="HFK32" s="37"/>
      <c r="HFL32" s="37"/>
      <c r="HFM32" s="37"/>
      <c r="HFN32" s="37"/>
      <c r="HFO32" s="37"/>
      <c r="HFP32" s="37"/>
      <c r="HFQ32" s="37"/>
      <c r="HFR32" s="37"/>
      <c r="HFS32" s="37"/>
      <c r="HFT32" s="37"/>
      <c r="HFU32" s="37"/>
      <c r="HFV32" s="37"/>
      <c r="HFW32" s="37"/>
      <c r="HFX32" s="37"/>
      <c r="HFY32" s="37"/>
      <c r="HFZ32" s="37"/>
      <c r="HGA32" s="37"/>
      <c r="HGB32" s="37"/>
      <c r="HGC32" s="37"/>
      <c r="HGD32" s="37"/>
      <c r="HGE32" s="37"/>
      <c r="HGF32" s="37"/>
      <c r="HGG32" s="37"/>
      <c r="HGH32" s="37"/>
      <c r="HGI32" s="37"/>
      <c r="HGJ32" s="37"/>
      <c r="HGK32" s="37"/>
      <c r="HGL32" s="37"/>
      <c r="HGM32" s="37"/>
      <c r="HGN32" s="37"/>
      <c r="HGO32" s="37"/>
      <c r="HGP32" s="37"/>
      <c r="HGQ32" s="37"/>
      <c r="HGR32" s="37"/>
      <c r="HGS32" s="37"/>
      <c r="HGT32" s="37"/>
      <c r="HGU32" s="37"/>
      <c r="HGV32" s="37"/>
      <c r="HGW32" s="37"/>
      <c r="HGX32" s="37"/>
      <c r="HGY32" s="37"/>
      <c r="HGZ32" s="37"/>
      <c r="HHA32" s="37"/>
      <c r="HHB32" s="37"/>
      <c r="HHC32" s="37"/>
      <c r="HHD32" s="37"/>
      <c r="HHE32" s="37"/>
      <c r="HHF32" s="37"/>
      <c r="HHG32" s="37"/>
      <c r="HHH32" s="37"/>
      <c r="HHI32" s="37"/>
      <c r="HHJ32" s="37"/>
      <c r="HHK32" s="37"/>
      <c r="HHL32" s="37"/>
      <c r="HHM32" s="37"/>
      <c r="HHN32" s="37"/>
      <c r="HHO32" s="37"/>
      <c r="HHP32" s="37"/>
      <c r="HHQ32" s="37"/>
      <c r="HHR32" s="37"/>
      <c r="HHS32" s="37"/>
      <c r="HHT32" s="37"/>
      <c r="HHU32" s="37"/>
      <c r="HHV32" s="37"/>
      <c r="HHW32" s="37"/>
      <c r="HHX32" s="37"/>
      <c r="HHY32" s="37"/>
      <c r="HHZ32" s="37"/>
      <c r="HIA32" s="37"/>
      <c r="HIB32" s="37"/>
      <c r="HIC32" s="37"/>
      <c r="HID32" s="37"/>
      <c r="HIE32" s="37"/>
      <c r="HIF32" s="37"/>
      <c r="HIG32" s="37"/>
      <c r="HIH32" s="37"/>
      <c r="HII32" s="37"/>
      <c r="HIJ32" s="37"/>
      <c r="HIK32" s="37"/>
      <c r="HIL32" s="37"/>
      <c r="HIM32" s="37"/>
      <c r="HIN32" s="37"/>
      <c r="HIO32" s="37"/>
      <c r="HIP32" s="37"/>
      <c r="HIQ32" s="37"/>
      <c r="HIR32" s="37"/>
      <c r="HIS32" s="37"/>
      <c r="HIT32" s="37"/>
      <c r="HIU32" s="37"/>
      <c r="HIV32" s="37"/>
      <c r="HIW32" s="37"/>
      <c r="HIX32" s="37"/>
      <c r="HIY32" s="37"/>
      <c r="HIZ32" s="37"/>
      <c r="HJA32" s="37"/>
      <c r="HJB32" s="37"/>
      <c r="HJC32" s="37"/>
      <c r="HJD32" s="37"/>
      <c r="HJE32" s="37"/>
      <c r="HJF32" s="37"/>
      <c r="HJG32" s="37"/>
      <c r="HJH32" s="37"/>
      <c r="HJI32" s="37"/>
      <c r="HJJ32" s="37"/>
      <c r="HJK32" s="37"/>
      <c r="HJL32" s="37"/>
      <c r="HJM32" s="37"/>
      <c r="HJN32" s="37"/>
      <c r="HJO32" s="37"/>
      <c r="HJP32" s="37"/>
      <c r="HJQ32" s="37"/>
      <c r="HJR32" s="37"/>
      <c r="HJS32" s="37"/>
      <c r="HJT32" s="37"/>
      <c r="HJU32" s="37"/>
      <c r="HJV32" s="37"/>
      <c r="HJW32" s="37"/>
      <c r="HJX32" s="37"/>
      <c r="HJY32" s="37"/>
      <c r="HJZ32" s="37"/>
      <c r="HKA32" s="37"/>
      <c r="HKB32" s="37"/>
      <c r="HKC32" s="37"/>
      <c r="HKD32" s="37"/>
      <c r="HKE32" s="37"/>
      <c r="HKF32" s="37"/>
      <c r="HKG32" s="37"/>
      <c r="HKH32" s="37"/>
      <c r="HKI32" s="37"/>
      <c r="HKJ32" s="37"/>
      <c r="HKK32" s="37"/>
      <c r="HKL32" s="37"/>
      <c r="HKM32" s="37"/>
      <c r="HKN32" s="37"/>
      <c r="HKO32" s="37"/>
      <c r="HKP32" s="37"/>
      <c r="HKQ32" s="37"/>
      <c r="HKR32" s="37"/>
      <c r="HKS32" s="37"/>
      <c r="HKT32" s="37"/>
      <c r="HKU32" s="37"/>
      <c r="HKV32" s="37"/>
      <c r="HKW32" s="37"/>
      <c r="HKX32" s="37"/>
      <c r="HKY32" s="37"/>
      <c r="HKZ32" s="37"/>
      <c r="HLA32" s="37"/>
      <c r="HLB32" s="37"/>
      <c r="HLC32" s="37"/>
      <c r="HLD32" s="37"/>
      <c r="HLE32" s="37"/>
      <c r="HLF32" s="37"/>
      <c r="HLG32" s="37"/>
      <c r="HLH32" s="37"/>
      <c r="HLI32" s="37"/>
      <c r="HLJ32" s="37"/>
      <c r="HLK32" s="37"/>
      <c r="HLL32" s="37"/>
      <c r="HLM32" s="37"/>
      <c r="HLN32" s="37"/>
      <c r="HLO32" s="37"/>
      <c r="HLP32" s="37"/>
      <c r="HLQ32" s="37"/>
      <c r="HLR32" s="37"/>
      <c r="HLS32" s="37"/>
      <c r="HLT32" s="37"/>
      <c r="HLU32" s="37"/>
      <c r="HLV32" s="37"/>
      <c r="HLW32" s="37"/>
      <c r="HLX32" s="37"/>
      <c r="HLY32" s="37"/>
      <c r="HLZ32" s="37"/>
      <c r="HMA32" s="37"/>
      <c r="HMB32" s="37"/>
      <c r="HMC32" s="37"/>
      <c r="HMD32" s="37"/>
      <c r="HME32" s="37"/>
      <c r="HMF32" s="37"/>
      <c r="HMG32" s="37"/>
      <c r="HMH32" s="37"/>
      <c r="HMI32" s="37"/>
      <c r="HMJ32" s="37"/>
      <c r="HMK32" s="37"/>
      <c r="HML32" s="37"/>
      <c r="HMM32" s="37"/>
      <c r="HMN32" s="37"/>
      <c r="HMO32" s="37"/>
      <c r="HMP32" s="37"/>
      <c r="HMQ32" s="37"/>
      <c r="HMR32" s="37"/>
      <c r="HMS32" s="37"/>
      <c r="HMT32" s="37"/>
      <c r="HMU32" s="37"/>
      <c r="HMV32" s="37"/>
      <c r="HMW32" s="37"/>
      <c r="HMX32" s="37"/>
      <c r="HMY32" s="37"/>
      <c r="HMZ32" s="37"/>
      <c r="HNA32" s="37"/>
      <c r="HNB32" s="37"/>
      <c r="HNC32" s="37"/>
      <c r="HND32" s="37"/>
      <c r="HNE32" s="37"/>
      <c r="HNF32" s="37"/>
      <c r="HNG32" s="37"/>
      <c r="HNH32" s="37"/>
      <c r="HNI32" s="37"/>
      <c r="HNJ32" s="37"/>
      <c r="HNK32" s="37"/>
      <c r="HNL32" s="37"/>
      <c r="HNM32" s="37"/>
      <c r="HNN32" s="37"/>
      <c r="HNO32" s="37"/>
      <c r="HNP32" s="37"/>
      <c r="HNQ32" s="37"/>
      <c r="HNR32" s="37"/>
      <c r="HNS32" s="37"/>
      <c r="HNT32" s="37"/>
      <c r="HNU32" s="37"/>
      <c r="HNV32" s="37"/>
      <c r="HNW32" s="37"/>
      <c r="HNX32" s="37"/>
      <c r="HNY32" s="37"/>
      <c r="HNZ32" s="37"/>
      <c r="HOA32" s="37"/>
      <c r="HOB32" s="37"/>
      <c r="HOC32" s="37"/>
      <c r="HOD32" s="37"/>
      <c r="HOE32" s="37"/>
      <c r="HOF32" s="37"/>
      <c r="HOG32" s="37"/>
      <c r="HOH32" s="37"/>
      <c r="HOI32" s="37"/>
      <c r="HOJ32" s="37"/>
      <c r="HOK32" s="37"/>
      <c r="HOL32" s="37"/>
      <c r="HOM32" s="37"/>
      <c r="HON32" s="37"/>
      <c r="HOO32" s="37"/>
      <c r="HOP32" s="37"/>
      <c r="HOQ32" s="37"/>
      <c r="HOR32" s="37"/>
      <c r="HOS32" s="37"/>
      <c r="HOT32" s="37"/>
      <c r="HOU32" s="37"/>
      <c r="HOV32" s="37"/>
      <c r="HOW32" s="37"/>
      <c r="HOX32" s="37"/>
      <c r="HOY32" s="37"/>
      <c r="HOZ32" s="37"/>
      <c r="HPA32" s="37"/>
      <c r="HPB32" s="37"/>
      <c r="HPC32" s="37"/>
      <c r="HPD32" s="37"/>
      <c r="HPE32" s="37"/>
      <c r="HPF32" s="37"/>
      <c r="HPG32" s="37"/>
      <c r="HPH32" s="37"/>
      <c r="HPI32" s="37"/>
      <c r="HPJ32" s="37"/>
      <c r="HPK32" s="37"/>
      <c r="HPL32" s="37"/>
      <c r="HPM32" s="37"/>
      <c r="HPN32" s="37"/>
      <c r="HPO32" s="37"/>
      <c r="HPP32" s="37"/>
      <c r="HPQ32" s="37"/>
      <c r="HPR32" s="37"/>
      <c r="HPS32" s="37"/>
      <c r="HPT32" s="37"/>
      <c r="HPU32" s="37"/>
      <c r="HPV32" s="37"/>
      <c r="HPW32" s="37"/>
      <c r="HPX32" s="37"/>
      <c r="HPY32" s="37"/>
      <c r="HPZ32" s="37"/>
      <c r="HQA32" s="37"/>
      <c r="HQB32" s="37"/>
      <c r="HQC32" s="37"/>
      <c r="HQD32" s="37"/>
      <c r="HQE32" s="37"/>
      <c r="HQF32" s="37"/>
      <c r="HQG32" s="37"/>
      <c r="HQH32" s="37"/>
      <c r="HQI32" s="37"/>
      <c r="HQJ32" s="37"/>
      <c r="HQK32" s="37"/>
      <c r="HQL32" s="37"/>
      <c r="HQM32" s="37"/>
      <c r="HQN32" s="37"/>
      <c r="HQO32" s="37"/>
      <c r="HQP32" s="37"/>
      <c r="HQQ32" s="37"/>
      <c r="HQR32" s="37"/>
      <c r="HQS32" s="37"/>
      <c r="HQT32" s="37"/>
      <c r="HQU32" s="37"/>
      <c r="HQV32" s="37"/>
      <c r="HQW32" s="37"/>
      <c r="HQX32" s="37"/>
      <c r="HQY32" s="37"/>
      <c r="HQZ32" s="37"/>
      <c r="HRA32" s="37"/>
      <c r="HRB32" s="37"/>
      <c r="HRC32" s="37"/>
      <c r="HRD32" s="37"/>
      <c r="HRE32" s="37"/>
      <c r="HRF32" s="37"/>
      <c r="HRG32" s="37"/>
      <c r="HRH32" s="37"/>
      <c r="HRI32" s="37"/>
      <c r="HRJ32" s="37"/>
      <c r="HRK32" s="37"/>
      <c r="HRL32" s="37"/>
      <c r="HRM32" s="37"/>
      <c r="HRN32" s="37"/>
      <c r="HRO32" s="37"/>
      <c r="HRP32" s="37"/>
      <c r="HRQ32" s="37"/>
      <c r="HRR32" s="37"/>
      <c r="HRS32" s="37"/>
      <c r="HRT32" s="37"/>
      <c r="HRU32" s="37"/>
      <c r="HRV32" s="37"/>
      <c r="HRW32" s="37"/>
      <c r="HRX32" s="37"/>
      <c r="HRY32" s="37"/>
      <c r="HRZ32" s="37"/>
      <c r="HSA32" s="37"/>
      <c r="HSB32" s="37"/>
      <c r="HSC32" s="37"/>
      <c r="HSD32" s="37"/>
      <c r="HSE32" s="37"/>
      <c r="HSF32" s="37"/>
      <c r="HSG32" s="37"/>
      <c r="HSH32" s="37"/>
      <c r="HSI32" s="37"/>
      <c r="HSJ32" s="37"/>
      <c r="HSK32" s="37"/>
      <c r="HSL32" s="37"/>
      <c r="HSM32" s="37"/>
      <c r="HSN32" s="37"/>
      <c r="HSO32" s="37"/>
      <c r="HSP32" s="37"/>
      <c r="HSQ32" s="37"/>
      <c r="HSR32" s="37"/>
      <c r="HSS32" s="37"/>
      <c r="HST32" s="37"/>
      <c r="HSU32" s="37"/>
      <c r="HSV32" s="37"/>
      <c r="HSW32" s="37"/>
      <c r="HSX32" s="37"/>
      <c r="HSY32" s="37"/>
      <c r="HSZ32" s="37"/>
      <c r="HTA32" s="37"/>
      <c r="HTB32" s="37"/>
      <c r="HTC32" s="37"/>
      <c r="HTD32" s="37"/>
      <c r="HTE32" s="37"/>
      <c r="HTF32" s="37"/>
      <c r="HTG32" s="37"/>
      <c r="HTH32" s="37"/>
      <c r="HTI32" s="37"/>
      <c r="HTJ32" s="37"/>
      <c r="HTK32" s="37"/>
      <c r="HTL32" s="37"/>
      <c r="HTM32" s="37"/>
      <c r="HTN32" s="37"/>
      <c r="HTO32" s="37"/>
      <c r="HTP32" s="37"/>
      <c r="HTQ32" s="37"/>
      <c r="HTR32" s="37"/>
      <c r="HTS32" s="37"/>
      <c r="HTT32" s="37"/>
      <c r="HTU32" s="37"/>
      <c r="HTV32" s="37"/>
      <c r="HTW32" s="37"/>
      <c r="HTX32" s="37"/>
      <c r="HTY32" s="37"/>
      <c r="HTZ32" s="37"/>
      <c r="HUA32" s="37"/>
      <c r="HUB32" s="37"/>
      <c r="HUC32" s="37"/>
      <c r="HUD32" s="37"/>
      <c r="HUE32" s="37"/>
      <c r="HUF32" s="37"/>
      <c r="HUG32" s="37"/>
      <c r="HUH32" s="37"/>
      <c r="HUI32" s="37"/>
      <c r="HUJ32" s="37"/>
      <c r="HUK32" s="37"/>
      <c r="HUL32" s="37"/>
      <c r="HUM32" s="37"/>
      <c r="HUN32" s="37"/>
      <c r="HUO32" s="37"/>
      <c r="HUP32" s="37"/>
      <c r="HUQ32" s="37"/>
      <c r="HUR32" s="37"/>
      <c r="HUS32" s="37"/>
      <c r="HUT32" s="37"/>
      <c r="HUU32" s="37"/>
      <c r="HUV32" s="37"/>
      <c r="HUW32" s="37"/>
      <c r="HUX32" s="37"/>
      <c r="HUY32" s="37"/>
      <c r="HUZ32" s="37"/>
      <c r="HVA32" s="37"/>
      <c r="HVB32" s="37"/>
      <c r="HVC32" s="37"/>
      <c r="HVD32" s="37"/>
      <c r="HVE32" s="37"/>
      <c r="HVF32" s="37"/>
      <c r="HVG32" s="37"/>
      <c r="HVH32" s="37"/>
      <c r="HVI32" s="37"/>
      <c r="HVJ32" s="37"/>
      <c r="HVK32" s="37"/>
      <c r="HVL32" s="37"/>
      <c r="HVM32" s="37"/>
      <c r="HVN32" s="37"/>
      <c r="HVO32" s="37"/>
      <c r="HVP32" s="37"/>
      <c r="HVQ32" s="37"/>
      <c r="HVR32" s="37"/>
      <c r="HVS32" s="37"/>
      <c r="HVT32" s="37"/>
      <c r="HVU32" s="37"/>
      <c r="HVV32" s="37"/>
      <c r="HVW32" s="37"/>
      <c r="HVX32" s="37"/>
      <c r="HVY32" s="37"/>
      <c r="HVZ32" s="37"/>
      <c r="HWA32" s="37"/>
      <c r="HWB32" s="37"/>
      <c r="HWC32" s="37"/>
      <c r="HWD32" s="37"/>
      <c r="HWE32" s="37"/>
      <c r="HWF32" s="37"/>
      <c r="HWG32" s="37"/>
      <c r="HWH32" s="37"/>
      <c r="HWI32" s="37"/>
      <c r="HWJ32" s="37"/>
      <c r="HWK32" s="37"/>
      <c r="HWL32" s="37"/>
      <c r="HWM32" s="37"/>
      <c r="HWN32" s="37"/>
      <c r="HWO32" s="37"/>
      <c r="HWP32" s="37"/>
      <c r="HWQ32" s="37"/>
      <c r="HWR32" s="37"/>
      <c r="HWS32" s="37"/>
      <c r="HWT32" s="37"/>
      <c r="HWU32" s="37"/>
      <c r="HWV32" s="37"/>
      <c r="HWW32" s="37"/>
      <c r="HWX32" s="37"/>
      <c r="HWY32" s="37"/>
      <c r="HWZ32" s="37"/>
      <c r="HXA32" s="37"/>
      <c r="HXB32" s="37"/>
      <c r="HXC32" s="37"/>
      <c r="HXD32" s="37"/>
      <c r="HXE32" s="37"/>
      <c r="HXF32" s="37"/>
      <c r="HXG32" s="37"/>
      <c r="HXH32" s="37"/>
      <c r="HXI32" s="37"/>
      <c r="HXJ32" s="37"/>
      <c r="HXK32" s="37"/>
      <c r="HXL32" s="37"/>
      <c r="HXM32" s="37"/>
      <c r="HXN32" s="37"/>
      <c r="HXO32" s="37"/>
      <c r="HXP32" s="37"/>
      <c r="HXQ32" s="37"/>
      <c r="HXR32" s="37"/>
      <c r="HXS32" s="37"/>
      <c r="HXT32" s="37"/>
      <c r="HXU32" s="37"/>
      <c r="HXV32" s="37"/>
      <c r="HXW32" s="37"/>
      <c r="HXX32" s="37"/>
      <c r="HXY32" s="37"/>
      <c r="HXZ32" s="37"/>
      <c r="HYA32" s="37"/>
      <c r="HYB32" s="37"/>
      <c r="HYC32" s="37"/>
      <c r="HYD32" s="37"/>
      <c r="HYE32" s="37"/>
      <c r="HYF32" s="37"/>
      <c r="HYG32" s="37"/>
      <c r="HYH32" s="37"/>
      <c r="HYI32" s="37"/>
      <c r="HYJ32" s="37"/>
      <c r="HYK32" s="37"/>
      <c r="HYL32" s="37"/>
      <c r="HYM32" s="37"/>
      <c r="HYN32" s="37"/>
      <c r="HYO32" s="37"/>
      <c r="HYP32" s="37"/>
      <c r="HYQ32" s="37"/>
      <c r="HYR32" s="37"/>
      <c r="HYS32" s="37"/>
      <c r="HYT32" s="37"/>
      <c r="HYU32" s="37"/>
      <c r="HYV32" s="37"/>
      <c r="HYW32" s="37"/>
      <c r="HYX32" s="37"/>
      <c r="HYY32" s="37"/>
      <c r="HYZ32" s="37"/>
      <c r="HZA32" s="37"/>
      <c r="HZB32" s="37"/>
      <c r="HZC32" s="37"/>
      <c r="HZD32" s="37"/>
      <c r="HZE32" s="37"/>
      <c r="HZF32" s="37"/>
      <c r="HZG32" s="37"/>
      <c r="HZH32" s="37"/>
      <c r="HZI32" s="37"/>
      <c r="HZJ32" s="37"/>
      <c r="HZK32" s="37"/>
      <c r="HZL32" s="37"/>
      <c r="HZM32" s="37"/>
      <c r="HZN32" s="37"/>
      <c r="HZO32" s="37"/>
      <c r="HZP32" s="37"/>
      <c r="HZQ32" s="37"/>
      <c r="HZR32" s="37"/>
      <c r="HZS32" s="37"/>
      <c r="HZT32" s="37"/>
      <c r="HZU32" s="37"/>
      <c r="HZV32" s="37"/>
      <c r="HZW32" s="37"/>
      <c r="HZX32" s="37"/>
      <c r="HZY32" s="37"/>
      <c r="HZZ32" s="37"/>
      <c r="IAA32" s="37"/>
      <c r="IAB32" s="37"/>
      <c r="IAC32" s="37"/>
      <c r="IAD32" s="37"/>
      <c r="IAE32" s="37"/>
      <c r="IAF32" s="37"/>
      <c r="IAG32" s="37"/>
      <c r="IAH32" s="37"/>
      <c r="IAI32" s="37"/>
      <c r="IAJ32" s="37"/>
      <c r="IAK32" s="37"/>
      <c r="IAL32" s="37"/>
      <c r="IAM32" s="37"/>
      <c r="IAN32" s="37"/>
      <c r="IAO32" s="37"/>
      <c r="IAP32" s="37"/>
      <c r="IAQ32" s="37"/>
      <c r="IAR32" s="37"/>
      <c r="IAS32" s="37"/>
      <c r="IAT32" s="37"/>
      <c r="IAU32" s="37"/>
      <c r="IAV32" s="37"/>
      <c r="IAW32" s="37"/>
      <c r="IAX32" s="37"/>
      <c r="IAY32" s="37"/>
      <c r="IAZ32" s="37"/>
      <c r="IBA32" s="37"/>
      <c r="IBB32" s="37"/>
      <c r="IBC32" s="37"/>
      <c r="IBD32" s="37"/>
      <c r="IBE32" s="37"/>
      <c r="IBF32" s="37"/>
      <c r="IBG32" s="37"/>
      <c r="IBH32" s="37"/>
      <c r="IBI32" s="37"/>
      <c r="IBJ32" s="37"/>
      <c r="IBK32" s="37"/>
      <c r="IBL32" s="37"/>
      <c r="IBM32" s="37"/>
      <c r="IBN32" s="37"/>
      <c r="IBO32" s="37"/>
      <c r="IBP32" s="37"/>
      <c r="IBQ32" s="37"/>
      <c r="IBR32" s="37"/>
      <c r="IBS32" s="37"/>
      <c r="IBT32" s="37"/>
      <c r="IBU32" s="37"/>
      <c r="IBV32" s="37"/>
      <c r="IBW32" s="37"/>
      <c r="IBX32" s="37"/>
      <c r="IBY32" s="37"/>
      <c r="IBZ32" s="37"/>
      <c r="ICA32" s="37"/>
      <c r="ICB32" s="37"/>
      <c r="ICC32" s="37"/>
      <c r="ICD32" s="37"/>
      <c r="ICE32" s="37"/>
      <c r="ICF32" s="37"/>
      <c r="ICG32" s="37"/>
      <c r="ICH32" s="37"/>
      <c r="ICI32" s="37"/>
      <c r="ICJ32" s="37"/>
      <c r="ICK32" s="37"/>
      <c r="ICL32" s="37"/>
      <c r="ICM32" s="37"/>
      <c r="ICN32" s="37"/>
      <c r="ICO32" s="37"/>
      <c r="ICP32" s="37"/>
      <c r="ICQ32" s="37"/>
      <c r="ICR32" s="37"/>
      <c r="ICS32" s="37"/>
      <c r="ICT32" s="37"/>
      <c r="ICU32" s="37"/>
      <c r="ICV32" s="37"/>
      <c r="ICW32" s="37"/>
      <c r="ICX32" s="37"/>
      <c r="ICY32" s="37"/>
      <c r="ICZ32" s="37"/>
      <c r="IDA32" s="37"/>
      <c r="IDB32" s="37"/>
      <c r="IDC32" s="37"/>
      <c r="IDD32" s="37"/>
      <c r="IDE32" s="37"/>
      <c r="IDF32" s="37"/>
      <c r="IDG32" s="37"/>
      <c r="IDH32" s="37"/>
      <c r="IDI32" s="37"/>
      <c r="IDJ32" s="37"/>
      <c r="IDK32" s="37"/>
      <c r="IDL32" s="37"/>
      <c r="IDM32" s="37"/>
      <c r="IDN32" s="37"/>
      <c r="IDO32" s="37"/>
      <c r="IDP32" s="37"/>
      <c r="IDQ32" s="37"/>
      <c r="IDR32" s="37"/>
      <c r="IDS32" s="37"/>
      <c r="IDT32" s="37"/>
      <c r="IDU32" s="37"/>
      <c r="IDV32" s="37"/>
      <c r="IDW32" s="37"/>
      <c r="IDX32" s="37"/>
      <c r="IDY32" s="37"/>
      <c r="IDZ32" s="37"/>
      <c r="IEA32" s="37"/>
      <c r="IEB32" s="37"/>
      <c r="IEC32" s="37"/>
      <c r="IED32" s="37"/>
      <c r="IEE32" s="37"/>
      <c r="IEF32" s="37"/>
      <c r="IEG32" s="37"/>
      <c r="IEH32" s="37"/>
      <c r="IEI32" s="37"/>
      <c r="IEJ32" s="37"/>
      <c r="IEK32" s="37"/>
      <c r="IEL32" s="37"/>
      <c r="IEM32" s="37"/>
      <c r="IEN32" s="37"/>
      <c r="IEO32" s="37"/>
      <c r="IEP32" s="37"/>
      <c r="IEQ32" s="37"/>
      <c r="IER32" s="37"/>
      <c r="IES32" s="37"/>
      <c r="IET32" s="37"/>
      <c r="IEU32" s="37"/>
      <c r="IEV32" s="37"/>
      <c r="IEW32" s="37"/>
      <c r="IEX32" s="37"/>
      <c r="IEY32" s="37"/>
      <c r="IEZ32" s="37"/>
      <c r="IFA32" s="37"/>
      <c r="IFB32" s="37"/>
      <c r="IFC32" s="37"/>
      <c r="IFD32" s="37"/>
      <c r="IFE32" s="37"/>
      <c r="IFF32" s="37"/>
      <c r="IFG32" s="37"/>
      <c r="IFH32" s="37"/>
      <c r="IFI32" s="37"/>
      <c r="IFJ32" s="37"/>
      <c r="IFK32" s="37"/>
      <c r="IFL32" s="37"/>
      <c r="IFM32" s="37"/>
      <c r="IFN32" s="37"/>
      <c r="IFO32" s="37"/>
      <c r="IFP32" s="37"/>
      <c r="IFQ32" s="37"/>
      <c r="IFR32" s="37"/>
      <c r="IFS32" s="37"/>
      <c r="IFT32" s="37"/>
      <c r="IFU32" s="37"/>
      <c r="IFV32" s="37"/>
      <c r="IFW32" s="37"/>
      <c r="IFX32" s="37"/>
      <c r="IFY32" s="37"/>
      <c r="IFZ32" s="37"/>
      <c r="IGA32" s="37"/>
      <c r="IGB32" s="37"/>
      <c r="IGC32" s="37"/>
      <c r="IGD32" s="37"/>
      <c r="IGE32" s="37"/>
      <c r="IGF32" s="37"/>
      <c r="IGG32" s="37"/>
      <c r="IGH32" s="37"/>
      <c r="IGI32" s="37"/>
      <c r="IGJ32" s="37"/>
      <c r="IGK32" s="37"/>
      <c r="IGL32" s="37"/>
      <c r="IGM32" s="37"/>
      <c r="IGN32" s="37"/>
      <c r="IGO32" s="37"/>
      <c r="IGP32" s="37"/>
      <c r="IGQ32" s="37"/>
      <c r="IGR32" s="37"/>
      <c r="IGS32" s="37"/>
      <c r="IGT32" s="37"/>
      <c r="IGU32" s="37"/>
      <c r="IGV32" s="37"/>
      <c r="IGW32" s="37"/>
      <c r="IGX32" s="37"/>
      <c r="IGY32" s="37"/>
      <c r="IGZ32" s="37"/>
      <c r="IHA32" s="37"/>
      <c r="IHB32" s="37"/>
      <c r="IHC32" s="37"/>
      <c r="IHD32" s="37"/>
      <c r="IHE32" s="37"/>
      <c r="IHF32" s="37"/>
      <c r="IHG32" s="37"/>
      <c r="IHH32" s="37"/>
      <c r="IHI32" s="37"/>
      <c r="IHJ32" s="37"/>
      <c r="IHK32" s="37"/>
      <c r="IHL32" s="37"/>
      <c r="IHM32" s="37"/>
      <c r="IHN32" s="37"/>
      <c r="IHO32" s="37"/>
      <c r="IHP32" s="37"/>
      <c r="IHQ32" s="37"/>
      <c r="IHR32" s="37"/>
      <c r="IHS32" s="37"/>
      <c r="IHT32" s="37"/>
      <c r="IHU32" s="37"/>
      <c r="IHV32" s="37"/>
      <c r="IHW32" s="37"/>
      <c r="IHX32" s="37"/>
      <c r="IHY32" s="37"/>
      <c r="IHZ32" s="37"/>
      <c r="IIA32" s="37"/>
      <c r="IIB32" s="37"/>
      <c r="IIC32" s="37"/>
      <c r="IID32" s="37"/>
      <c r="IIE32" s="37"/>
      <c r="IIF32" s="37"/>
      <c r="IIG32" s="37"/>
      <c r="IIH32" s="37"/>
      <c r="III32" s="37"/>
      <c r="IIJ32" s="37"/>
      <c r="IIK32" s="37"/>
      <c r="IIL32" s="37"/>
      <c r="IIM32" s="37"/>
      <c r="IIN32" s="37"/>
      <c r="IIO32" s="37"/>
      <c r="IIP32" s="37"/>
      <c r="IIQ32" s="37"/>
      <c r="IIR32" s="37"/>
      <c r="IIS32" s="37"/>
      <c r="IIT32" s="37"/>
      <c r="IIU32" s="37"/>
      <c r="IIV32" s="37"/>
      <c r="IIW32" s="37"/>
      <c r="IIX32" s="37"/>
      <c r="IIY32" s="37"/>
      <c r="IIZ32" s="37"/>
      <c r="IJA32" s="37"/>
      <c r="IJB32" s="37"/>
      <c r="IJC32" s="37"/>
      <c r="IJD32" s="37"/>
      <c r="IJE32" s="37"/>
      <c r="IJF32" s="37"/>
      <c r="IJG32" s="37"/>
      <c r="IJH32" s="37"/>
      <c r="IJI32" s="37"/>
      <c r="IJJ32" s="37"/>
      <c r="IJK32" s="37"/>
      <c r="IJL32" s="37"/>
      <c r="IJM32" s="37"/>
      <c r="IJN32" s="37"/>
      <c r="IJO32" s="37"/>
      <c r="IJP32" s="37"/>
      <c r="IJQ32" s="37"/>
      <c r="IJR32" s="37"/>
      <c r="IJS32" s="37"/>
      <c r="IJT32" s="37"/>
      <c r="IJU32" s="37"/>
      <c r="IJV32" s="37"/>
      <c r="IJW32" s="37"/>
      <c r="IJX32" s="37"/>
      <c r="IJY32" s="37"/>
      <c r="IJZ32" s="37"/>
      <c r="IKA32" s="37"/>
      <c r="IKB32" s="37"/>
      <c r="IKC32" s="37"/>
      <c r="IKD32" s="37"/>
      <c r="IKE32" s="37"/>
      <c r="IKF32" s="37"/>
      <c r="IKG32" s="37"/>
      <c r="IKH32" s="37"/>
      <c r="IKI32" s="37"/>
      <c r="IKJ32" s="37"/>
      <c r="IKK32" s="37"/>
      <c r="IKL32" s="37"/>
      <c r="IKM32" s="37"/>
      <c r="IKN32" s="37"/>
      <c r="IKO32" s="37"/>
      <c r="IKP32" s="37"/>
      <c r="IKQ32" s="37"/>
      <c r="IKR32" s="37"/>
      <c r="IKS32" s="37"/>
      <c r="IKT32" s="37"/>
      <c r="IKU32" s="37"/>
      <c r="IKV32" s="37"/>
      <c r="IKW32" s="37"/>
      <c r="IKX32" s="37"/>
      <c r="IKY32" s="37"/>
      <c r="IKZ32" s="37"/>
      <c r="ILA32" s="37"/>
      <c r="ILB32" s="37"/>
      <c r="ILC32" s="37"/>
      <c r="ILD32" s="37"/>
      <c r="ILE32" s="37"/>
      <c r="ILF32" s="37"/>
      <c r="ILG32" s="37"/>
      <c r="ILH32" s="37"/>
      <c r="ILI32" s="37"/>
      <c r="ILJ32" s="37"/>
      <c r="ILK32" s="37"/>
      <c r="ILL32" s="37"/>
      <c r="ILM32" s="37"/>
      <c r="ILN32" s="37"/>
      <c r="ILO32" s="37"/>
      <c r="ILP32" s="37"/>
      <c r="ILQ32" s="37"/>
      <c r="ILR32" s="37"/>
      <c r="ILS32" s="37"/>
      <c r="ILT32" s="37"/>
      <c r="ILU32" s="37"/>
      <c r="ILV32" s="37"/>
      <c r="ILW32" s="37"/>
      <c r="ILX32" s="37"/>
      <c r="ILY32" s="37"/>
      <c r="ILZ32" s="37"/>
      <c r="IMA32" s="37"/>
      <c r="IMB32" s="37"/>
      <c r="IMC32" s="37"/>
      <c r="IMD32" s="37"/>
      <c r="IME32" s="37"/>
      <c r="IMF32" s="37"/>
      <c r="IMG32" s="37"/>
      <c r="IMH32" s="37"/>
      <c r="IMI32" s="37"/>
      <c r="IMJ32" s="37"/>
      <c r="IMK32" s="37"/>
      <c r="IML32" s="37"/>
      <c r="IMM32" s="37"/>
      <c r="IMN32" s="37"/>
      <c r="IMO32" s="37"/>
      <c r="IMP32" s="37"/>
      <c r="IMQ32" s="37"/>
      <c r="IMR32" s="37"/>
      <c r="IMS32" s="37"/>
      <c r="IMT32" s="37"/>
      <c r="IMU32" s="37"/>
      <c r="IMV32" s="37"/>
      <c r="IMW32" s="37"/>
      <c r="IMX32" s="37"/>
      <c r="IMY32" s="37"/>
      <c r="IMZ32" s="37"/>
      <c r="INA32" s="37"/>
      <c r="INB32" s="37"/>
      <c r="INC32" s="37"/>
      <c r="IND32" s="37"/>
      <c r="INE32" s="37"/>
      <c r="INF32" s="37"/>
      <c r="ING32" s="37"/>
      <c r="INH32" s="37"/>
      <c r="INI32" s="37"/>
      <c r="INJ32" s="37"/>
      <c r="INK32" s="37"/>
      <c r="INL32" s="37"/>
      <c r="INM32" s="37"/>
      <c r="INN32" s="37"/>
      <c r="INO32" s="37"/>
      <c r="INP32" s="37"/>
      <c r="INQ32" s="37"/>
      <c r="INR32" s="37"/>
      <c r="INS32" s="37"/>
      <c r="INT32" s="37"/>
      <c r="INU32" s="37"/>
      <c r="INV32" s="37"/>
      <c r="INW32" s="37"/>
      <c r="INX32" s="37"/>
      <c r="INY32" s="37"/>
      <c r="INZ32" s="37"/>
      <c r="IOA32" s="37"/>
      <c r="IOB32" s="37"/>
      <c r="IOC32" s="37"/>
      <c r="IOD32" s="37"/>
      <c r="IOE32" s="37"/>
      <c r="IOF32" s="37"/>
      <c r="IOG32" s="37"/>
      <c r="IOH32" s="37"/>
      <c r="IOI32" s="37"/>
      <c r="IOJ32" s="37"/>
      <c r="IOK32" s="37"/>
      <c r="IOL32" s="37"/>
      <c r="IOM32" s="37"/>
      <c r="ION32" s="37"/>
      <c r="IOO32" s="37"/>
      <c r="IOP32" s="37"/>
      <c r="IOQ32" s="37"/>
      <c r="IOR32" s="37"/>
      <c r="IOS32" s="37"/>
      <c r="IOT32" s="37"/>
      <c r="IOU32" s="37"/>
      <c r="IOV32" s="37"/>
      <c r="IOW32" s="37"/>
      <c r="IOX32" s="37"/>
      <c r="IOY32" s="37"/>
      <c r="IOZ32" s="37"/>
      <c r="IPA32" s="37"/>
      <c r="IPB32" s="37"/>
      <c r="IPC32" s="37"/>
      <c r="IPD32" s="37"/>
      <c r="IPE32" s="37"/>
      <c r="IPF32" s="37"/>
      <c r="IPG32" s="37"/>
      <c r="IPH32" s="37"/>
      <c r="IPI32" s="37"/>
      <c r="IPJ32" s="37"/>
      <c r="IPK32" s="37"/>
      <c r="IPL32" s="37"/>
      <c r="IPM32" s="37"/>
      <c r="IPN32" s="37"/>
      <c r="IPO32" s="37"/>
      <c r="IPP32" s="37"/>
      <c r="IPQ32" s="37"/>
      <c r="IPR32" s="37"/>
      <c r="IPS32" s="37"/>
      <c r="IPT32" s="37"/>
      <c r="IPU32" s="37"/>
      <c r="IPV32" s="37"/>
      <c r="IPW32" s="37"/>
      <c r="IPX32" s="37"/>
      <c r="IPY32" s="37"/>
      <c r="IPZ32" s="37"/>
      <c r="IQA32" s="37"/>
      <c r="IQB32" s="37"/>
      <c r="IQC32" s="37"/>
      <c r="IQD32" s="37"/>
      <c r="IQE32" s="37"/>
      <c r="IQF32" s="37"/>
      <c r="IQG32" s="37"/>
      <c r="IQH32" s="37"/>
      <c r="IQI32" s="37"/>
      <c r="IQJ32" s="37"/>
      <c r="IQK32" s="37"/>
      <c r="IQL32" s="37"/>
      <c r="IQM32" s="37"/>
      <c r="IQN32" s="37"/>
      <c r="IQO32" s="37"/>
      <c r="IQP32" s="37"/>
      <c r="IQQ32" s="37"/>
      <c r="IQR32" s="37"/>
      <c r="IQS32" s="37"/>
      <c r="IQT32" s="37"/>
      <c r="IQU32" s="37"/>
      <c r="IQV32" s="37"/>
      <c r="IQW32" s="37"/>
      <c r="IQX32" s="37"/>
      <c r="IQY32" s="37"/>
      <c r="IQZ32" s="37"/>
      <c r="IRA32" s="37"/>
      <c r="IRB32" s="37"/>
      <c r="IRC32" s="37"/>
      <c r="IRD32" s="37"/>
      <c r="IRE32" s="37"/>
      <c r="IRF32" s="37"/>
      <c r="IRG32" s="37"/>
      <c r="IRH32" s="37"/>
      <c r="IRI32" s="37"/>
      <c r="IRJ32" s="37"/>
      <c r="IRK32" s="37"/>
      <c r="IRL32" s="37"/>
      <c r="IRM32" s="37"/>
      <c r="IRN32" s="37"/>
      <c r="IRO32" s="37"/>
      <c r="IRP32" s="37"/>
      <c r="IRQ32" s="37"/>
      <c r="IRR32" s="37"/>
      <c r="IRS32" s="37"/>
      <c r="IRT32" s="37"/>
      <c r="IRU32" s="37"/>
      <c r="IRV32" s="37"/>
      <c r="IRW32" s="37"/>
      <c r="IRX32" s="37"/>
      <c r="IRY32" s="37"/>
      <c r="IRZ32" s="37"/>
      <c r="ISA32" s="37"/>
      <c r="ISB32" s="37"/>
      <c r="ISC32" s="37"/>
      <c r="ISD32" s="37"/>
      <c r="ISE32" s="37"/>
      <c r="ISF32" s="37"/>
      <c r="ISG32" s="37"/>
      <c r="ISH32" s="37"/>
      <c r="ISI32" s="37"/>
      <c r="ISJ32" s="37"/>
      <c r="ISK32" s="37"/>
      <c r="ISL32" s="37"/>
      <c r="ISM32" s="37"/>
      <c r="ISN32" s="37"/>
      <c r="ISO32" s="37"/>
      <c r="ISP32" s="37"/>
      <c r="ISQ32" s="37"/>
      <c r="ISR32" s="37"/>
      <c r="ISS32" s="37"/>
      <c r="IST32" s="37"/>
      <c r="ISU32" s="37"/>
      <c r="ISV32" s="37"/>
      <c r="ISW32" s="37"/>
      <c r="ISX32" s="37"/>
      <c r="ISY32" s="37"/>
      <c r="ISZ32" s="37"/>
      <c r="ITA32" s="37"/>
      <c r="ITB32" s="37"/>
      <c r="ITC32" s="37"/>
      <c r="ITD32" s="37"/>
      <c r="ITE32" s="37"/>
      <c r="ITF32" s="37"/>
      <c r="ITG32" s="37"/>
      <c r="ITH32" s="37"/>
      <c r="ITI32" s="37"/>
      <c r="ITJ32" s="37"/>
      <c r="ITK32" s="37"/>
      <c r="ITL32" s="37"/>
      <c r="ITM32" s="37"/>
      <c r="ITN32" s="37"/>
      <c r="ITO32" s="37"/>
      <c r="ITP32" s="37"/>
      <c r="ITQ32" s="37"/>
      <c r="ITR32" s="37"/>
      <c r="ITS32" s="37"/>
      <c r="ITT32" s="37"/>
      <c r="ITU32" s="37"/>
      <c r="ITV32" s="37"/>
      <c r="ITW32" s="37"/>
      <c r="ITX32" s="37"/>
      <c r="ITY32" s="37"/>
      <c r="ITZ32" s="37"/>
      <c r="IUA32" s="37"/>
      <c r="IUB32" s="37"/>
      <c r="IUC32" s="37"/>
      <c r="IUD32" s="37"/>
      <c r="IUE32" s="37"/>
      <c r="IUF32" s="37"/>
      <c r="IUG32" s="37"/>
      <c r="IUH32" s="37"/>
      <c r="IUI32" s="37"/>
      <c r="IUJ32" s="37"/>
      <c r="IUK32" s="37"/>
      <c r="IUL32" s="37"/>
      <c r="IUM32" s="37"/>
      <c r="IUN32" s="37"/>
      <c r="IUO32" s="37"/>
      <c r="IUP32" s="37"/>
      <c r="IUQ32" s="37"/>
      <c r="IUR32" s="37"/>
      <c r="IUS32" s="37"/>
      <c r="IUT32" s="37"/>
      <c r="IUU32" s="37"/>
      <c r="IUV32" s="37"/>
      <c r="IUW32" s="37"/>
      <c r="IUX32" s="37"/>
      <c r="IUY32" s="37"/>
      <c r="IUZ32" s="37"/>
      <c r="IVA32" s="37"/>
      <c r="IVB32" s="37"/>
      <c r="IVC32" s="37"/>
      <c r="IVD32" s="37"/>
      <c r="IVE32" s="37"/>
      <c r="IVF32" s="37"/>
      <c r="IVG32" s="37"/>
      <c r="IVH32" s="37"/>
      <c r="IVI32" s="37"/>
      <c r="IVJ32" s="37"/>
      <c r="IVK32" s="37"/>
      <c r="IVL32" s="37"/>
      <c r="IVM32" s="37"/>
      <c r="IVN32" s="37"/>
      <c r="IVO32" s="37"/>
      <c r="IVP32" s="37"/>
      <c r="IVQ32" s="37"/>
      <c r="IVR32" s="37"/>
      <c r="IVS32" s="37"/>
      <c r="IVT32" s="37"/>
      <c r="IVU32" s="37"/>
      <c r="IVV32" s="37"/>
      <c r="IVW32" s="37"/>
      <c r="IVX32" s="37"/>
      <c r="IVY32" s="37"/>
      <c r="IVZ32" s="37"/>
      <c r="IWA32" s="37"/>
      <c r="IWB32" s="37"/>
      <c r="IWC32" s="37"/>
      <c r="IWD32" s="37"/>
      <c r="IWE32" s="37"/>
      <c r="IWF32" s="37"/>
      <c r="IWG32" s="37"/>
      <c r="IWH32" s="37"/>
      <c r="IWI32" s="37"/>
      <c r="IWJ32" s="37"/>
      <c r="IWK32" s="37"/>
      <c r="IWL32" s="37"/>
      <c r="IWM32" s="37"/>
      <c r="IWN32" s="37"/>
      <c r="IWO32" s="37"/>
      <c r="IWP32" s="37"/>
      <c r="IWQ32" s="37"/>
      <c r="IWR32" s="37"/>
      <c r="IWS32" s="37"/>
      <c r="IWT32" s="37"/>
      <c r="IWU32" s="37"/>
      <c r="IWV32" s="37"/>
      <c r="IWW32" s="37"/>
      <c r="IWX32" s="37"/>
      <c r="IWY32" s="37"/>
      <c r="IWZ32" s="37"/>
      <c r="IXA32" s="37"/>
      <c r="IXB32" s="37"/>
      <c r="IXC32" s="37"/>
      <c r="IXD32" s="37"/>
      <c r="IXE32" s="37"/>
      <c r="IXF32" s="37"/>
      <c r="IXG32" s="37"/>
      <c r="IXH32" s="37"/>
      <c r="IXI32" s="37"/>
      <c r="IXJ32" s="37"/>
      <c r="IXK32" s="37"/>
      <c r="IXL32" s="37"/>
      <c r="IXM32" s="37"/>
      <c r="IXN32" s="37"/>
      <c r="IXO32" s="37"/>
      <c r="IXP32" s="37"/>
      <c r="IXQ32" s="37"/>
      <c r="IXR32" s="37"/>
      <c r="IXS32" s="37"/>
      <c r="IXT32" s="37"/>
      <c r="IXU32" s="37"/>
      <c r="IXV32" s="37"/>
      <c r="IXW32" s="37"/>
      <c r="IXX32" s="37"/>
      <c r="IXY32" s="37"/>
      <c r="IXZ32" s="37"/>
      <c r="IYA32" s="37"/>
      <c r="IYB32" s="37"/>
      <c r="IYC32" s="37"/>
      <c r="IYD32" s="37"/>
      <c r="IYE32" s="37"/>
      <c r="IYF32" s="37"/>
      <c r="IYG32" s="37"/>
      <c r="IYH32" s="37"/>
      <c r="IYI32" s="37"/>
      <c r="IYJ32" s="37"/>
      <c r="IYK32" s="37"/>
      <c r="IYL32" s="37"/>
      <c r="IYM32" s="37"/>
      <c r="IYN32" s="37"/>
      <c r="IYO32" s="37"/>
      <c r="IYP32" s="37"/>
      <c r="IYQ32" s="37"/>
      <c r="IYR32" s="37"/>
      <c r="IYS32" s="37"/>
      <c r="IYT32" s="37"/>
      <c r="IYU32" s="37"/>
      <c r="IYV32" s="37"/>
      <c r="IYW32" s="37"/>
      <c r="IYX32" s="37"/>
      <c r="IYY32" s="37"/>
      <c r="IYZ32" s="37"/>
      <c r="IZA32" s="37"/>
      <c r="IZB32" s="37"/>
      <c r="IZC32" s="37"/>
      <c r="IZD32" s="37"/>
      <c r="IZE32" s="37"/>
      <c r="IZF32" s="37"/>
      <c r="IZG32" s="37"/>
      <c r="IZH32" s="37"/>
      <c r="IZI32" s="37"/>
      <c r="IZJ32" s="37"/>
      <c r="IZK32" s="37"/>
      <c r="IZL32" s="37"/>
      <c r="IZM32" s="37"/>
      <c r="IZN32" s="37"/>
      <c r="IZO32" s="37"/>
      <c r="IZP32" s="37"/>
      <c r="IZQ32" s="37"/>
      <c r="IZR32" s="37"/>
      <c r="IZS32" s="37"/>
      <c r="IZT32" s="37"/>
      <c r="IZU32" s="37"/>
      <c r="IZV32" s="37"/>
      <c r="IZW32" s="37"/>
      <c r="IZX32" s="37"/>
      <c r="IZY32" s="37"/>
      <c r="IZZ32" s="37"/>
      <c r="JAA32" s="37"/>
      <c r="JAB32" s="37"/>
      <c r="JAC32" s="37"/>
      <c r="JAD32" s="37"/>
      <c r="JAE32" s="37"/>
      <c r="JAF32" s="37"/>
      <c r="JAG32" s="37"/>
      <c r="JAH32" s="37"/>
      <c r="JAI32" s="37"/>
      <c r="JAJ32" s="37"/>
      <c r="JAK32" s="37"/>
      <c r="JAL32" s="37"/>
      <c r="JAM32" s="37"/>
      <c r="JAN32" s="37"/>
      <c r="JAO32" s="37"/>
      <c r="JAP32" s="37"/>
      <c r="JAQ32" s="37"/>
      <c r="JAR32" s="37"/>
      <c r="JAS32" s="37"/>
      <c r="JAT32" s="37"/>
      <c r="JAU32" s="37"/>
      <c r="JAV32" s="37"/>
      <c r="JAW32" s="37"/>
      <c r="JAX32" s="37"/>
      <c r="JAY32" s="37"/>
      <c r="JAZ32" s="37"/>
      <c r="JBA32" s="37"/>
      <c r="JBB32" s="37"/>
      <c r="JBC32" s="37"/>
      <c r="JBD32" s="37"/>
      <c r="JBE32" s="37"/>
      <c r="JBF32" s="37"/>
      <c r="JBG32" s="37"/>
      <c r="JBH32" s="37"/>
      <c r="JBI32" s="37"/>
      <c r="JBJ32" s="37"/>
      <c r="JBK32" s="37"/>
      <c r="JBL32" s="37"/>
      <c r="JBM32" s="37"/>
      <c r="JBN32" s="37"/>
      <c r="JBO32" s="37"/>
      <c r="JBP32" s="37"/>
      <c r="JBQ32" s="37"/>
      <c r="JBR32" s="37"/>
      <c r="JBS32" s="37"/>
      <c r="JBT32" s="37"/>
      <c r="JBU32" s="37"/>
      <c r="JBV32" s="37"/>
      <c r="JBW32" s="37"/>
      <c r="JBX32" s="37"/>
      <c r="JBY32" s="37"/>
      <c r="JBZ32" s="37"/>
      <c r="JCA32" s="37"/>
      <c r="JCB32" s="37"/>
      <c r="JCC32" s="37"/>
      <c r="JCD32" s="37"/>
      <c r="JCE32" s="37"/>
      <c r="JCF32" s="37"/>
      <c r="JCG32" s="37"/>
      <c r="JCH32" s="37"/>
      <c r="JCI32" s="37"/>
      <c r="JCJ32" s="37"/>
      <c r="JCK32" s="37"/>
      <c r="JCL32" s="37"/>
      <c r="JCM32" s="37"/>
      <c r="JCN32" s="37"/>
      <c r="JCO32" s="37"/>
      <c r="JCP32" s="37"/>
      <c r="JCQ32" s="37"/>
      <c r="JCR32" s="37"/>
      <c r="JCS32" s="37"/>
      <c r="JCT32" s="37"/>
      <c r="JCU32" s="37"/>
      <c r="JCV32" s="37"/>
      <c r="JCW32" s="37"/>
      <c r="JCX32" s="37"/>
      <c r="JCY32" s="37"/>
      <c r="JCZ32" s="37"/>
      <c r="JDA32" s="37"/>
      <c r="JDB32" s="37"/>
      <c r="JDC32" s="37"/>
      <c r="JDD32" s="37"/>
      <c r="JDE32" s="37"/>
      <c r="JDF32" s="37"/>
      <c r="JDG32" s="37"/>
      <c r="JDH32" s="37"/>
      <c r="JDI32" s="37"/>
      <c r="JDJ32" s="37"/>
      <c r="JDK32" s="37"/>
      <c r="JDL32" s="37"/>
      <c r="JDM32" s="37"/>
      <c r="JDN32" s="37"/>
      <c r="JDO32" s="37"/>
      <c r="JDP32" s="37"/>
      <c r="JDQ32" s="37"/>
      <c r="JDR32" s="37"/>
      <c r="JDS32" s="37"/>
      <c r="JDT32" s="37"/>
      <c r="JDU32" s="37"/>
      <c r="JDV32" s="37"/>
      <c r="JDW32" s="37"/>
      <c r="JDX32" s="37"/>
      <c r="JDY32" s="37"/>
      <c r="JDZ32" s="37"/>
      <c r="JEA32" s="37"/>
      <c r="JEB32" s="37"/>
      <c r="JEC32" s="37"/>
      <c r="JED32" s="37"/>
      <c r="JEE32" s="37"/>
      <c r="JEF32" s="37"/>
      <c r="JEG32" s="37"/>
      <c r="JEH32" s="37"/>
      <c r="JEI32" s="37"/>
      <c r="JEJ32" s="37"/>
      <c r="JEK32" s="37"/>
      <c r="JEL32" s="37"/>
      <c r="JEM32" s="37"/>
      <c r="JEN32" s="37"/>
      <c r="JEO32" s="37"/>
      <c r="JEP32" s="37"/>
      <c r="JEQ32" s="37"/>
      <c r="JER32" s="37"/>
      <c r="JES32" s="37"/>
      <c r="JET32" s="37"/>
      <c r="JEU32" s="37"/>
      <c r="JEV32" s="37"/>
      <c r="JEW32" s="37"/>
      <c r="JEX32" s="37"/>
      <c r="JEY32" s="37"/>
      <c r="JEZ32" s="37"/>
      <c r="JFA32" s="37"/>
      <c r="JFB32" s="37"/>
      <c r="JFC32" s="37"/>
      <c r="JFD32" s="37"/>
      <c r="JFE32" s="37"/>
      <c r="JFF32" s="37"/>
      <c r="JFG32" s="37"/>
      <c r="JFH32" s="37"/>
      <c r="JFI32" s="37"/>
      <c r="JFJ32" s="37"/>
      <c r="JFK32" s="37"/>
      <c r="JFL32" s="37"/>
      <c r="JFM32" s="37"/>
      <c r="JFN32" s="37"/>
      <c r="JFO32" s="37"/>
      <c r="JFP32" s="37"/>
      <c r="JFQ32" s="37"/>
      <c r="JFR32" s="37"/>
      <c r="JFS32" s="37"/>
      <c r="JFT32" s="37"/>
      <c r="JFU32" s="37"/>
      <c r="JFV32" s="37"/>
      <c r="JFW32" s="37"/>
      <c r="JFX32" s="37"/>
      <c r="JFY32" s="37"/>
      <c r="JFZ32" s="37"/>
      <c r="JGA32" s="37"/>
      <c r="JGB32" s="37"/>
      <c r="JGC32" s="37"/>
      <c r="JGD32" s="37"/>
      <c r="JGE32" s="37"/>
      <c r="JGF32" s="37"/>
      <c r="JGG32" s="37"/>
      <c r="JGH32" s="37"/>
      <c r="JGI32" s="37"/>
      <c r="JGJ32" s="37"/>
      <c r="JGK32" s="37"/>
      <c r="JGL32" s="37"/>
      <c r="JGM32" s="37"/>
      <c r="JGN32" s="37"/>
      <c r="JGO32" s="37"/>
      <c r="JGP32" s="37"/>
      <c r="JGQ32" s="37"/>
      <c r="JGR32" s="37"/>
      <c r="JGS32" s="37"/>
      <c r="JGT32" s="37"/>
      <c r="JGU32" s="37"/>
      <c r="JGV32" s="37"/>
      <c r="JGW32" s="37"/>
      <c r="JGX32" s="37"/>
      <c r="JGY32" s="37"/>
      <c r="JGZ32" s="37"/>
      <c r="JHA32" s="37"/>
      <c r="JHB32" s="37"/>
      <c r="JHC32" s="37"/>
      <c r="JHD32" s="37"/>
      <c r="JHE32" s="37"/>
      <c r="JHF32" s="37"/>
      <c r="JHG32" s="37"/>
      <c r="JHH32" s="37"/>
      <c r="JHI32" s="37"/>
      <c r="JHJ32" s="37"/>
      <c r="JHK32" s="37"/>
      <c r="JHL32" s="37"/>
      <c r="JHM32" s="37"/>
      <c r="JHN32" s="37"/>
      <c r="JHO32" s="37"/>
      <c r="JHP32" s="37"/>
      <c r="JHQ32" s="37"/>
      <c r="JHR32" s="37"/>
      <c r="JHS32" s="37"/>
      <c r="JHT32" s="37"/>
      <c r="JHU32" s="37"/>
      <c r="JHV32" s="37"/>
      <c r="JHW32" s="37"/>
      <c r="JHX32" s="37"/>
      <c r="JHY32" s="37"/>
      <c r="JHZ32" s="37"/>
      <c r="JIA32" s="37"/>
      <c r="JIB32" s="37"/>
      <c r="JIC32" s="37"/>
      <c r="JID32" s="37"/>
      <c r="JIE32" s="37"/>
      <c r="JIF32" s="37"/>
      <c r="JIG32" s="37"/>
      <c r="JIH32" s="37"/>
      <c r="JII32" s="37"/>
      <c r="JIJ32" s="37"/>
      <c r="JIK32" s="37"/>
      <c r="JIL32" s="37"/>
      <c r="JIM32" s="37"/>
      <c r="JIN32" s="37"/>
      <c r="JIO32" s="37"/>
      <c r="JIP32" s="37"/>
      <c r="JIQ32" s="37"/>
      <c r="JIR32" s="37"/>
      <c r="JIS32" s="37"/>
      <c r="JIT32" s="37"/>
      <c r="JIU32" s="37"/>
      <c r="JIV32" s="37"/>
      <c r="JIW32" s="37"/>
      <c r="JIX32" s="37"/>
      <c r="JIY32" s="37"/>
      <c r="JIZ32" s="37"/>
      <c r="JJA32" s="37"/>
      <c r="JJB32" s="37"/>
      <c r="JJC32" s="37"/>
      <c r="JJD32" s="37"/>
      <c r="JJE32" s="37"/>
      <c r="JJF32" s="37"/>
      <c r="JJG32" s="37"/>
      <c r="JJH32" s="37"/>
      <c r="JJI32" s="37"/>
      <c r="JJJ32" s="37"/>
      <c r="JJK32" s="37"/>
      <c r="JJL32" s="37"/>
      <c r="JJM32" s="37"/>
      <c r="JJN32" s="37"/>
      <c r="JJO32" s="37"/>
      <c r="JJP32" s="37"/>
      <c r="JJQ32" s="37"/>
      <c r="JJR32" s="37"/>
      <c r="JJS32" s="37"/>
      <c r="JJT32" s="37"/>
      <c r="JJU32" s="37"/>
      <c r="JJV32" s="37"/>
      <c r="JJW32" s="37"/>
      <c r="JJX32" s="37"/>
      <c r="JJY32" s="37"/>
      <c r="JJZ32" s="37"/>
      <c r="JKA32" s="37"/>
      <c r="JKB32" s="37"/>
      <c r="JKC32" s="37"/>
      <c r="JKD32" s="37"/>
      <c r="JKE32" s="37"/>
      <c r="JKF32" s="37"/>
      <c r="JKG32" s="37"/>
      <c r="JKH32" s="37"/>
      <c r="JKI32" s="37"/>
      <c r="JKJ32" s="37"/>
      <c r="JKK32" s="37"/>
      <c r="JKL32" s="37"/>
      <c r="JKM32" s="37"/>
      <c r="JKN32" s="37"/>
      <c r="JKO32" s="37"/>
      <c r="JKP32" s="37"/>
      <c r="JKQ32" s="37"/>
      <c r="JKR32" s="37"/>
      <c r="JKS32" s="37"/>
      <c r="JKT32" s="37"/>
      <c r="JKU32" s="37"/>
      <c r="JKV32" s="37"/>
      <c r="JKW32" s="37"/>
      <c r="JKX32" s="37"/>
      <c r="JKY32" s="37"/>
      <c r="JKZ32" s="37"/>
      <c r="JLA32" s="37"/>
      <c r="JLB32" s="37"/>
      <c r="JLC32" s="37"/>
      <c r="JLD32" s="37"/>
      <c r="JLE32" s="37"/>
      <c r="JLF32" s="37"/>
      <c r="JLG32" s="37"/>
      <c r="JLH32" s="37"/>
      <c r="JLI32" s="37"/>
      <c r="JLJ32" s="37"/>
      <c r="JLK32" s="37"/>
      <c r="JLL32" s="37"/>
      <c r="JLM32" s="37"/>
      <c r="JLN32" s="37"/>
      <c r="JLO32" s="37"/>
      <c r="JLP32" s="37"/>
      <c r="JLQ32" s="37"/>
      <c r="JLR32" s="37"/>
      <c r="JLS32" s="37"/>
      <c r="JLT32" s="37"/>
      <c r="JLU32" s="37"/>
      <c r="JLV32" s="37"/>
      <c r="JLW32" s="37"/>
      <c r="JLX32" s="37"/>
      <c r="JLY32" s="37"/>
      <c r="JLZ32" s="37"/>
      <c r="JMA32" s="37"/>
      <c r="JMB32" s="37"/>
      <c r="JMC32" s="37"/>
      <c r="JMD32" s="37"/>
      <c r="JME32" s="37"/>
      <c r="JMF32" s="37"/>
      <c r="JMG32" s="37"/>
      <c r="JMH32" s="37"/>
      <c r="JMI32" s="37"/>
      <c r="JMJ32" s="37"/>
      <c r="JMK32" s="37"/>
      <c r="JML32" s="37"/>
      <c r="JMM32" s="37"/>
      <c r="JMN32" s="37"/>
      <c r="JMO32" s="37"/>
      <c r="JMP32" s="37"/>
      <c r="JMQ32" s="37"/>
      <c r="JMR32" s="37"/>
      <c r="JMS32" s="37"/>
      <c r="JMT32" s="37"/>
      <c r="JMU32" s="37"/>
      <c r="JMV32" s="37"/>
      <c r="JMW32" s="37"/>
      <c r="JMX32" s="37"/>
      <c r="JMY32" s="37"/>
      <c r="JMZ32" s="37"/>
      <c r="JNA32" s="37"/>
      <c r="JNB32" s="37"/>
      <c r="JNC32" s="37"/>
      <c r="JND32" s="37"/>
      <c r="JNE32" s="37"/>
      <c r="JNF32" s="37"/>
      <c r="JNG32" s="37"/>
      <c r="JNH32" s="37"/>
      <c r="JNI32" s="37"/>
      <c r="JNJ32" s="37"/>
      <c r="JNK32" s="37"/>
      <c r="JNL32" s="37"/>
      <c r="JNM32" s="37"/>
      <c r="JNN32" s="37"/>
      <c r="JNO32" s="37"/>
      <c r="JNP32" s="37"/>
      <c r="JNQ32" s="37"/>
      <c r="JNR32" s="37"/>
      <c r="JNS32" s="37"/>
      <c r="JNT32" s="37"/>
      <c r="JNU32" s="37"/>
      <c r="JNV32" s="37"/>
      <c r="JNW32" s="37"/>
      <c r="JNX32" s="37"/>
      <c r="JNY32" s="37"/>
      <c r="JNZ32" s="37"/>
      <c r="JOA32" s="37"/>
      <c r="JOB32" s="37"/>
      <c r="JOC32" s="37"/>
      <c r="JOD32" s="37"/>
      <c r="JOE32" s="37"/>
      <c r="JOF32" s="37"/>
      <c r="JOG32" s="37"/>
      <c r="JOH32" s="37"/>
      <c r="JOI32" s="37"/>
      <c r="JOJ32" s="37"/>
      <c r="JOK32" s="37"/>
      <c r="JOL32" s="37"/>
      <c r="JOM32" s="37"/>
      <c r="JON32" s="37"/>
      <c r="JOO32" s="37"/>
      <c r="JOP32" s="37"/>
      <c r="JOQ32" s="37"/>
      <c r="JOR32" s="37"/>
      <c r="JOS32" s="37"/>
      <c r="JOT32" s="37"/>
      <c r="JOU32" s="37"/>
      <c r="JOV32" s="37"/>
      <c r="JOW32" s="37"/>
      <c r="JOX32" s="37"/>
      <c r="JOY32" s="37"/>
      <c r="JOZ32" s="37"/>
      <c r="JPA32" s="37"/>
      <c r="JPB32" s="37"/>
      <c r="JPC32" s="37"/>
      <c r="JPD32" s="37"/>
      <c r="JPE32" s="37"/>
      <c r="JPF32" s="37"/>
      <c r="JPG32" s="37"/>
      <c r="JPH32" s="37"/>
      <c r="JPI32" s="37"/>
      <c r="JPJ32" s="37"/>
      <c r="JPK32" s="37"/>
      <c r="JPL32" s="37"/>
      <c r="JPM32" s="37"/>
      <c r="JPN32" s="37"/>
      <c r="JPO32" s="37"/>
      <c r="JPP32" s="37"/>
      <c r="JPQ32" s="37"/>
      <c r="JPR32" s="37"/>
      <c r="JPS32" s="37"/>
      <c r="JPT32" s="37"/>
      <c r="JPU32" s="37"/>
      <c r="JPV32" s="37"/>
      <c r="JPW32" s="37"/>
      <c r="JPX32" s="37"/>
      <c r="JPY32" s="37"/>
      <c r="JPZ32" s="37"/>
      <c r="JQA32" s="37"/>
      <c r="JQB32" s="37"/>
      <c r="JQC32" s="37"/>
      <c r="JQD32" s="37"/>
      <c r="JQE32" s="37"/>
      <c r="JQF32" s="37"/>
      <c r="JQG32" s="37"/>
      <c r="JQH32" s="37"/>
      <c r="JQI32" s="37"/>
      <c r="JQJ32" s="37"/>
      <c r="JQK32" s="37"/>
      <c r="JQL32" s="37"/>
      <c r="JQM32" s="37"/>
      <c r="JQN32" s="37"/>
      <c r="JQO32" s="37"/>
      <c r="JQP32" s="37"/>
      <c r="JQQ32" s="37"/>
      <c r="JQR32" s="37"/>
      <c r="JQS32" s="37"/>
      <c r="JQT32" s="37"/>
      <c r="JQU32" s="37"/>
      <c r="JQV32" s="37"/>
      <c r="JQW32" s="37"/>
      <c r="JQX32" s="37"/>
      <c r="JQY32" s="37"/>
      <c r="JQZ32" s="37"/>
      <c r="JRA32" s="37"/>
      <c r="JRB32" s="37"/>
      <c r="JRC32" s="37"/>
      <c r="JRD32" s="37"/>
      <c r="JRE32" s="37"/>
      <c r="JRF32" s="37"/>
      <c r="JRG32" s="37"/>
      <c r="JRH32" s="37"/>
      <c r="JRI32" s="37"/>
      <c r="JRJ32" s="37"/>
      <c r="JRK32" s="37"/>
      <c r="JRL32" s="37"/>
      <c r="JRM32" s="37"/>
      <c r="JRN32" s="37"/>
      <c r="JRO32" s="37"/>
      <c r="JRP32" s="37"/>
      <c r="JRQ32" s="37"/>
      <c r="JRR32" s="37"/>
      <c r="JRS32" s="37"/>
      <c r="JRT32" s="37"/>
      <c r="JRU32" s="37"/>
      <c r="JRV32" s="37"/>
      <c r="JRW32" s="37"/>
      <c r="JRX32" s="37"/>
      <c r="JRY32" s="37"/>
      <c r="JRZ32" s="37"/>
      <c r="JSA32" s="37"/>
      <c r="JSB32" s="37"/>
      <c r="JSC32" s="37"/>
      <c r="JSD32" s="37"/>
      <c r="JSE32" s="37"/>
      <c r="JSF32" s="37"/>
      <c r="JSG32" s="37"/>
      <c r="JSH32" s="37"/>
      <c r="JSI32" s="37"/>
      <c r="JSJ32" s="37"/>
      <c r="JSK32" s="37"/>
      <c r="JSL32" s="37"/>
      <c r="JSM32" s="37"/>
      <c r="JSN32" s="37"/>
      <c r="JSO32" s="37"/>
      <c r="JSP32" s="37"/>
      <c r="JSQ32" s="37"/>
      <c r="JSR32" s="37"/>
      <c r="JSS32" s="37"/>
      <c r="JST32" s="37"/>
      <c r="JSU32" s="37"/>
      <c r="JSV32" s="37"/>
      <c r="JSW32" s="37"/>
      <c r="JSX32" s="37"/>
      <c r="JSY32" s="37"/>
      <c r="JSZ32" s="37"/>
      <c r="JTA32" s="37"/>
      <c r="JTB32" s="37"/>
      <c r="JTC32" s="37"/>
      <c r="JTD32" s="37"/>
      <c r="JTE32" s="37"/>
      <c r="JTF32" s="37"/>
      <c r="JTG32" s="37"/>
      <c r="JTH32" s="37"/>
      <c r="JTI32" s="37"/>
      <c r="JTJ32" s="37"/>
      <c r="JTK32" s="37"/>
      <c r="JTL32" s="37"/>
      <c r="JTM32" s="37"/>
      <c r="JTN32" s="37"/>
      <c r="JTO32" s="37"/>
      <c r="JTP32" s="37"/>
      <c r="JTQ32" s="37"/>
      <c r="JTR32" s="37"/>
      <c r="JTS32" s="37"/>
      <c r="JTT32" s="37"/>
      <c r="JTU32" s="37"/>
      <c r="JTV32" s="37"/>
      <c r="JTW32" s="37"/>
      <c r="JTX32" s="37"/>
      <c r="JTY32" s="37"/>
      <c r="JTZ32" s="37"/>
      <c r="JUA32" s="37"/>
      <c r="JUB32" s="37"/>
      <c r="JUC32" s="37"/>
      <c r="JUD32" s="37"/>
      <c r="JUE32" s="37"/>
      <c r="JUF32" s="37"/>
      <c r="JUG32" s="37"/>
      <c r="JUH32" s="37"/>
      <c r="JUI32" s="37"/>
      <c r="JUJ32" s="37"/>
      <c r="JUK32" s="37"/>
      <c r="JUL32" s="37"/>
      <c r="JUM32" s="37"/>
      <c r="JUN32" s="37"/>
      <c r="JUO32" s="37"/>
      <c r="JUP32" s="37"/>
      <c r="JUQ32" s="37"/>
      <c r="JUR32" s="37"/>
      <c r="JUS32" s="37"/>
      <c r="JUT32" s="37"/>
      <c r="JUU32" s="37"/>
      <c r="JUV32" s="37"/>
      <c r="JUW32" s="37"/>
      <c r="JUX32" s="37"/>
      <c r="JUY32" s="37"/>
      <c r="JUZ32" s="37"/>
      <c r="JVA32" s="37"/>
      <c r="JVB32" s="37"/>
      <c r="JVC32" s="37"/>
      <c r="JVD32" s="37"/>
      <c r="JVE32" s="37"/>
      <c r="JVF32" s="37"/>
      <c r="JVG32" s="37"/>
      <c r="JVH32" s="37"/>
      <c r="JVI32" s="37"/>
      <c r="JVJ32" s="37"/>
      <c r="JVK32" s="37"/>
      <c r="JVL32" s="37"/>
      <c r="JVM32" s="37"/>
      <c r="JVN32" s="37"/>
      <c r="JVO32" s="37"/>
      <c r="JVP32" s="37"/>
      <c r="JVQ32" s="37"/>
      <c r="JVR32" s="37"/>
      <c r="JVS32" s="37"/>
      <c r="JVT32" s="37"/>
      <c r="JVU32" s="37"/>
      <c r="JVV32" s="37"/>
      <c r="JVW32" s="37"/>
      <c r="JVX32" s="37"/>
      <c r="JVY32" s="37"/>
      <c r="JVZ32" s="37"/>
      <c r="JWA32" s="37"/>
      <c r="JWB32" s="37"/>
      <c r="JWC32" s="37"/>
      <c r="JWD32" s="37"/>
      <c r="JWE32" s="37"/>
      <c r="JWF32" s="37"/>
      <c r="JWG32" s="37"/>
      <c r="JWH32" s="37"/>
      <c r="JWI32" s="37"/>
      <c r="JWJ32" s="37"/>
      <c r="JWK32" s="37"/>
      <c r="JWL32" s="37"/>
      <c r="JWM32" s="37"/>
      <c r="JWN32" s="37"/>
      <c r="JWO32" s="37"/>
      <c r="JWP32" s="37"/>
      <c r="JWQ32" s="37"/>
      <c r="JWR32" s="37"/>
      <c r="JWS32" s="37"/>
      <c r="JWT32" s="37"/>
      <c r="JWU32" s="37"/>
      <c r="JWV32" s="37"/>
      <c r="JWW32" s="37"/>
      <c r="JWX32" s="37"/>
      <c r="JWY32" s="37"/>
      <c r="JWZ32" s="37"/>
      <c r="JXA32" s="37"/>
      <c r="JXB32" s="37"/>
      <c r="JXC32" s="37"/>
      <c r="JXD32" s="37"/>
      <c r="JXE32" s="37"/>
      <c r="JXF32" s="37"/>
      <c r="JXG32" s="37"/>
      <c r="JXH32" s="37"/>
      <c r="JXI32" s="37"/>
      <c r="JXJ32" s="37"/>
      <c r="JXK32" s="37"/>
      <c r="JXL32" s="37"/>
      <c r="JXM32" s="37"/>
      <c r="JXN32" s="37"/>
      <c r="JXO32" s="37"/>
      <c r="JXP32" s="37"/>
      <c r="JXQ32" s="37"/>
      <c r="JXR32" s="37"/>
      <c r="JXS32" s="37"/>
      <c r="JXT32" s="37"/>
      <c r="JXU32" s="37"/>
      <c r="JXV32" s="37"/>
      <c r="JXW32" s="37"/>
      <c r="JXX32" s="37"/>
      <c r="JXY32" s="37"/>
      <c r="JXZ32" s="37"/>
      <c r="JYA32" s="37"/>
      <c r="JYB32" s="37"/>
      <c r="JYC32" s="37"/>
      <c r="JYD32" s="37"/>
      <c r="JYE32" s="37"/>
      <c r="JYF32" s="37"/>
      <c r="JYG32" s="37"/>
      <c r="JYH32" s="37"/>
      <c r="JYI32" s="37"/>
      <c r="JYJ32" s="37"/>
      <c r="JYK32" s="37"/>
      <c r="JYL32" s="37"/>
      <c r="JYM32" s="37"/>
      <c r="JYN32" s="37"/>
      <c r="JYO32" s="37"/>
      <c r="JYP32" s="37"/>
      <c r="JYQ32" s="37"/>
      <c r="JYR32" s="37"/>
      <c r="JYS32" s="37"/>
      <c r="JYT32" s="37"/>
      <c r="JYU32" s="37"/>
      <c r="JYV32" s="37"/>
      <c r="JYW32" s="37"/>
      <c r="JYX32" s="37"/>
      <c r="JYY32" s="37"/>
      <c r="JYZ32" s="37"/>
      <c r="JZA32" s="37"/>
      <c r="JZB32" s="37"/>
      <c r="JZC32" s="37"/>
      <c r="JZD32" s="37"/>
      <c r="JZE32" s="37"/>
      <c r="JZF32" s="37"/>
      <c r="JZG32" s="37"/>
      <c r="JZH32" s="37"/>
      <c r="JZI32" s="37"/>
      <c r="JZJ32" s="37"/>
      <c r="JZK32" s="37"/>
      <c r="JZL32" s="37"/>
      <c r="JZM32" s="37"/>
      <c r="JZN32" s="37"/>
      <c r="JZO32" s="37"/>
      <c r="JZP32" s="37"/>
      <c r="JZQ32" s="37"/>
      <c r="JZR32" s="37"/>
      <c r="JZS32" s="37"/>
      <c r="JZT32" s="37"/>
      <c r="JZU32" s="37"/>
      <c r="JZV32" s="37"/>
      <c r="JZW32" s="37"/>
      <c r="JZX32" s="37"/>
      <c r="JZY32" s="37"/>
      <c r="JZZ32" s="37"/>
      <c r="KAA32" s="37"/>
      <c r="KAB32" s="37"/>
      <c r="KAC32" s="37"/>
      <c r="KAD32" s="37"/>
      <c r="KAE32" s="37"/>
      <c r="KAF32" s="37"/>
      <c r="KAG32" s="37"/>
      <c r="KAH32" s="37"/>
      <c r="KAI32" s="37"/>
      <c r="KAJ32" s="37"/>
      <c r="KAK32" s="37"/>
      <c r="KAL32" s="37"/>
      <c r="KAM32" s="37"/>
      <c r="KAN32" s="37"/>
      <c r="KAO32" s="37"/>
      <c r="KAP32" s="37"/>
      <c r="KAQ32" s="37"/>
      <c r="KAR32" s="37"/>
      <c r="KAS32" s="37"/>
      <c r="KAT32" s="37"/>
      <c r="KAU32" s="37"/>
      <c r="KAV32" s="37"/>
      <c r="KAW32" s="37"/>
      <c r="KAX32" s="37"/>
      <c r="KAY32" s="37"/>
      <c r="KAZ32" s="37"/>
      <c r="KBA32" s="37"/>
      <c r="KBB32" s="37"/>
      <c r="KBC32" s="37"/>
      <c r="KBD32" s="37"/>
      <c r="KBE32" s="37"/>
      <c r="KBF32" s="37"/>
      <c r="KBG32" s="37"/>
      <c r="KBH32" s="37"/>
      <c r="KBI32" s="37"/>
      <c r="KBJ32" s="37"/>
      <c r="KBK32" s="37"/>
      <c r="KBL32" s="37"/>
      <c r="KBM32" s="37"/>
      <c r="KBN32" s="37"/>
      <c r="KBO32" s="37"/>
      <c r="KBP32" s="37"/>
      <c r="KBQ32" s="37"/>
      <c r="KBR32" s="37"/>
      <c r="KBS32" s="37"/>
      <c r="KBT32" s="37"/>
      <c r="KBU32" s="37"/>
      <c r="KBV32" s="37"/>
      <c r="KBW32" s="37"/>
      <c r="KBX32" s="37"/>
      <c r="KBY32" s="37"/>
      <c r="KBZ32" s="37"/>
      <c r="KCA32" s="37"/>
      <c r="KCB32" s="37"/>
      <c r="KCC32" s="37"/>
      <c r="KCD32" s="37"/>
      <c r="KCE32" s="37"/>
      <c r="KCF32" s="37"/>
      <c r="KCG32" s="37"/>
      <c r="KCH32" s="37"/>
      <c r="KCI32" s="37"/>
      <c r="KCJ32" s="37"/>
      <c r="KCK32" s="37"/>
      <c r="KCL32" s="37"/>
      <c r="KCM32" s="37"/>
      <c r="KCN32" s="37"/>
      <c r="KCO32" s="37"/>
      <c r="KCP32" s="37"/>
      <c r="KCQ32" s="37"/>
      <c r="KCR32" s="37"/>
      <c r="KCS32" s="37"/>
      <c r="KCT32" s="37"/>
      <c r="KCU32" s="37"/>
      <c r="KCV32" s="37"/>
      <c r="KCW32" s="37"/>
      <c r="KCX32" s="37"/>
      <c r="KCY32" s="37"/>
      <c r="KCZ32" s="37"/>
      <c r="KDA32" s="37"/>
      <c r="KDB32" s="37"/>
      <c r="KDC32" s="37"/>
      <c r="KDD32" s="37"/>
      <c r="KDE32" s="37"/>
      <c r="KDF32" s="37"/>
      <c r="KDG32" s="37"/>
      <c r="KDH32" s="37"/>
      <c r="KDI32" s="37"/>
      <c r="KDJ32" s="37"/>
      <c r="KDK32" s="37"/>
      <c r="KDL32" s="37"/>
      <c r="KDM32" s="37"/>
      <c r="KDN32" s="37"/>
      <c r="KDO32" s="37"/>
      <c r="KDP32" s="37"/>
      <c r="KDQ32" s="37"/>
      <c r="KDR32" s="37"/>
      <c r="KDS32" s="37"/>
      <c r="KDT32" s="37"/>
      <c r="KDU32" s="37"/>
      <c r="KDV32" s="37"/>
      <c r="KDW32" s="37"/>
      <c r="KDX32" s="37"/>
      <c r="KDY32" s="37"/>
      <c r="KDZ32" s="37"/>
      <c r="KEA32" s="37"/>
      <c r="KEB32" s="37"/>
      <c r="KEC32" s="37"/>
      <c r="KED32" s="37"/>
      <c r="KEE32" s="37"/>
      <c r="KEF32" s="37"/>
      <c r="KEG32" s="37"/>
      <c r="KEH32" s="37"/>
      <c r="KEI32" s="37"/>
      <c r="KEJ32" s="37"/>
      <c r="KEK32" s="37"/>
      <c r="KEL32" s="37"/>
      <c r="KEM32" s="37"/>
      <c r="KEN32" s="37"/>
      <c r="KEO32" s="37"/>
      <c r="KEP32" s="37"/>
      <c r="KEQ32" s="37"/>
      <c r="KER32" s="37"/>
      <c r="KES32" s="37"/>
      <c r="KET32" s="37"/>
      <c r="KEU32" s="37"/>
      <c r="KEV32" s="37"/>
      <c r="KEW32" s="37"/>
      <c r="KEX32" s="37"/>
      <c r="KEY32" s="37"/>
      <c r="KEZ32" s="37"/>
      <c r="KFA32" s="37"/>
      <c r="KFB32" s="37"/>
      <c r="KFC32" s="37"/>
      <c r="KFD32" s="37"/>
      <c r="KFE32" s="37"/>
      <c r="KFF32" s="37"/>
      <c r="KFG32" s="37"/>
      <c r="KFH32" s="37"/>
      <c r="KFI32" s="37"/>
      <c r="KFJ32" s="37"/>
      <c r="KFK32" s="37"/>
      <c r="KFL32" s="37"/>
      <c r="KFM32" s="37"/>
      <c r="KFN32" s="37"/>
      <c r="KFO32" s="37"/>
      <c r="KFP32" s="37"/>
      <c r="KFQ32" s="37"/>
      <c r="KFR32" s="37"/>
      <c r="KFS32" s="37"/>
      <c r="KFT32" s="37"/>
      <c r="KFU32" s="37"/>
      <c r="KFV32" s="37"/>
      <c r="KFW32" s="37"/>
      <c r="KFX32" s="37"/>
      <c r="KFY32" s="37"/>
      <c r="KFZ32" s="37"/>
      <c r="KGA32" s="37"/>
      <c r="KGB32" s="37"/>
      <c r="KGC32" s="37"/>
      <c r="KGD32" s="37"/>
      <c r="KGE32" s="37"/>
      <c r="KGF32" s="37"/>
      <c r="KGG32" s="37"/>
      <c r="KGH32" s="37"/>
      <c r="KGI32" s="37"/>
      <c r="KGJ32" s="37"/>
      <c r="KGK32" s="37"/>
      <c r="KGL32" s="37"/>
      <c r="KGM32" s="37"/>
      <c r="KGN32" s="37"/>
      <c r="KGO32" s="37"/>
      <c r="KGP32" s="37"/>
      <c r="KGQ32" s="37"/>
      <c r="KGR32" s="37"/>
      <c r="KGS32" s="37"/>
      <c r="KGT32" s="37"/>
      <c r="KGU32" s="37"/>
      <c r="KGV32" s="37"/>
      <c r="KGW32" s="37"/>
      <c r="KGX32" s="37"/>
      <c r="KGY32" s="37"/>
      <c r="KGZ32" s="37"/>
      <c r="KHA32" s="37"/>
      <c r="KHB32" s="37"/>
      <c r="KHC32" s="37"/>
      <c r="KHD32" s="37"/>
      <c r="KHE32" s="37"/>
      <c r="KHF32" s="37"/>
      <c r="KHG32" s="37"/>
      <c r="KHH32" s="37"/>
      <c r="KHI32" s="37"/>
      <c r="KHJ32" s="37"/>
      <c r="KHK32" s="37"/>
      <c r="KHL32" s="37"/>
      <c r="KHM32" s="37"/>
      <c r="KHN32" s="37"/>
      <c r="KHO32" s="37"/>
      <c r="KHP32" s="37"/>
      <c r="KHQ32" s="37"/>
      <c r="KHR32" s="37"/>
      <c r="KHS32" s="37"/>
      <c r="KHT32" s="37"/>
      <c r="KHU32" s="37"/>
      <c r="KHV32" s="37"/>
      <c r="KHW32" s="37"/>
      <c r="KHX32" s="37"/>
      <c r="KHY32" s="37"/>
      <c r="KHZ32" s="37"/>
      <c r="KIA32" s="37"/>
      <c r="KIB32" s="37"/>
      <c r="KIC32" s="37"/>
      <c r="KID32" s="37"/>
      <c r="KIE32" s="37"/>
      <c r="KIF32" s="37"/>
      <c r="KIG32" s="37"/>
      <c r="KIH32" s="37"/>
      <c r="KII32" s="37"/>
      <c r="KIJ32" s="37"/>
      <c r="KIK32" s="37"/>
      <c r="KIL32" s="37"/>
      <c r="KIM32" s="37"/>
      <c r="KIN32" s="37"/>
      <c r="KIO32" s="37"/>
      <c r="KIP32" s="37"/>
      <c r="KIQ32" s="37"/>
      <c r="KIR32" s="37"/>
      <c r="KIS32" s="37"/>
      <c r="KIT32" s="37"/>
      <c r="KIU32" s="37"/>
      <c r="KIV32" s="37"/>
      <c r="KIW32" s="37"/>
      <c r="KIX32" s="37"/>
      <c r="KIY32" s="37"/>
      <c r="KIZ32" s="37"/>
      <c r="KJA32" s="37"/>
      <c r="KJB32" s="37"/>
      <c r="KJC32" s="37"/>
      <c r="KJD32" s="37"/>
      <c r="KJE32" s="37"/>
      <c r="KJF32" s="37"/>
      <c r="KJG32" s="37"/>
      <c r="KJH32" s="37"/>
      <c r="KJI32" s="37"/>
      <c r="KJJ32" s="37"/>
      <c r="KJK32" s="37"/>
      <c r="KJL32" s="37"/>
      <c r="KJM32" s="37"/>
      <c r="KJN32" s="37"/>
      <c r="KJO32" s="37"/>
      <c r="KJP32" s="37"/>
      <c r="KJQ32" s="37"/>
      <c r="KJR32" s="37"/>
      <c r="KJS32" s="37"/>
      <c r="KJT32" s="37"/>
      <c r="KJU32" s="37"/>
      <c r="KJV32" s="37"/>
      <c r="KJW32" s="37"/>
      <c r="KJX32" s="37"/>
      <c r="KJY32" s="37"/>
      <c r="KJZ32" s="37"/>
      <c r="KKA32" s="37"/>
      <c r="KKB32" s="37"/>
      <c r="KKC32" s="37"/>
      <c r="KKD32" s="37"/>
      <c r="KKE32" s="37"/>
      <c r="KKF32" s="37"/>
      <c r="KKG32" s="37"/>
      <c r="KKH32" s="37"/>
      <c r="KKI32" s="37"/>
      <c r="KKJ32" s="37"/>
      <c r="KKK32" s="37"/>
      <c r="KKL32" s="37"/>
      <c r="KKM32" s="37"/>
      <c r="KKN32" s="37"/>
      <c r="KKO32" s="37"/>
      <c r="KKP32" s="37"/>
      <c r="KKQ32" s="37"/>
      <c r="KKR32" s="37"/>
      <c r="KKS32" s="37"/>
      <c r="KKT32" s="37"/>
      <c r="KKU32" s="37"/>
      <c r="KKV32" s="37"/>
      <c r="KKW32" s="37"/>
      <c r="KKX32" s="37"/>
      <c r="KKY32" s="37"/>
      <c r="KKZ32" s="37"/>
      <c r="KLA32" s="37"/>
      <c r="KLB32" s="37"/>
      <c r="KLC32" s="37"/>
      <c r="KLD32" s="37"/>
      <c r="KLE32" s="37"/>
      <c r="KLF32" s="37"/>
      <c r="KLG32" s="37"/>
      <c r="KLH32" s="37"/>
      <c r="KLI32" s="37"/>
      <c r="KLJ32" s="37"/>
      <c r="KLK32" s="37"/>
      <c r="KLL32" s="37"/>
      <c r="KLM32" s="37"/>
      <c r="KLN32" s="37"/>
      <c r="KLO32" s="37"/>
      <c r="KLP32" s="37"/>
      <c r="KLQ32" s="37"/>
      <c r="KLR32" s="37"/>
      <c r="KLS32" s="37"/>
      <c r="KLT32" s="37"/>
      <c r="KLU32" s="37"/>
      <c r="KLV32" s="37"/>
      <c r="KLW32" s="37"/>
      <c r="KLX32" s="37"/>
      <c r="KLY32" s="37"/>
      <c r="KLZ32" s="37"/>
      <c r="KMA32" s="37"/>
      <c r="KMB32" s="37"/>
      <c r="KMC32" s="37"/>
      <c r="KMD32" s="37"/>
      <c r="KME32" s="37"/>
      <c r="KMF32" s="37"/>
      <c r="KMG32" s="37"/>
      <c r="KMH32" s="37"/>
      <c r="KMI32" s="37"/>
      <c r="KMJ32" s="37"/>
      <c r="KMK32" s="37"/>
      <c r="KML32" s="37"/>
      <c r="KMM32" s="37"/>
      <c r="KMN32" s="37"/>
      <c r="KMO32" s="37"/>
      <c r="KMP32" s="37"/>
      <c r="KMQ32" s="37"/>
      <c r="KMR32" s="37"/>
      <c r="KMS32" s="37"/>
      <c r="KMT32" s="37"/>
      <c r="KMU32" s="37"/>
      <c r="KMV32" s="37"/>
      <c r="KMW32" s="37"/>
      <c r="KMX32" s="37"/>
      <c r="KMY32" s="37"/>
      <c r="KMZ32" s="37"/>
      <c r="KNA32" s="37"/>
      <c r="KNB32" s="37"/>
      <c r="KNC32" s="37"/>
      <c r="KND32" s="37"/>
      <c r="KNE32" s="37"/>
      <c r="KNF32" s="37"/>
      <c r="KNG32" s="37"/>
      <c r="KNH32" s="37"/>
      <c r="KNI32" s="37"/>
      <c r="KNJ32" s="37"/>
      <c r="KNK32" s="37"/>
      <c r="KNL32" s="37"/>
      <c r="KNM32" s="37"/>
      <c r="KNN32" s="37"/>
      <c r="KNO32" s="37"/>
      <c r="KNP32" s="37"/>
      <c r="KNQ32" s="37"/>
      <c r="KNR32" s="37"/>
      <c r="KNS32" s="37"/>
      <c r="KNT32" s="37"/>
      <c r="KNU32" s="37"/>
      <c r="KNV32" s="37"/>
      <c r="KNW32" s="37"/>
      <c r="KNX32" s="37"/>
      <c r="KNY32" s="37"/>
      <c r="KNZ32" s="37"/>
      <c r="KOA32" s="37"/>
      <c r="KOB32" s="37"/>
      <c r="KOC32" s="37"/>
      <c r="KOD32" s="37"/>
      <c r="KOE32" s="37"/>
      <c r="KOF32" s="37"/>
      <c r="KOG32" s="37"/>
      <c r="KOH32" s="37"/>
      <c r="KOI32" s="37"/>
      <c r="KOJ32" s="37"/>
      <c r="KOK32" s="37"/>
      <c r="KOL32" s="37"/>
      <c r="KOM32" s="37"/>
      <c r="KON32" s="37"/>
      <c r="KOO32" s="37"/>
      <c r="KOP32" s="37"/>
      <c r="KOQ32" s="37"/>
      <c r="KOR32" s="37"/>
      <c r="KOS32" s="37"/>
      <c r="KOT32" s="37"/>
      <c r="KOU32" s="37"/>
      <c r="KOV32" s="37"/>
      <c r="KOW32" s="37"/>
      <c r="KOX32" s="37"/>
      <c r="KOY32" s="37"/>
      <c r="KOZ32" s="37"/>
      <c r="KPA32" s="37"/>
      <c r="KPB32" s="37"/>
      <c r="KPC32" s="37"/>
      <c r="KPD32" s="37"/>
      <c r="KPE32" s="37"/>
      <c r="KPF32" s="37"/>
      <c r="KPG32" s="37"/>
      <c r="KPH32" s="37"/>
      <c r="KPI32" s="37"/>
      <c r="KPJ32" s="37"/>
      <c r="KPK32" s="37"/>
      <c r="KPL32" s="37"/>
      <c r="KPM32" s="37"/>
      <c r="KPN32" s="37"/>
      <c r="KPO32" s="37"/>
      <c r="KPP32" s="37"/>
      <c r="KPQ32" s="37"/>
      <c r="KPR32" s="37"/>
      <c r="KPS32" s="37"/>
      <c r="KPT32" s="37"/>
      <c r="KPU32" s="37"/>
      <c r="KPV32" s="37"/>
      <c r="KPW32" s="37"/>
      <c r="KPX32" s="37"/>
      <c r="KPY32" s="37"/>
      <c r="KPZ32" s="37"/>
      <c r="KQA32" s="37"/>
      <c r="KQB32" s="37"/>
      <c r="KQC32" s="37"/>
      <c r="KQD32" s="37"/>
      <c r="KQE32" s="37"/>
      <c r="KQF32" s="37"/>
      <c r="KQG32" s="37"/>
      <c r="KQH32" s="37"/>
      <c r="KQI32" s="37"/>
      <c r="KQJ32" s="37"/>
      <c r="KQK32" s="37"/>
      <c r="KQL32" s="37"/>
      <c r="KQM32" s="37"/>
      <c r="KQN32" s="37"/>
      <c r="KQO32" s="37"/>
      <c r="KQP32" s="37"/>
      <c r="KQQ32" s="37"/>
      <c r="KQR32" s="37"/>
      <c r="KQS32" s="37"/>
      <c r="KQT32" s="37"/>
      <c r="KQU32" s="37"/>
      <c r="KQV32" s="37"/>
      <c r="KQW32" s="37"/>
      <c r="KQX32" s="37"/>
      <c r="KQY32" s="37"/>
      <c r="KQZ32" s="37"/>
      <c r="KRA32" s="37"/>
      <c r="KRB32" s="37"/>
      <c r="KRC32" s="37"/>
      <c r="KRD32" s="37"/>
      <c r="KRE32" s="37"/>
      <c r="KRF32" s="37"/>
      <c r="KRG32" s="37"/>
      <c r="KRH32" s="37"/>
      <c r="KRI32" s="37"/>
      <c r="KRJ32" s="37"/>
      <c r="KRK32" s="37"/>
      <c r="KRL32" s="37"/>
      <c r="KRM32" s="37"/>
      <c r="KRN32" s="37"/>
      <c r="KRO32" s="37"/>
      <c r="KRP32" s="37"/>
      <c r="KRQ32" s="37"/>
      <c r="KRR32" s="37"/>
      <c r="KRS32" s="37"/>
      <c r="KRT32" s="37"/>
      <c r="KRU32" s="37"/>
      <c r="KRV32" s="37"/>
      <c r="KRW32" s="37"/>
      <c r="KRX32" s="37"/>
      <c r="KRY32" s="37"/>
      <c r="KRZ32" s="37"/>
      <c r="KSA32" s="37"/>
      <c r="KSB32" s="37"/>
      <c r="KSC32" s="37"/>
      <c r="KSD32" s="37"/>
      <c r="KSE32" s="37"/>
      <c r="KSF32" s="37"/>
      <c r="KSG32" s="37"/>
      <c r="KSH32" s="37"/>
      <c r="KSI32" s="37"/>
      <c r="KSJ32" s="37"/>
      <c r="KSK32" s="37"/>
      <c r="KSL32" s="37"/>
      <c r="KSM32" s="37"/>
      <c r="KSN32" s="37"/>
      <c r="KSO32" s="37"/>
      <c r="KSP32" s="37"/>
      <c r="KSQ32" s="37"/>
      <c r="KSR32" s="37"/>
      <c r="KSS32" s="37"/>
      <c r="KST32" s="37"/>
      <c r="KSU32" s="37"/>
      <c r="KSV32" s="37"/>
      <c r="KSW32" s="37"/>
      <c r="KSX32" s="37"/>
      <c r="KSY32" s="37"/>
      <c r="KSZ32" s="37"/>
      <c r="KTA32" s="37"/>
      <c r="KTB32" s="37"/>
      <c r="KTC32" s="37"/>
      <c r="KTD32" s="37"/>
      <c r="KTE32" s="37"/>
      <c r="KTF32" s="37"/>
      <c r="KTG32" s="37"/>
      <c r="KTH32" s="37"/>
      <c r="KTI32" s="37"/>
      <c r="KTJ32" s="37"/>
      <c r="KTK32" s="37"/>
      <c r="KTL32" s="37"/>
      <c r="KTM32" s="37"/>
      <c r="KTN32" s="37"/>
      <c r="KTO32" s="37"/>
      <c r="KTP32" s="37"/>
      <c r="KTQ32" s="37"/>
      <c r="KTR32" s="37"/>
      <c r="KTS32" s="37"/>
      <c r="KTT32" s="37"/>
      <c r="KTU32" s="37"/>
      <c r="KTV32" s="37"/>
      <c r="KTW32" s="37"/>
      <c r="KTX32" s="37"/>
      <c r="KTY32" s="37"/>
      <c r="KTZ32" s="37"/>
      <c r="KUA32" s="37"/>
      <c r="KUB32" s="37"/>
      <c r="KUC32" s="37"/>
      <c r="KUD32" s="37"/>
      <c r="KUE32" s="37"/>
      <c r="KUF32" s="37"/>
      <c r="KUG32" s="37"/>
      <c r="KUH32" s="37"/>
      <c r="KUI32" s="37"/>
      <c r="KUJ32" s="37"/>
      <c r="KUK32" s="37"/>
      <c r="KUL32" s="37"/>
      <c r="KUM32" s="37"/>
      <c r="KUN32" s="37"/>
      <c r="KUO32" s="37"/>
      <c r="KUP32" s="37"/>
      <c r="KUQ32" s="37"/>
      <c r="KUR32" s="37"/>
      <c r="KUS32" s="37"/>
      <c r="KUT32" s="37"/>
      <c r="KUU32" s="37"/>
      <c r="KUV32" s="37"/>
      <c r="KUW32" s="37"/>
      <c r="KUX32" s="37"/>
      <c r="KUY32" s="37"/>
      <c r="KUZ32" s="37"/>
      <c r="KVA32" s="37"/>
      <c r="KVB32" s="37"/>
      <c r="KVC32" s="37"/>
      <c r="KVD32" s="37"/>
      <c r="KVE32" s="37"/>
      <c r="KVF32" s="37"/>
      <c r="KVG32" s="37"/>
      <c r="KVH32" s="37"/>
      <c r="KVI32" s="37"/>
      <c r="KVJ32" s="37"/>
      <c r="KVK32" s="37"/>
      <c r="KVL32" s="37"/>
      <c r="KVM32" s="37"/>
      <c r="KVN32" s="37"/>
      <c r="KVO32" s="37"/>
      <c r="KVP32" s="37"/>
      <c r="KVQ32" s="37"/>
      <c r="KVR32" s="37"/>
      <c r="KVS32" s="37"/>
      <c r="KVT32" s="37"/>
      <c r="KVU32" s="37"/>
      <c r="KVV32" s="37"/>
      <c r="KVW32" s="37"/>
      <c r="KVX32" s="37"/>
      <c r="KVY32" s="37"/>
      <c r="KVZ32" s="37"/>
      <c r="KWA32" s="37"/>
      <c r="KWB32" s="37"/>
      <c r="KWC32" s="37"/>
      <c r="KWD32" s="37"/>
      <c r="KWE32" s="37"/>
      <c r="KWF32" s="37"/>
      <c r="KWG32" s="37"/>
      <c r="KWH32" s="37"/>
      <c r="KWI32" s="37"/>
      <c r="KWJ32" s="37"/>
      <c r="KWK32" s="37"/>
      <c r="KWL32" s="37"/>
      <c r="KWM32" s="37"/>
      <c r="KWN32" s="37"/>
      <c r="KWO32" s="37"/>
      <c r="KWP32" s="37"/>
      <c r="KWQ32" s="37"/>
      <c r="KWR32" s="37"/>
      <c r="KWS32" s="37"/>
      <c r="KWT32" s="37"/>
      <c r="KWU32" s="37"/>
      <c r="KWV32" s="37"/>
      <c r="KWW32" s="37"/>
      <c r="KWX32" s="37"/>
      <c r="KWY32" s="37"/>
      <c r="KWZ32" s="37"/>
      <c r="KXA32" s="37"/>
      <c r="KXB32" s="37"/>
      <c r="KXC32" s="37"/>
      <c r="KXD32" s="37"/>
      <c r="KXE32" s="37"/>
      <c r="KXF32" s="37"/>
      <c r="KXG32" s="37"/>
      <c r="KXH32" s="37"/>
      <c r="KXI32" s="37"/>
      <c r="KXJ32" s="37"/>
      <c r="KXK32" s="37"/>
      <c r="KXL32" s="37"/>
      <c r="KXM32" s="37"/>
      <c r="KXN32" s="37"/>
      <c r="KXO32" s="37"/>
      <c r="KXP32" s="37"/>
      <c r="KXQ32" s="37"/>
      <c r="KXR32" s="37"/>
      <c r="KXS32" s="37"/>
      <c r="KXT32" s="37"/>
      <c r="KXU32" s="37"/>
      <c r="KXV32" s="37"/>
      <c r="KXW32" s="37"/>
      <c r="KXX32" s="37"/>
      <c r="KXY32" s="37"/>
      <c r="KXZ32" s="37"/>
      <c r="KYA32" s="37"/>
      <c r="KYB32" s="37"/>
      <c r="KYC32" s="37"/>
      <c r="KYD32" s="37"/>
      <c r="KYE32" s="37"/>
      <c r="KYF32" s="37"/>
      <c r="KYG32" s="37"/>
      <c r="KYH32" s="37"/>
      <c r="KYI32" s="37"/>
      <c r="KYJ32" s="37"/>
      <c r="KYK32" s="37"/>
      <c r="KYL32" s="37"/>
      <c r="KYM32" s="37"/>
      <c r="KYN32" s="37"/>
      <c r="KYO32" s="37"/>
      <c r="KYP32" s="37"/>
      <c r="KYQ32" s="37"/>
      <c r="KYR32" s="37"/>
      <c r="KYS32" s="37"/>
      <c r="KYT32" s="37"/>
      <c r="KYU32" s="37"/>
      <c r="KYV32" s="37"/>
      <c r="KYW32" s="37"/>
      <c r="KYX32" s="37"/>
      <c r="KYY32" s="37"/>
      <c r="KYZ32" s="37"/>
      <c r="KZA32" s="37"/>
      <c r="KZB32" s="37"/>
      <c r="KZC32" s="37"/>
      <c r="KZD32" s="37"/>
      <c r="KZE32" s="37"/>
      <c r="KZF32" s="37"/>
      <c r="KZG32" s="37"/>
      <c r="KZH32" s="37"/>
      <c r="KZI32" s="37"/>
      <c r="KZJ32" s="37"/>
      <c r="KZK32" s="37"/>
      <c r="KZL32" s="37"/>
      <c r="KZM32" s="37"/>
      <c r="KZN32" s="37"/>
      <c r="KZO32" s="37"/>
      <c r="KZP32" s="37"/>
      <c r="KZQ32" s="37"/>
      <c r="KZR32" s="37"/>
      <c r="KZS32" s="37"/>
      <c r="KZT32" s="37"/>
      <c r="KZU32" s="37"/>
      <c r="KZV32" s="37"/>
      <c r="KZW32" s="37"/>
      <c r="KZX32" s="37"/>
      <c r="KZY32" s="37"/>
      <c r="KZZ32" s="37"/>
      <c r="LAA32" s="37"/>
      <c r="LAB32" s="37"/>
      <c r="LAC32" s="37"/>
      <c r="LAD32" s="37"/>
      <c r="LAE32" s="37"/>
      <c r="LAF32" s="37"/>
      <c r="LAG32" s="37"/>
      <c r="LAH32" s="37"/>
      <c r="LAI32" s="37"/>
      <c r="LAJ32" s="37"/>
      <c r="LAK32" s="37"/>
      <c r="LAL32" s="37"/>
      <c r="LAM32" s="37"/>
      <c r="LAN32" s="37"/>
      <c r="LAO32" s="37"/>
      <c r="LAP32" s="37"/>
      <c r="LAQ32" s="37"/>
      <c r="LAR32" s="37"/>
      <c r="LAS32" s="37"/>
      <c r="LAT32" s="37"/>
      <c r="LAU32" s="37"/>
      <c r="LAV32" s="37"/>
      <c r="LAW32" s="37"/>
      <c r="LAX32" s="37"/>
      <c r="LAY32" s="37"/>
      <c r="LAZ32" s="37"/>
      <c r="LBA32" s="37"/>
      <c r="LBB32" s="37"/>
      <c r="LBC32" s="37"/>
      <c r="LBD32" s="37"/>
      <c r="LBE32" s="37"/>
      <c r="LBF32" s="37"/>
      <c r="LBG32" s="37"/>
      <c r="LBH32" s="37"/>
      <c r="LBI32" s="37"/>
      <c r="LBJ32" s="37"/>
      <c r="LBK32" s="37"/>
      <c r="LBL32" s="37"/>
      <c r="LBM32" s="37"/>
      <c r="LBN32" s="37"/>
      <c r="LBO32" s="37"/>
      <c r="LBP32" s="37"/>
      <c r="LBQ32" s="37"/>
      <c r="LBR32" s="37"/>
      <c r="LBS32" s="37"/>
      <c r="LBT32" s="37"/>
      <c r="LBU32" s="37"/>
      <c r="LBV32" s="37"/>
      <c r="LBW32" s="37"/>
      <c r="LBX32" s="37"/>
      <c r="LBY32" s="37"/>
      <c r="LBZ32" s="37"/>
      <c r="LCA32" s="37"/>
      <c r="LCB32" s="37"/>
      <c r="LCC32" s="37"/>
      <c r="LCD32" s="37"/>
      <c r="LCE32" s="37"/>
      <c r="LCF32" s="37"/>
      <c r="LCG32" s="37"/>
      <c r="LCH32" s="37"/>
      <c r="LCI32" s="37"/>
      <c r="LCJ32" s="37"/>
      <c r="LCK32" s="37"/>
      <c r="LCL32" s="37"/>
      <c r="LCM32" s="37"/>
      <c r="LCN32" s="37"/>
      <c r="LCO32" s="37"/>
      <c r="LCP32" s="37"/>
      <c r="LCQ32" s="37"/>
      <c r="LCR32" s="37"/>
      <c r="LCS32" s="37"/>
      <c r="LCT32" s="37"/>
      <c r="LCU32" s="37"/>
      <c r="LCV32" s="37"/>
      <c r="LCW32" s="37"/>
      <c r="LCX32" s="37"/>
      <c r="LCY32" s="37"/>
      <c r="LCZ32" s="37"/>
      <c r="LDA32" s="37"/>
      <c r="LDB32" s="37"/>
      <c r="LDC32" s="37"/>
      <c r="LDD32" s="37"/>
      <c r="LDE32" s="37"/>
      <c r="LDF32" s="37"/>
      <c r="LDG32" s="37"/>
      <c r="LDH32" s="37"/>
      <c r="LDI32" s="37"/>
      <c r="LDJ32" s="37"/>
      <c r="LDK32" s="37"/>
      <c r="LDL32" s="37"/>
      <c r="LDM32" s="37"/>
      <c r="LDN32" s="37"/>
      <c r="LDO32" s="37"/>
      <c r="LDP32" s="37"/>
      <c r="LDQ32" s="37"/>
      <c r="LDR32" s="37"/>
      <c r="LDS32" s="37"/>
      <c r="LDT32" s="37"/>
      <c r="LDU32" s="37"/>
      <c r="LDV32" s="37"/>
      <c r="LDW32" s="37"/>
      <c r="LDX32" s="37"/>
      <c r="LDY32" s="37"/>
      <c r="LDZ32" s="37"/>
      <c r="LEA32" s="37"/>
      <c r="LEB32" s="37"/>
      <c r="LEC32" s="37"/>
      <c r="LED32" s="37"/>
      <c r="LEE32" s="37"/>
      <c r="LEF32" s="37"/>
      <c r="LEG32" s="37"/>
      <c r="LEH32" s="37"/>
      <c r="LEI32" s="37"/>
      <c r="LEJ32" s="37"/>
      <c r="LEK32" s="37"/>
      <c r="LEL32" s="37"/>
      <c r="LEM32" s="37"/>
      <c r="LEN32" s="37"/>
      <c r="LEO32" s="37"/>
      <c r="LEP32" s="37"/>
      <c r="LEQ32" s="37"/>
      <c r="LER32" s="37"/>
      <c r="LES32" s="37"/>
      <c r="LET32" s="37"/>
      <c r="LEU32" s="37"/>
      <c r="LEV32" s="37"/>
      <c r="LEW32" s="37"/>
      <c r="LEX32" s="37"/>
      <c r="LEY32" s="37"/>
      <c r="LEZ32" s="37"/>
      <c r="LFA32" s="37"/>
      <c r="LFB32" s="37"/>
      <c r="LFC32" s="37"/>
      <c r="LFD32" s="37"/>
      <c r="LFE32" s="37"/>
      <c r="LFF32" s="37"/>
      <c r="LFG32" s="37"/>
      <c r="LFH32" s="37"/>
      <c r="LFI32" s="37"/>
      <c r="LFJ32" s="37"/>
      <c r="LFK32" s="37"/>
      <c r="LFL32" s="37"/>
      <c r="LFM32" s="37"/>
      <c r="LFN32" s="37"/>
      <c r="LFO32" s="37"/>
      <c r="LFP32" s="37"/>
      <c r="LFQ32" s="37"/>
      <c r="LFR32" s="37"/>
      <c r="LFS32" s="37"/>
      <c r="LFT32" s="37"/>
      <c r="LFU32" s="37"/>
      <c r="LFV32" s="37"/>
      <c r="LFW32" s="37"/>
      <c r="LFX32" s="37"/>
      <c r="LFY32" s="37"/>
      <c r="LFZ32" s="37"/>
      <c r="LGA32" s="37"/>
      <c r="LGB32" s="37"/>
      <c r="LGC32" s="37"/>
      <c r="LGD32" s="37"/>
      <c r="LGE32" s="37"/>
      <c r="LGF32" s="37"/>
      <c r="LGG32" s="37"/>
      <c r="LGH32" s="37"/>
      <c r="LGI32" s="37"/>
      <c r="LGJ32" s="37"/>
      <c r="LGK32" s="37"/>
      <c r="LGL32" s="37"/>
      <c r="LGM32" s="37"/>
      <c r="LGN32" s="37"/>
      <c r="LGO32" s="37"/>
      <c r="LGP32" s="37"/>
      <c r="LGQ32" s="37"/>
      <c r="LGR32" s="37"/>
      <c r="LGS32" s="37"/>
      <c r="LGT32" s="37"/>
      <c r="LGU32" s="37"/>
      <c r="LGV32" s="37"/>
      <c r="LGW32" s="37"/>
      <c r="LGX32" s="37"/>
      <c r="LGY32" s="37"/>
      <c r="LGZ32" s="37"/>
      <c r="LHA32" s="37"/>
      <c r="LHB32" s="37"/>
      <c r="LHC32" s="37"/>
      <c r="LHD32" s="37"/>
      <c r="LHE32" s="37"/>
      <c r="LHF32" s="37"/>
      <c r="LHG32" s="37"/>
      <c r="LHH32" s="37"/>
      <c r="LHI32" s="37"/>
      <c r="LHJ32" s="37"/>
      <c r="LHK32" s="37"/>
      <c r="LHL32" s="37"/>
      <c r="LHM32" s="37"/>
      <c r="LHN32" s="37"/>
      <c r="LHO32" s="37"/>
      <c r="LHP32" s="37"/>
      <c r="LHQ32" s="37"/>
      <c r="LHR32" s="37"/>
      <c r="LHS32" s="37"/>
      <c r="LHT32" s="37"/>
      <c r="LHU32" s="37"/>
      <c r="LHV32" s="37"/>
      <c r="LHW32" s="37"/>
      <c r="LHX32" s="37"/>
      <c r="LHY32" s="37"/>
      <c r="LHZ32" s="37"/>
      <c r="LIA32" s="37"/>
      <c r="LIB32" s="37"/>
      <c r="LIC32" s="37"/>
      <c r="LID32" s="37"/>
      <c r="LIE32" s="37"/>
      <c r="LIF32" s="37"/>
      <c r="LIG32" s="37"/>
      <c r="LIH32" s="37"/>
      <c r="LII32" s="37"/>
      <c r="LIJ32" s="37"/>
      <c r="LIK32" s="37"/>
      <c r="LIL32" s="37"/>
      <c r="LIM32" s="37"/>
      <c r="LIN32" s="37"/>
      <c r="LIO32" s="37"/>
      <c r="LIP32" s="37"/>
      <c r="LIQ32" s="37"/>
      <c r="LIR32" s="37"/>
      <c r="LIS32" s="37"/>
      <c r="LIT32" s="37"/>
      <c r="LIU32" s="37"/>
      <c r="LIV32" s="37"/>
      <c r="LIW32" s="37"/>
      <c r="LIX32" s="37"/>
      <c r="LIY32" s="37"/>
      <c r="LIZ32" s="37"/>
      <c r="LJA32" s="37"/>
      <c r="LJB32" s="37"/>
      <c r="LJC32" s="37"/>
      <c r="LJD32" s="37"/>
      <c r="LJE32" s="37"/>
      <c r="LJF32" s="37"/>
      <c r="LJG32" s="37"/>
      <c r="LJH32" s="37"/>
      <c r="LJI32" s="37"/>
      <c r="LJJ32" s="37"/>
      <c r="LJK32" s="37"/>
      <c r="LJL32" s="37"/>
      <c r="LJM32" s="37"/>
      <c r="LJN32" s="37"/>
      <c r="LJO32" s="37"/>
      <c r="LJP32" s="37"/>
      <c r="LJQ32" s="37"/>
      <c r="LJR32" s="37"/>
      <c r="LJS32" s="37"/>
      <c r="LJT32" s="37"/>
      <c r="LJU32" s="37"/>
      <c r="LJV32" s="37"/>
      <c r="LJW32" s="37"/>
      <c r="LJX32" s="37"/>
      <c r="LJY32" s="37"/>
      <c r="LJZ32" s="37"/>
      <c r="LKA32" s="37"/>
      <c r="LKB32" s="37"/>
      <c r="LKC32" s="37"/>
      <c r="LKD32" s="37"/>
      <c r="LKE32" s="37"/>
      <c r="LKF32" s="37"/>
      <c r="LKG32" s="37"/>
      <c r="LKH32" s="37"/>
      <c r="LKI32" s="37"/>
      <c r="LKJ32" s="37"/>
      <c r="LKK32" s="37"/>
      <c r="LKL32" s="37"/>
      <c r="LKM32" s="37"/>
      <c r="LKN32" s="37"/>
      <c r="LKO32" s="37"/>
      <c r="LKP32" s="37"/>
      <c r="LKQ32" s="37"/>
      <c r="LKR32" s="37"/>
      <c r="LKS32" s="37"/>
      <c r="LKT32" s="37"/>
      <c r="LKU32" s="37"/>
      <c r="LKV32" s="37"/>
      <c r="LKW32" s="37"/>
      <c r="LKX32" s="37"/>
      <c r="LKY32" s="37"/>
      <c r="LKZ32" s="37"/>
      <c r="LLA32" s="37"/>
      <c r="LLB32" s="37"/>
      <c r="LLC32" s="37"/>
      <c r="LLD32" s="37"/>
      <c r="LLE32" s="37"/>
      <c r="LLF32" s="37"/>
      <c r="LLG32" s="37"/>
      <c r="LLH32" s="37"/>
      <c r="LLI32" s="37"/>
      <c r="LLJ32" s="37"/>
      <c r="LLK32" s="37"/>
      <c r="LLL32" s="37"/>
      <c r="LLM32" s="37"/>
      <c r="LLN32" s="37"/>
      <c r="LLO32" s="37"/>
      <c r="LLP32" s="37"/>
      <c r="LLQ32" s="37"/>
      <c r="LLR32" s="37"/>
      <c r="LLS32" s="37"/>
      <c r="LLT32" s="37"/>
      <c r="LLU32" s="37"/>
      <c r="LLV32" s="37"/>
      <c r="LLW32" s="37"/>
      <c r="LLX32" s="37"/>
      <c r="LLY32" s="37"/>
      <c r="LLZ32" s="37"/>
      <c r="LMA32" s="37"/>
      <c r="LMB32" s="37"/>
      <c r="LMC32" s="37"/>
      <c r="LMD32" s="37"/>
      <c r="LME32" s="37"/>
      <c r="LMF32" s="37"/>
      <c r="LMG32" s="37"/>
      <c r="LMH32" s="37"/>
      <c r="LMI32" s="37"/>
      <c r="LMJ32" s="37"/>
      <c r="LMK32" s="37"/>
      <c r="LML32" s="37"/>
      <c r="LMM32" s="37"/>
      <c r="LMN32" s="37"/>
      <c r="LMO32" s="37"/>
      <c r="LMP32" s="37"/>
      <c r="LMQ32" s="37"/>
      <c r="LMR32" s="37"/>
      <c r="LMS32" s="37"/>
      <c r="LMT32" s="37"/>
      <c r="LMU32" s="37"/>
      <c r="LMV32" s="37"/>
      <c r="LMW32" s="37"/>
      <c r="LMX32" s="37"/>
      <c r="LMY32" s="37"/>
      <c r="LMZ32" s="37"/>
      <c r="LNA32" s="37"/>
      <c r="LNB32" s="37"/>
      <c r="LNC32" s="37"/>
      <c r="LND32" s="37"/>
      <c r="LNE32" s="37"/>
      <c r="LNF32" s="37"/>
      <c r="LNG32" s="37"/>
      <c r="LNH32" s="37"/>
      <c r="LNI32" s="37"/>
      <c r="LNJ32" s="37"/>
      <c r="LNK32" s="37"/>
      <c r="LNL32" s="37"/>
      <c r="LNM32" s="37"/>
      <c r="LNN32" s="37"/>
      <c r="LNO32" s="37"/>
      <c r="LNP32" s="37"/>
      <c r="LNQ32" s="37"/>
      <c r="LNR32" s="37"/>
      <c r="LNS32" s="37"/>
      <c r="LNT32" s="37"/>
      <c r="LNU32" s="37"/>
      <c r="LNV32" s="37"/>
      <c r="LNW32" s="37"/>
      <c r="LNX32" s="37"/>
      <c r="LNY32" s="37"/>
      <c r="LNZ32" s="37"/>
      <c r="LOA32" s="37"/>
      <c r="LOB32" s="37"/>
      <c r="LOC32" s="37"/>
      <c r="LOD32" s="37"/>
      <c r="LOE32" s="37"/>
      <c r="LOF32" s="37"/>
      <c r="LOG32" s="37"/>
      <c r="LOH32" s="37"/>
      <c r="LOI32" s="37"/>
      <c r="LOJ32" s="37"/>
      <c r="LOK32" s="37"/>
      <c r="LOL32" s="37"/>
      <c r="LOM32" s="37"/>
      <c r="LON32" s="37"/>
      <c r="LOO32" s="37"/>
      <c r="LOP32" s="37"/>
      <c r="LOQ32" s="37"/>
      <c r="LOR32" s="37"/>
      <c r="LOS32" s="37"/>
      <c r="LOT32" s="37"/>
      <c r="LOU32" s="37"/>
      <c r="LOV32" s="37"/>
      <c r="LOW32" s="37"/>
      <c r="LOX32" s="37"/>
      <c r="LOY32" s="37"/>
      <c r="LOZ32" s="37"/>
      <c r="LPA32" s="37"/>
      <c r="LPB32" s="37"/>
      <c r="LPC32" s="37"/>
      <c r="LPD32" s="37"/>
      <c r="LPE32" s="37"/>
      <c r="LPF32" s="37"/>
      <c r="LPG32" s="37"/>
      <c r="LPH32" s="37"/>
      <c r="LPI32" s="37"/>
      <c r="LPJ32" s="37"/>
      <c r="LPK32" s="37"/>
      <c r="LPL32" s="37"/>
      <c r="LPM32" s="37"/>
      <c r="LPN32" s="37"/>
      <c r="LPO32" s="37"/>
      <c r="LPP32" s="37"/>
      <c r="LPQ32" s="37"/>
      <c r="LPR32" s="37"/>
      <c r="LPS32" s="37"/>
      <c r="LPT32" s="37"/>
      <c r="LPU32" s="37"/>
      <c r="LPV32" s="37"/>
      <c r="LPW32" s="37"/>
      <c r="LPX32" s="37"/>
      <c r="LPY32" s="37"/>
      <c r="LPZ32" s="37"/>
      <c r="LQA32" s="37"/>
      <c r="LQB32" s="37"/>
      <c r="LQC32" s="37"/>
      <c r="LQD32" s="37"/>
      <c r="LQE32" s="37"/>
      <c r="LQF32" s="37"/>
      <c r="LQG32" s="37"/>
      <c r="LQH32" s="37"/>
      <c r="LQI32" s="37"/>
      <c r="LQJ32" s="37"/>
      <c r="LQK32" s="37"/>
      <c r="LQL32" s="37"/>
      <c r="LQM32" s="37"/>
      <c r="LQN32" s="37"/>
      <c r="LQO32" s="37"/>
      <c r="LQP32" s="37"/>
      <c r="LQQ32" s="37"/>
      <c r="LQR32" s="37"/>
      <c r="LQS32" s="37"/>
      <c r="LQT32" s="37"/>
      <c r="LQU32" s="37"/>
      <c r="LQV32" s="37"/>
      <c r="LQW32" s="37"/>
      <c r="LQX32" s="37"/>
      <c r="LQY32" s="37"/>
      <c r="LQZ32" s="37"/>
      <c r="LRA32" s="37"/>
      <c r="LRB32" s="37"/>
      <c r="LRC32" s="37"/>
      <c r="LRD32" s="37"/>
      <c r="LRE32" s="37"/>
      <c r="LRF32" s="37"/>
      <c r="LRG32" s="37"/>
      <c r="LRH32" s="37"/>
      <c r="LRI32" s="37"/>
      <c r="LRJ32" s="37"/>
      <c r="LRK32" s="37"/>
      <c r="LRL32" s="37"/>
      <c r="LRM32" s="37"/>
      <c r="LRN32" s="37"/>
      <c r="LRO32" s="37"/>
      <c r="LRP32" s="37"/>
      <c r="LRQ32" s="37"/>
      <c r="LRR32" s="37"/>
      <c r="LRS32" s="37"/>
      <c r="LRT32" s="37"/>
      <c r="LRU32" s="37"/>
      <c r="LRV32" s="37"/>
      <c r="LRW32" s="37"/>
      <c r="LRX32" s="37"/>
      <c r="LRY32" s="37"/>
      <c r="LRZ32" s="37"/>
      <c r="LSA32" s="37"/>
      <c r="LSB32" s="37"/>
      <c r="LSC32" s="37"/>
      <c r="LSD32" s="37"/>
      <c r="LSE32" s="37"/>
      <c r="LSF32" s="37"/>
      <c r="LSG32" s="37"/>
      <c r="LSH32" s="37"/>
      <c r="LSI32" s="37"/>
      <c r="LSJ32" s="37"/>
      <c r="LSK32" s="37"/>
      <c r="LSL32" s="37"/>
      <c r="LSM32" s="37"/>
      <c r="LSN32" s="37"/>
      <c r="LSO32" s="37"/>
      <c r="LSP32" s="37"/>
      <c r="LSQ32" s="37"/>
      <c r="LSR32" s="37"/>
      <c r="LSS32" s="37"/>
      <c r="LST32" s="37"/>
      <c r="LSU32" s="37"/>
      <c r="LSV32" s="37"/>
      <c r="LSW32" s="37"/>
      <c r="LSX32" s="37"/>
      <c r="LSY32" s="37"/>
      <c r="LSZ32" s="37"/>
      <c r="LTA32" s="37"/>
      <c r="LTB32" s="37"/>
      <c r="LTC32" s="37"/>
      <c r="LTD32" s="37"/>
      <c r="LTE32" s="37"/>
      <c r="LTF32" s="37"/>
      <c r="LTG32" s="37"/>
      <c r="LTH32" s="37"/>
      <c r="LTI32" s="37"/>
      <c r="LTJ32" s="37"/>
      <c r="LTK32" s="37"/>
      <c r="LTL32" s="37"/>
      <c r="LTM32" s="37"/>
      <c r="LTN32" s="37"/>
      <c r="LTO32" s="37"/>
      <c r="LTP32" s="37"/>
      <c r="LTQ32" s="37"/>
      <c r="LTR32" s="37"/>
      <c r="LTS32" s="37"/>
      <c r="LTT32" s="37"/>
      <c r="LTU32" s="37"/>
      <c r="LTV32" s="37"/>
      <c r="LTW32" s="37"/>
      <c r="LTX32" s="37"/>
      <c r="LTY32" s="37"/>
      <c r="LTZ32" s="37"/>
      <c r="LUA32" s="37"/>
      <c r="LUB32" s="37"/>
      <c r="LUC32" s="37"/>
      <c r="LUD32" s="37"/>
      <c r="LUE32" s="37"/>
      <c r="LUF32" s="37"/>
      <c r="LUG32" s="37"/>
      <c r="LUH32" s="37"/>
      <c r="LUI32" s="37"/>
      <c r="LUJ32" s="37"/>
      <c r="LUK32" s="37"/>
      <c r="LUL32" s="37"/>
      <c r="LUM32" s="37"/>
      <c r="LUN32" s="37"/>
      <c r="LUO32" s="37"/>
      <c r="LUP32" s="37"/>
      <c r="LUQ32" s="37"/>
      <c r="LUR32" s="37"/>
      <c r="LUS32" s="37"/>
      <c r="LUT32" s="37"/>
      <c r="LUU32" s="37"/>
      <c r="LUV32" s="37"/>
      <c r="LUW32" s="37"/>
      <c r="LUX32" s="37"/>
      <c r="LUY32" s="37"/>
      <c r="LUZ32" s="37"/>
      <c r="LVA32" s="37"/>
      <c r="LVB32" s="37"/>
      <c r="LVC32" s="37"/>
      <c r="LVD32" s="37"/>
      <c r="LVE32" s="37"/>
      <c r="LVF32" s="37"/>
      <c r="LVG32" s="37"/>
      <c r="LVH32" s="37"/>
      <c r="LVI32" s="37"/>
      <c r="LVJ32" s="37"/>
      <c r="LVK32" s="37"/>
      <c r="LVL32" s="37"/>
      <c r="LVM32" s="37"/>
      <c r="LVN32" s="37"/>
      <c r="LVO32" s="37"/>
      <c r="LVP32" s="37"/>
      <c r="LVQ32" s="37"/>
      <c r="LVR32" s="37"/>
      <c r="LVS32" s="37"/>
      <c r="LVT32" s="37"/>
      <c r="LVU32" s="37"/>
      <c r="LVV32" s="37"/>
      <c r="LVW32" s="37"/>
      <c r="LVX32" s="37"/>
      <c r="LVY32" s="37"/>
      <c r="LVZ32" s="37"/>
      <c r="LWA32" s="37"/>
      <c r="LWB32" s="37"/>
      <c r="LWC32" s="37"/>
      <c r="LWD32" s="37"/>
      <c r="LWE32" s="37"/>
      <c r="LWF32" s="37"/>
      <c r="LWG32" s="37"/>
      <c r="LWH32" s="37"/>
      <c r="LWI32" s="37"/>
      <c r="LWJ32" s="37"/>
      <c r="LWK32" s="37"/>
      <c r="LWL32" s="37"/>
      <c r="LWM32" s="37"/>
      <c r="LWN32" s="37"/>
      <c r="LWO32" s="37"/>
      <c r="LWP32" s="37"/>
      <c r="LWQ32" s="37"/>
      <c r="LWR32" s="37"/>
      <c r="LWS32" s="37"/>
      <c r="LWT32" s="37"/>
      <c r="LWU32" s="37"/>
      <c r="LWV32" s="37"/>
      <c r="LWW32" s="37"/>
      <c r="LWX32" s="37"/>
      <c r="LWY32" s="37"/>
      <c r="LWZ32" s="37"/>
      <c r="LXA32" s="37"/>
      <c r="LXB32" s="37"/>
      <c r="LXC32" s="37"/>
      <c r="LXD32" s="37"/>
      <c r="LXE32" s="37"/>
      <c r="LXF32" s="37"/>
      <c r="LXG32" s="37"/>
      <c r="LXH32" s="37"/>
      <c r="LXI32" s="37"/>
      <c r="LXJ32" s="37"/>
      <c r="LXK32" s="37"/>
      <c r="LXL32" s="37"/>
      <c r="LXM32" s="37"/>
      <c r="LXN32" s="37"/>
      <c r="LXO32" s="37"/>
      <c r="LXP32" s="37"/>
      <c r="LXQ32" s="37"/>
      <c r="LXR32" s="37"/>
      <c r="LXS32" s="37"/>
      <c r="LXT32" s="37"/>
      <c r="LXU32" s="37"/>
      <c r="LXV32" s="37"/>
      <c r="LXW32" s="37"/>
      <c r="LXX32" s="37"/>
      <c r="LXY32" s="37"/>
      <c r="LXZ32" s="37"/>
      <c r="LYA32" s="37"/>
      <c r="LYB32" s="37"/>
      <c r="LYC32" s="37"/>
      <c r="LYD32" s="37"/>
      <c r="LYE32" s="37"/>
      <c r="LYF32" s="37"/>
      <c r="LYG32" s="37"/>
      <c r="LYH32" s="37"/>
      <c r="LYI32" s="37"/>
      <c r="LYJ32" s="37"/>
      <c r="LYK32" s="37"/>
      <c r="LYL32" s="37"/>
      <c r="LYM32" s="37"/>
      <c r="LYN32" s="37"/>
      <c r="LYO32" s="37"/>
      <c r="LYP32" s="37"/>
      <c r="LYQ32" s="37"/>
      <c r="LYR32" s="37"/>
      <c r="LYS32" s="37"/>
      <c r="LYT32" s="37"/>
      <c r="LYU32" s="37"/>
      <c r="LYV32" s="37"/>
      <c r="LYW32" s="37"/>
      <c r="LYX32" s="37"/>
      <c r="LYY32" s="37"/>
      <c r="LYZ32" s="37"/>
      <c r="LZA32" s="37"/>
      <c r="LZB32" s="37"/>
      <c r="LZC32" s="37"/>
      <c r="LZD32" s="37"/>
      <c r="LZE32" s="37"/>
      <c r="LZF32" s="37"/>
      <c r="LZG32" s="37"/>
      <c r="LZH32" s="37"/>
      <c r="LZI32" s="37"/>
      <c r="LZJ32" s="37"/>
      <c r="LZK32" s="37"/>
      <c r="LZL32" s="37"/>
      <c r="LZM32" s="37"/>
      <c r="LZN32" s="37"/>
      <c r="LZO32" s="37"/>
      <c r="LZP32" s="37"/>
      <c r="LZQ32" s="37"/>
      <c r="LZR32" s="37"/>
      <c r="LZS32" s="37"/>
      <c r="LZT32" s="37"/>
      <c r="LZU32" s="37"/>
      <c r="LZV32" s="37"/>
      <c r="LZW32" s="37"/>
      <c r="LZX32" s="37"/>
      <c r="LZY32" s="37"/>
      <c r="LZZ32" s="37"/>
      <c r="MAA32" s="37"/>
      <c r="MAB32" s="37"/>
      <c r="MAC32" s="37"/>
      <c r="MAD32" s="37"/>
      <c r="MAE32" s="37"/>
      <c r="MAF32" s="37"/>
      <c r="MAG32" s="37"/>
      <c r="MAH32" s="37"/>
      <c r="MAI32" s="37"/>
      <c r="MAJ32" s="37"/>
      <c r="MAK32" s="37"/>
      <c r="MAL32" s="37"/>
      <c r="MAM32" s="37"/>
      <c r="MAN32" s="37"/>
      <c r="MAO32" s="37"/>
      <c r="MAP32" s="37"/>
      <c r="MAQ32" s="37"/>
      <c r="MAR32" s="37"/>
      <c r="MAS32" s="37"/>
      <c r="MAT32" s="37"/>
      <c r="MAU32" s="37"/>
      <c r="MAV32" s="37"/>
      <c r="MAW32" s="37"/>
      <c r="MAX32" s="37"/>
      <c r="MAY32" s="37"/>
      <c r="MAZ32" s="37"/>
      <c r="MBA32" s="37"/>
      <c r="MBB32" s="37"/>
      <c r="MBC32" s="37"/>
      <c r="MBD32" s="37"/>
      <c r="MBE32" s="37"/>
      <c r="MBF32" s="37"/>
      <c r="MBG32" s="37"/>
      <c r="MBH32" s="37"/>
      <c r="MBI32" s="37"/>
      <c r="MBJ32" s="37"/>
      <c r="MBK32" s="37"/>
      <c r="MBL32" s="37"/>
      <c r="MBM32" s="37"/>
      <c r="MBN32" s="37"/>
      <c r="MBO32" s="37"/>
      <c r="MBP32" s="37"/>
      <c r="MBQ32" s="37"/>
      <c r="MBR32" s="37"/>
      <c r="MBS32" s="37"/>
      <c r="MBT32" s="37"/>
      <c r="MBU32" s="37"/>
      <c r="MBV32" s="37"/>
      <c r="MBW32" s="37"/>
      <c r="MBX32" s="37"/>
      <c r="MBY32" s="37"/>
      <c r="MBZ32" s="37"/>
      <c r="MCA32" s="37"/>
      <c r="MCB32" s="37"/>
      <c r="MCC32" s="37"/>
      <c r="MCD32" s="37"/>
      <c r="MCE32" s="37"/>
      <c r="MCF32" s="37"/>
      <c r="MCG32" s="37"/>
      <c r="MCH32" s="37"/>
      <c r="MCI32" s="37"/>
      <c r="MCJ32" s="37"/>
      <c r="MCK32" s="37"/>
      <c r="MCL32" s="37"/>
      <c r="MCM32" s="37"/>
      <c r="MCN32" s="37"/>
      <c r="MCO32" s="37"/>
      <c r="MCP32" s="37"/>
      <c r="MCQ32" s="37"/>
      <c r="MCR32" s="37"/>
      <c r="MCS32" s="37"/>
      <c r="MCT32" s="37"/>
      <c r="MCU32" s="37"/>
      <c r="MCV32" s="37"/>
      <c r="MCW32" s="37"/>
      <c r="MCX32" s="37"/>
      <c r="MCY32" s="37"/>
      <c r="MCZ32" s="37"/>
      <c r="MDA32" s="37"/>
      <c r="MDB32" s="37"/>
      <c r="MDC32" s="37"/>
      <c r="MDD32" s="37"/>
      <c r="MDE32" s="37"/>
      <c r="MDF32" s="37"/>
      <c r="MDG32" s="37"/>
      <c r="MDH32" s="37"/>
      <c r="MDI32" s="37"/>
      <c r="MDJ32" s="37"/>
      <c r="MDK32" s="37"/>
      <c r="MDL32" s="37"/>
      <c r="MDM32" s="37"/>
      <c r="MDN32" s="37"/>
      <c r="MDO32" s="37"/>
      <c r="MDP32" s="37"/>
      <c r="MDQ32" s="37"/>
      <c r="MDR32" s="37"/>
      <c r="MDS32" s="37"/>
      <c r="MDT32" s="37"/>
      <c r="MDU32" s="37"/>
      <c r="MDV32" s="37"/>
      <c r="MDW32" s="37"/>
      <c r="MDX32" s="37"/>
      <c r="MDY32" s="37"/>
      <c r="MDZ32" s="37"/>
      <c r="MEA32" s="37"/>
      <c r="MEB32" s="37"/>
      <c r="MEC32" s="37"/>
      <c r="MED32" s="37"/>
      <c r="MEE32" s="37"/>
      <c r="MEF32" s="37"/>
      <c r="MEG32" s="37"/>
      <c r="MEH32" s="37"/>
      <c r="MEI32" s="37"/>
      <c r="MEJ32" s="37"/>
      <c r="MEK32" s="37"/>
      <c r="MEL32" s="37"/>
      <c r="MEM32" s="37"/>
      <c r="MEN32" s="37"/>
      <c r="MEO32" s="37"/>
      <c r="MEP32" s="37"/>
      <c r="MEQ32" s="37"/>
      <c r="MER32" s="37"/>
      <c r="MES32" s="37"/>
      <c r="MET32" s="37"/>
      <c r="MEU32" s="37"/>
      <c r="MEV32" s="37"/>
      <c r="MEW32" s="37"/>
      <c r="MEX32" s="37"/>
      <c r="MEY32" s="37"/>
      <c r="MEZ32" s="37"/>
      <c r="MFA32" s="37"/>
      <c r="MFB32" s="37"/>
      <c r="MFC32" s="37"/>
      <c r="MFD32" s="37"/>
      <c r="MFE32" s="37"/>
      <c r="MFF32" s="37"/>
      <c r="MFG32" s="37"/>
      <c r="MFH32" s="37"/>
      <c r="MFI32" s="37"/>
      <c r="MFJ32" s="37"/>
      <c r="MFK32" s="37"/>
      <c r="MFL32" s="37"/>
      <c r="MFM32" s="37"/>
      <c r="MFN32" s="37"/>
      <c r="MFO32" s="37"/>
      <c r="MFP32" s="37"/>
      <c r="MFQ32" s="37"/>
      <c r="MFR32" s="37"/>
      <c r="MFS32" s="37"/>
      <c r="MFT32" s="37"/>
      <c r="MFU32" s="37"/>
      <c r="MFV32" s="37"/>
      <c r="MFW32" s="37"/>
      <c r="MFX32" s="37"/>
      <c r="MFY32" s="37"/>
      <c r="MFZ32" s="37"/>
      <c r="MGA32" s="37"/>
      <c r="MGB32" s="37"/>
      <c r="MGC32" s="37"/>
      <c r="MGD32" s="37"/>
      <c r="MGE32" s="37"/>
      <c r="MGF32" s="37"/>
      <c r="MGG32" s="37"/>
      <c r="MGH32" s="37"/>
      <c r="MGI32" s="37"/>
      <c r="MGJ32" s="37"/>
      <c r="MGK32" s="37"/>
      <c r="MGL32" s="37"/>
      <c r="MGM32" s="37"/>
      <c r="MGN32" s="37"/>
      <c r="MGO32" s="37"/>
      <c r="MGP32" s="37"/>
      <c r="MGQ32" s="37"/>
      <c r="MGR32" s="37"/>
      <c r="MGS32" s="37"/>
      <c r="MGT32" s="37"/>
      <c r="MGU32" s="37"/>
      <c r="MGV32" s="37"/>
      <c r="MGW32" s="37"/>
      <c r="MGX32" s="37"/>
      <c r="MGY32" s="37"/>
      <c r="MGZ32" s="37"/>
      <c r="MHA32" s="37"/>
      <c r="MHB32" s="37"/>
      <c r="MHC32" s="37"/>
      <c r="MHD32" s="37"/>
      <c r="MHE32" s="37"/>
      <c r="MHF32" s="37"/>
      <c r="MHG32" s="37"/>
      <c r="MHH32" s="37"/>
      <c r="MHI32" s="37"/>
      <c r="MHJ32" s="37"/>
      <c r="MHK32" s="37"/>
      <c r="MHL32" s="37"/>
      <c r="MHM32" s="37"/>
      <c r="MHN32" s="37"/>
      <c r="MHO32" s="37"/>
      <c r="MHP32" s="37"/>
      <c r="MHQ32" s="37"/>
      <c r="MHR32" s="37"/>
      <c r="MHS32" s="37"/>
      <c r="MHT32" s="37"/>
      <c r="MHU32" s="37"/>
      <c r="MHV32" s="37"/>
      <c r="MHW32" s="37"/>
      <c r="MHX32" s="37"/>
      <c r="MHY32" s="37"/>
      <c r="MHZ32" s="37"/>
      <c r="MIA32" s="37"/>
      <c r="MIB32" s="37"/>
      <c r="MIC32" s="37"/>
      <c r="MID32" s="37"/>
      <c r="MIE32" s="37"/>
      <c r="MIF32" s="37"/>
      <c r="MIG32" s="37"/>
      <c r="MIH32" s="37"/>
      <c r="MII32" s="37"/>
      <c r="MIJ32" s="37"/>
      <c r="MIK32" s="37"/>
      <c r="MIL32" s="37"/>
      <c r="MIM32" s="37"/>
      <c r="MIN32" s="37"/>
      <c r="MIO32" s="37"/>
      <c r="MIP32" s="37"/>
      <c r="MIQ32" s="37"/>
      <c r="MIR32" s="37"/>
      <c r="MIS32" s="37"/>
      <c r="MIT32" s="37"/>
      <c r="MIU32" s="37"/>
      <c r="MIV32" s="37"/>
      <c r="MIW32" s="37"/>
      <c r="MIX32" s="37"/>
      <c r="MIY32" s="37"/>
      <c r="MIZ32" s="37"/>
      <c r="MJA32" s="37"/>
      <c r="MJB32" s="37"/>
      <c r="MJC32" s="37"/>
      <c r="MJD32" s="37"/>
      <c r="MJE32" s="37"/>
      <c r="MJF32" s="37"/>
      <c r="MJG32" s="37"/>
      <c r="MJH32" s="37"/>
      <c r="MJI32" s="37"/>
      <c r="MJJ32" s="37"/>
      <c r="MJK32" s="37"/>
      <c r="MJL32" s="37"/>
      <c r="MJM32" s="37"/>
      <c r="MJN32" s="37"/>
      <c r="MJO32" s="37"/>
      <c r="MJP32" s="37"/>
      <c r="MJQ32" s="37"/>
      <c r="MJR32" s="37"/>
      <c r="MJS32" s="37"/>
      <c r="MJT32" s="37"/>
      <c r="MJU32" s="37"/>
      <c r="MJV32" s="37"/>
      <c r="MJW32" s="37"/>
      <c r="MJX32" s="37"/>
      <c r="MJY32" s="37"/>
      <c r="MJZ32" s="37"/>
      <c r="MKA32" s="37"/>
      <c r="MKB32" s="37"/>
      <c r="MKC32" s="37"/>
      <c r="MKD32" s="37"/>
      <c r="MKE32" s="37"/>
      <c r="MKF32" s="37"/>
      <c r="MKG32" s="37"/>
      <c r="MKH32" s="37"/>
      <c r="MKI32" s="37"/>
      <c r="MKJ32" s="37"/>
      <c r="MKK32" s="37"/>
      <c r="MKL32" s="37"/>
      <c r="MKM32" s="37"/>
      <c r="MKN32" s="37"/>
      <c r="MKO32" s="37"/>
      <c r="MKP32" s="37"/>
      <c r="MKQ32" s="37"/>
      <c r="MKR32" s="37"/>
      <c r="MKS32" s="37"/>
      <c r="MKT32" s="37"/>
      <c r="MKU32" s="37"/>
      <c r="MKV32" s="37"/>
      <c r="MKW32" s="37"/>
      <c r="MKX32" s="37"/>
      <c r="MKY32" s="37"/>
      <c r="MKZ32" s="37"/>
      <c r="MLA32" s="37"/>
      <c r="MLB32" s="37"/>
      <c r="MLC32" s="37"/>
      <c r="MLD32" s="37"/>
      <c r="MLE32" s="37"/>
      <c r="MLF32" s="37"/>
      <c r="MLG32" s="37"/>
      <c r="MLH32" s="37"/>
      <c r="MLI32" s="37"/>
      <c r="MLJ32" s="37"/>
      <c r="MLK32" s="37"/>
      <c r="MLL32" s="37"/>
      <c r="MLM32" s="37"/>
      <c r="MLN32" s="37"/>
      <c r="MLO32" s="37"/>
      <c r="MLP32" s="37"/>
      <c r="MLQ32" s="37"/>
      <c r="MLR32" s="37"/>
      <c r="MLS32" s="37"/>
      <c r="MLT32" s="37"/>
      <c r="MLU32" s="37"/>
      <c r="MLV32" s="37"/>
      <c r="MLW32" s="37"/>
      <c r="MLX32" s="37"/>
      <c r="MLY32" s="37"/>
      <c r="MLZ32" s="37"/>
      <c r="MMA32" s="37"/>
      <c r="MMB32" s="37"/>
      <c r="MMC32" s="37"/>
      <c r="MMD32" s="37"/>
      <c r="MME32" s="37"/>
      <c r="MMF32" s="37"/>
      <c r="MMG32" s="37"/>
      <c r="MMH32" s="37"/>
      <c r="MMI32" s="37"/>
      <c r="MMJ32" s="37"/>
      <c r="MMK32" s="37"/>
      <c r="MML32" s="37"/>
      <c r="MMM32" s="37"/>
      <c r="MMN32" s="37"/>
      <c r="MMO32" s="37"/>
      <c r="MMP32" s="37"/>
      <c r="MMQ32" s="37"/>
      <c r="MMR32" s="37"/>
      <c r="MMS32" s="37"/>
      <c r="MMT32" s="37"/>
      <c r="MMU32" s="37"/>
      <c r="MMV32" s="37"/>
      <c r="MMW32" s="37"/>
      <c r="MMX32" s="37"/>
      <c r="MMY32" s="37"/>
      <c r="MMZ32" s="37"/>
      <c r="MNA32" s="37"/>
      <c r="MNB32" s="37"/>
      <c r="MNC32" s="37"/>
      <c r="MND32" s="37"/>
      <c r="MNE32" s="37"/>
      <c r="MNF32" s="37"/>
      <c r="MNG32" s="37"/>
      <c r="MNH32" s="37"/>
      <c r="MNI32" s="37"/>
      <c r="MNJ32" s="37"/>
      <c r="MNK32" s="37"/>
      <c r="MNL32" s="37"/>
      <c r="MNM32" s="37"/>
      <c r="MNN32" s="37"/>
      <c r="MNO32" s="37"/>
      <c r="MNP32" s="37"/>
      <c r="MNQ32" s="37"/>
      <c r="MNR32" s="37"/>
      <c r="MNS32" s="37"/>
      <c r="MNT32" s="37"/>
      <c r="MNU32" s="37"/>
      <c r="MNV32" s="37"/>
      <c r="MNW32" s="37"/>
      <c r="MNX32" s="37"/>
      <c r="MNY32" s="37"/>
      <c r="MNZ32" s="37"/>
      <c r="MOA32" s="37"/>
      <c r="MOB32" s="37"/>
      <c r="MOC32" s="37"/>
      <c r="MOD32" s="37"/>
      <c r="MOE32" s="37"/>
      <c r="MOF32" s="37"/>
      <c r="MOG32" s="37"/>
      <c r="MOH32" s="37"/>
      <c r="MOI32" s="37"/>
      <c r="MOJ32" s="37"/>
      <c r="MOK32" s="37"/>
      <c r="MOL32" s="37"/>
      <c r="MOM32" s="37"/>
      <c r="MON32" s="37"/>
      <c r="MOO32" s="37"/>
      <c r="MOP32" s="37"/>
      <c r="MOQ32" s="37"/>
      <c r="MOR32" s="37"/>
      <c r="MOS32" s="37"/>
      <c r="MOT32" s="37"/>
      <c r="MOU32" s="37"/>
      <c r="MOV32" s="37"/>
      <c r="MOW32" s="37"/>
      <c r="MOX32" s="37"/>
      <c r="MOY32" s="37"/>
      <c r="MOZ32" s="37"/>
      <c r="MPA32" s="37"/>
      <c r="MPB32" s="37"/>
      <c r="MPC32" s="37"/>
      <c r="MPD32" s="37"/>
      <c r="MPE32" s="37"/>
      <c r="MPF32" s="37"/>
      <c r="MPG32" s="37"/>
      <c r="MPH32" s="37"/>
      <c r="MPI32" s="37"/>
      <c r="MPJ32" s="37"/>
      <c r="MPK32" s="37"/>
      <c r="MPL32" s="37"/>
      <c r="MPM32" s="37"/>
      <c r="MPN32" s="37"/>
      <c r="MPO32" s="37"/>
      <c r="MPP32" s="37"/>
      <c r="MPQ32" s="37"/>
      <c r="MPR32" s="37"/>
      <c r="MPS32" s="37"/>
      <c r="MPT32" s="37"/>
      <c r="MPU32" s="37"/>
      <c r="MPV32" s="37"/>
      <c r="MPW32" s="37"/>
      <c r="MPX32" s="37"/>
      <c r="MPY32" s="37"/>
      <c r="MPZ32" s="37"/>
      <c r="MQA32" s="37"/>
      <c r="MQB32" s="37"/>
      <c r="MQC32" s="37"/>
      <c r="MQD32" s="37"/>
      <c r="MQE32" s="37"/>
      <c r="MQF32" s="37"/>
      <c r="MQG32" s="37"/>
      <c r="MQH32" s="37"/>
      <c r="MQI32" s="37"/>
      <c r="MQJ32" s="37"/>
      <c r="MQK32" s="37"/>
      <c r="MQL32" s="37"/>
      <c r="MQM32" s="37"/>
      <c r="MQN32" s="37"/>
      <c r="MQO32" s="37"/>
      <c r="MQP32" s="37"/>
      <c r="MQQ32" s="37"/>
      <c r="MQR32" s="37"/>
      <c r="MQS32" s="37"/>
      <c r="MQT32" s="37"/>
      <c r="MQU32" s="37"/>
      <c r="MQV32" s="37"/>
      <c r="MQW32" s="37"/>
      <c r="MQX32" s="37"/>
      <c r="MQY32" s="37"/>
      <c r="MQZ32" s="37"/>
      <c r="MRA32" s="37"/>
      <c r="MRB32" s="37"/>
      <c r="MRC32" s="37"/>
      <c r="MRD32" s="37"/>
      <c r="MRE32" s="37"/>
      <c r="MRF32" s="37"/>
      <c r="MRG32" s="37"/>
      <c r="MRH32" s="37"/>
      <c r="MRI32" s="37"/>
      <c r="MRJ32" s="37"/>
      <c r="MRK32" s="37"/>
      <c r="MRL32" s="37"/>
      <c r="MRM32" s="37"/>
      <c r="MRN32" s="37"/>
      <c r="MRO32" s="37"/>
      <c r="MRP32" s="37"/>
      <c r="MRQ32" s="37"/>
      <c r="MRR32" s="37"/>
      <c r="MRS32" s="37"/>
      <c r="MRT32" s="37"/>
      <c r="MRU32" s="37"/>
      <c r="MRV32" s="37"/>
      <c r="MRW32" s="37"/>
      <c r="MRX32" s="37"/>
      <c r="MRY32" s="37"/>
      <c r="MRZ32" s="37"/>
      <c r="MSA32" s="37"/>
      <c r="MSB32" s="37"/>
      <c r="MSC32" s="37"/>
      <c r="MSD32" s="37"/>
      <c r="MSE32" s="37"/>
      <c r="MSF32" s="37"/>
      <c r="MSG32" s="37"/>
      <c r="MSH32" s="37"/>
      <c r="MSI32" s="37"/>
      <c r="MSJ32" s="37"/>
      <c r="MSK32" s="37"/>
      <c r="MSL32" s="37"/>
      <c r="MSM32" s="37"/>
      <c r="MSN32" s="37"/>
      <c r="MSO32" s="37"/>
      <c r="MSP32" s="37"/>
      <c r="MSQ32" s="37"/>
      <c r="MSR32" s="37"/>
      <c r="MSS32" s="37"/>
      <c r="MST32" s="37"/>
      <c r="MSU32" s="37"/>
      <c r="MSV32" s="37"/>
      <c r="MSW32" s="37"/>
      <c r="MSX32" s="37"/>
      <c r="MSY32" s="37"/>
      <c r="MSZ32" s="37"/>
      <c r="MTA32" s="37"/>
      <c r="MTB32" s="37"/>
      <c r="MTC32" s="37"/>
      <c r="MTD32" s="37"/>
      <c r="MTE32" s="37"/>
      <c r="MTF32" s="37"/>
      <c r="MTG32" s="37"/>
      <c r="MTH32" s="37"/>
      <c r="MTI32" s="37"/>
      <c r="MTJ32" s="37"/>
      <c r="MTK32" s="37"/>
      <c r="MTL32" s="37"/>
      <c r="MTM32" s="37"/>
      <c r="MTN32" s="37"/>
      <c r="MTO32" s="37"/>
      <c r="MTP32" s="37"/>
      <c r="MTQ32" s="37"/>
      <c r="MTR32" s="37"/>
      <c r="MTS32" s="37"/>
      <c r="MTT32" s="37"/>
      <c r="MTU32" s="37"/>
      <c r="MTV32" s="37"/>
      <c r="MTW32" s="37"/>
      <c r="MTX32" s="37"/>
      <c r="MTY32" s="37"/>
      <c r="MTZ32" s="37"/>
      <c r="MUA32" s="37"/>
      <c r="MUB32" s="37"/>
      <c r="MUC32" s="37"/>
      <c r="MUD32" s="37"/>
      <c r="MUE32" s="37"/>
      <c r="MUF32" s="37"/>
      <c r="MUG32" s="37"/>
      <c r="MUH32" s="37"/>
      <c r="MUI32" s="37"/>
      <c r="MUJ32" s="37"/>
      <c r="MUK32" s="37"/>
      <c r="MUL32" s="37"/>
      <c r="MUM32" s="37"/>
      <c r="MUN32" s="37"/>
      <c r="MUO32" s="37"/>
      <c r="MUP32" s="37"/>
      <c r="MUQ32" s="37"/>
      <c r="MUR32" s="37"/>
      <c r="MUS32" s="37"/>
      <c r="MUT32" s="37"/>
      <c r="MUU32" s="37"/>
      <c r="MUV32" s="37"/>
      <c r="MUW32" s="37"/>
      <c r="MUX32" s="37"/>
      <c r="MUY32" s="37"/>
      <c r="MUZ32" s="37"/>
      <c r="MVA32" s="37"/>
      <c r="MVB32" s="37"/>
      <c r="MVC32" s="37"/>
      <c r="MVD32" s="37"/>
      <c r="MVE32" s="37"/>
      <c r="MVF32" s="37"/>
      <c r="MVG32" s="37"/>
      <c r="MVH32" s="37"/>
      <c r="MVI32" s="37"/>
      <c r="MVJ32" s="37"/>
      <c r="MVK32" s="37"/>
      <c r="MVL32" s="37"/>
      <c r="MVM32" s="37"/>
      <c r="MVN32" s="37"/>
      <c r="MVO32" s="37"/>
      <c r="MVP32" s="37"/>
      <c r="MVQ32" s="37"/>
      <c r="MVR32" s="37"/>
      <c r="MVS32" s="37"/>
      <c r="MVT32" s="37"/>
      <c r="MVU32" s="37"/>
      <c r="MVV32" s="37"/>
      <c r="MVW32" s="37"/>
      <c r="MVX32" s="37"/>
      <c r="MVY32" s="37"/>
      <c r="MVZ32" s="37"/>
      <c r="MWA32" s="37"/>
      <c r="MWB32" s="37"/>
      <c r="MWC32" s="37"/>
      <c r="MWD32" s="37"/>
      <c r="MWE32" s="37"/>
      <c r="MWF32" s="37"/>
      <c r="MWG32" s="37"/>
      <c r="MWH32" s="37"/>
      <c r="MWI32" s="37"/>
      <c r="MWJ32" s="37"/>
      <c r="MWK32" s="37"/>
      <c r="MWL32" s="37"/>
      <c r="MWM32" s="37"/>
      <c r="MWN32" s="37"/>
      <c r="MWO32" s="37"/>
      <c r="MWP32" s="37"/>
      <c r="MWQ32" s="37"/>
      <c r="MWR32" s="37"/>
      <c r="MWS32" s="37"/>
      <c r="MWT32" s="37"/>
      <c r="MWU32" s="37"/>
      <c r="MWV32" s="37"/>
      <c r="MWW32" s="37"/>
      <c r="MWX32" s="37"/>
      <c r="MWY32" s="37"/>
      <c r="MWZ32" s="37"/>
      <c r="MXA32" s="37"/>
      <c r="MXB32" s="37"/>
      <c r="MXC32" s="37"/>
      <c r="MXD32" s="37"/>
      <c r="MXE32" s="37"/>
      <c r="MXF32" s="37"/>
      <c r="MXG32" s="37"/>
      <c r="MXH32" s="37"/>
      <c r="MXI32" s="37"/>
      <c r="MXJ32" s="37"/>
      <c r="MXK32" s="37"/>
      <c r="MXL32" s="37"/>
      <c r="MXM32" s="37"/>
      <c r="MXN32" s="37"/>
      <c r="MXO32" s="37"/>
      <c r="MXP32" s="37"/>
      <c r="MXQ32" s="37"/>
      <c r="MXR32" s="37"/>
      <c r="MXS32" s="37"/>
      <c r="MXT32" s="37"/>
      <c r="MXU32" s="37"/>
      <c r="MXV32" s="37"/>
      <c r="MXW32" s="37"/>
      <c r="MXX32" s="37"/>
      <c r="MXY32" s="37"/>
      <c r="MXZ32" s="37"/>
      <c r="MYA32" s="37"/>
      <c r="MYB32" s="37"/>
      <c r="MYC32" s="37"/>
      <c r="MYD32" s="37"/>
      <c r="MYE32" s="37"/>
      <c r="MYF32" s="37"/>
      <c r="MYG32" s="37"/>
      <c r="MYH32" s="37"/>
      <c r="MYI32" s="37"/>
      <c r="MYJ32" s="37"/>
      <c r="MYK32" s="37"/>
      <c r="MYL32" s="37"/>
      <c r="MYM32" s="37"/>
      <c r="MYN32" s="37"/>
      <c r="MYO32" s="37"/>
      <c r="MYP32" s="37"/>
      <c r="MYQ32" s="37"/>
      <c r="MYR32" s="37"/>
      <c r="MYS32" s="37"/>
      <c r="MYT32" s="37"/>
      <c r="MYU32" s="37"/>
      <c r="MYV32" s="37"/>
      <c r="MYW32" s="37"/>
      <c r="MYX32" s="37"/>
      <c r="MYY32" s="37"/>
      <c r="MYZ32" s="37"/>
      <c r="MZA32" s="37"/>
      <c r="MZB32" s="37"/>
      <c r="MZC32" s="37"/>
      <c r="MZD32" s="37"/>
      <c r="MZE32" s="37"/>
      <c r="MZF32" s="37"/>
      <c r="MZG32" s="37"/>
      <c r="MZH32" s="37"/>
      <c r="MZI32" s="37"/>
      <c r="MZJ32" s="37"/>
      <c r="MZK32" s="37"/>
      <c r="MZL32" s="37"/>
      <c r="MZM32" s="37"/>
      <c r="MZN32" s="37"/>
      <c r="MZO32" s="37"/>
      <c r="MZP32" s="37"/>
      <c r="MZQ32" s="37"/>
      <c r="MZR32" s="37"/>
      <c r="MZS32" s="37"/>
      <c r="MZT32" s="37"/>
      <c r="MZU32" s="37"/>
      <c r="MZV32" s="37"/>
      <c r="MZW32" s="37"/>
      <c r="MZX32" s="37"/>
      <c r="MZY32" s="37"/>
      <c r="MZZ32" s="37"/>
      <c r="NAA32" s="37"/>
      <c r="NAB32" s="37"/>
      <c r="NAC32" s="37"/>
      <c r="NAD32" s="37"/>
      <c r="NAE32" s="37"/>
      <c r="NAF32" s="37"/>
      <c r="NAG32" s="37"/>
      <c r="NAH32" s="37"/>
      <c r="NAI32" s="37"/>
      <c r="NAJ32" s="37"/>
      <c r="NAK32" s="37"/>
      <c r="NAL32" s="37"/>
      <c r="NAM32" s="37"/>
      <c r="NAN32" s="37"/>
      <c r="NAO32" s="37"/>
      <c r="NAP32" s="37"/>
      <c r="NAQ32" s="37"/>
      <c r="NAR32" s="37"/>
      <c r="NAS32" s="37"/>
      <c r="NAT32" s="37"/>
      <c r="NAU32" s="37"/>
      <c r="NAV32" s="37"/>
      <c r="NAW32" s="37"/>
      <c r="NAX32" s="37"/>
      <c r="NAY32" s="37"/>
      <c r="NAZ32" s="37"/>
      <c r="NBA32" s="37"/>
      <c r="NBB32" s="37"/>
      <c r="NBC32" s="37"/>
      <c r="NBD32" s="37"/>
      <c r="NBE32" s="37"/>
      <c r="NBF32" s="37"/>
      <c r="NBG32" s="37"/>
      <c r="NBH32" s="37"/>
      <c r="NBI32" s="37"/>
      <c r="NBJ32" s="37"/>
      <c r="NBK32" s="37"/>
      <c r="NBL32" s="37"/>
      <c r="NBM32" s="37"/>
      <c r="NBN32" s="37"/>
      <c r="NBO32" s="37"/>
      <c r="NBP32" s="37"/>
      <c r="NBQ32" s="37"/>
      <c r="NBR32" s="37"/>
      <c r="NBS32" s="37"/>
      <c r="NBT32" s="37"/>
      <c r="NBU32" s="37"/>
      <c r="NBV32" s="37"/>
      <c r="NBW32" s="37"/>
      <c r="NBX32" s="37"/>
      <c r="NBY32" s="37"/>
      <c r="NBZ32" s="37"/>
      <c r="NCA32" s="37"/>
      <c r="NCB32" s="37"/>
      <c r="NCC32" s="37"/>
      <c r="NCD32" s="37"/>
      <c r="NCE32" s="37"/>
      <c r="NCF32" s="37"/>
      <c r="NCG32" s="37"/>
      <c r="NCH32" s="37"/>
      <c r="NCI32" s="37"/>
      <c r="NCJ32" s="37"/>
      <c r="NCK32" s="37"/>
      <c r="NCL32" s="37"/>
      <c r="NCM32" s="37"/>
      <c r="NCN32" s="37"/>
      <c r="NCO32" s="37"/>
      <c r="NCP32" s="37"/>
      <c r="NCQ32" s="37"/>
      <c r="NCR32" s="37"/>
      <c r="NCS32" s="37"/>
      <c r="NCT32" s="37"/>
      <c r="NCU32" s="37"/>
      <c r="NCV32" s="37"/>
      <c r="NCW32" s="37"/>
      <c r="NCX32" s="37"/>
      <c r="NCY32" s="37"/>
      <c r="NCZ32" s="37"/>
      <c r="NDA32" s="37"/>
      <c r="NDB32" s="37"/>
      <c r="NDC32" s="37"/>
      <c r="NDD32" s="37"/>
      <c r="NDE32" s="37"/>
      <c r="NDF32" s="37"/>
      <c r="NDG32" s="37"/>
      <c r="NDH32" s="37"/>
      <c r="NDI32" s="37"/>
      <c r="NDJ32" s="37"/>
      <c r="NDK32" s="37"/>
      <c r="NDL32" s="37"/>
      <c r="NDM32" s="37"/>
      <c r="NDN32" s="37"/>
      <c r="NDO32" s="37"/>
      <c r="NDP32" s="37"/>
      <c r="NDQ32" s="37"/>
      <c r="NDR32" s="37"/>
      <c r="NDS32" s="37"/>
      <c r="NDT32" s="37"/>
      <c r="NDU32" s="37"/>
      <c r="NDV32" s="37"/>
      <c r="NDW32" s="37"/>
      <c r="NDX32" s="37"/>
      <c r="NDY32" s="37"/>
      <c r="NDZ32" s="37"/>
      <c r="NEA32" s="37"/>
      <c r="NEB32" s="37"/>
      <c r="NEC32" s="37"/>
      <c r="NED32" s="37"/>
      <c r="NEE32" s="37"/>
      <c r="NEF32" s="37"/>
      <c r="NEG32" s="37"/>
      <c r="NEH32" s="37"/>
      <c r="NEI32" s="37"/>
      <c r="NEJ32" s="37"/>
      <c r="NEK32" s="37"/>
      <c r="NEL32" s="37"/>
      <c r="NEM32" s="37"/>
      <c r="NEN32" s="37"/>
      <c r="NEO32" s="37"/>
      <c r="NEP32" s="37"/>
      <c r="NEQ32" s="37"/>
      <c r="NER32" s="37"/>
      <c r="NES32" s="37"/>
      <c r="NET32" s="37"/>
      <c r="NEU32" s="37"/>
      <c r="NEV32" s="37"/>
      <c r="NEW32" s="37"/>
      <c r="NEX32" s="37"/>
      <c r="NEY32" s="37"/>
      <c r="NEZ32" s="37"/>
      <c r="NFA32" s="37"/>
      <c r="NFB32" s="37"/>
      <c r="NFC32" s="37"/>
      <c r="NFD32" s="37"/>
      <c r="NFE32" s="37"/>
      <c r="NFF32" s="37"/>
      <c r="NFG32" s="37"/>
      <c r="NFH32" s="37"/>
      <c r="NFI32" s="37"/>
      <c r="NFJ32" s="37"/>
      <c r="NFK32" s="37"/>
      <c r="NFL32" s="37"/>
      <c r="NFM32" s="37"/>
      <c r="NFN32" s="37"/>
      <c r="NFO32" s="37"/>
      <c r="NFP32" s="37"/>
      <c r="NFQ32" s="37"/>
      <c r="NFR32" s="37"/>
      <c r="NFS32" s="37"/>
      <c r="NFT32" s="37"/>
      <c r="NFU32" s="37"/>
      <c r="NFV32" s="37"/>
      <c r="NFW32" s="37"/>
      <c r="NFX32" s="37"/>
      <c r="NFY32" s="37"/>
      <c r="NFZ32" s="37"/>
      <c r="NGA32" s="37"/>
      <c r="NGB32" s="37"/>
      <c r="NGC32" s="37"/>
      <c r="NGD32" s="37"/>
      <c r="NGE32" s="37"/>
      <c r="NGF32" s="37"/>
      <c r="NGG32" s="37"/>
      <c r="NGH32" s="37"/>
      <c r="NGI32" s="37"/>
      <c r="NGJ32" s="37"/>
      <c r="NGK32" s="37"/>
      <c r="NGL32" s="37"/>
      <c r="NGM32" s="37"/>
      <c r="NGN32" s="37"/>
      <c r="NGO32" s="37"/>
      <c r="NGP32" s="37"/>
      <c r="NGQ32" s="37"/>
      <c r="NGR32" s="37"/>
      <c r="NGS32" s="37"/>
      <c r="NGT32" s="37"/>
      <c r="NGU32" s="37"/>
      <c r="NGV32" s="37"/>
      <c r="NGW32" s="37"/>
      <c r="NGX32" s="37"/>
      <c r="NGY32" s="37"/>
      <c r="NGZ32" s="37"/>
      <c r="NHA32" s="37"/>
      <c r="NHB32" s="37"/>
      <c r="NHC32" s="37"/>
      <c r="NHD32" s="37"/>
      <c r="NHE32" s="37"/>
      <c r="NHF32" s="37"/>
      <c r="NHG32" s="37"/>
      <c r="NHH32" s="37"/>
      <c r="NHI32" s="37"/>
      <c r="NHJ32" s="37"/>
      <c r="NHK32" s="37"/>
      <c r="NHL32" s="37"/>
      <c r="NHM32" s="37"/>
      <c r="NHN32" s="37"/>
      <c r="NHO32" s="37"/>
      <c r="NHP32" s="37"/>
      <c r="NHQ32" s="37"/>
      <c r="NHR32" s="37"/>
      <c r="NHS32" s="37"/>
      <c r="NHT32" s="37"/>
      <c r="NHU32" s="37"/>
      <c r="NHV32" s="37"/>
      <c r="NHW32" s="37"/>
      <c r="NHX32" s="37"/>
      <c r="NHY32" s="37"/>
      <c r="NHZ32" s="37"/>
      <c r="NIA32" s="37"/>
      <c r="NIB32" s="37"/>
      <c r="NIC32" s="37"/>
      <c r="NID32" s="37"/>
      <c r="NIE32" s="37"/>
      <c r="NIF32" s="37"/>
      <c r="NIG32" s="37"/>
      <c r="NIH32" s="37"/>
      <c r="NII32" s="37"/>
      <c r="NIJ32" s="37"/>
      <c r="NIK32" s="37"/>
      <c r="NIL32" s="37"/>
      <c r="NIM32" s="37"/>
      <c r="NIN32" s="37"/>
      <c r="NIO32" s="37"/>
      <c r="NIP32" s="37"/>
      <c r="NIQ32" s="37"/>
      <c r="NIR32" s="37"/>
      <c r="NIS32" s="37"/>
      <c r="NIT32" s="37"/>
      <c r="NIU32" s="37"/>
      <c r="NIV32" s="37"/>
      <c r="NIW32" s="37"/>
      <c r="NIX32" s="37"/>
      <c r="NIY32" s="37"/>
      <c r="NIZ32" s="37"/>
      <c r="NJA32" s="37"/>
      <c r="NJB32" s="37"/>
      <c r="NJC32" s="37"/>
      <c r="NJD32" s="37"/>
      <c r="NJE32" s="37"/>
      <c r="NJF32" s="37"/>
      <c r="NJG32" s="37"/>
      <c r="NJH32" s="37"/>
      <c r="NJI32" s="37"/>
      <c r="NJJ32" s="37"/>
      <c r="NJK32" s="37"/>
      <c r="NJL32" s="37"/>
      <c r="NJM32" s="37"/>
      <c r="NJN32" s="37"/>
      <c r="NJO32" s="37"/>
      <c r="NJP32" s="37"/>
      <c r="NJQ32" s="37"/>
      <c r="NJR32" s="37"/>
      <c r="NJS32" s="37"/>
      <c r="NJT32" s="37"/>
      <c r="NJU32" s="37"/>
      <c r="NJV32" s="37"/>
      <c r="NJW32" s="37"/>
      <c r="NJX32" s="37"/>
      <c r="NJY32" s="37"/>
      <c r="NJZ32" s="37"/>
      <c r="NKA32" s="37"/>
      <c r="NKB32" s="37"/>
      <c r="NKC32" s="37"/>
      <c r="NKD32" s="37"/>
      <c r="NKE32" s="37"/>
      <c r="NKF32" s="37"/>
      <c r="NKG32" s="37"/>
      <c r="NKH32" s="37"/>
      <c r="NKI32" s="37"/>
      <c r="NKJ32" s="37"/>
      <c r="NKK32" s="37"/>
      <c r="NKL32" s="37"/>
      <c r="NKM32" s="37"/>
      <c r="NKN32" s="37"/>
      <c r="NKO32" s="37"/>
      <c r="NKP32" s="37"/>
      <c r="NKQ32" s="37"/>
      <c r="NKR32" s="37"/>
      <c r="NKS32" s="37"/>
      <c r="NKT32" s="37"/>
      <c r="NKU32" s="37"/>
      <c r="NKV32" s="37"/>
      <c r="NKW32" s="37"/>
      <c r="NKX32" s="37"/>
      <c r="NKY32" s="37"/>
      <c r="NKZ32" s="37"/>
      <c r="NLA32" s="37"/>
      <c r="NLB32" s="37"/>
      <c r="NLC32" s="37"/>
      <c r="NLD32" s="37"/>
      <c r="NLE32" s="37"/>
      <c r="NLF32" s="37"/>
      <c r="NLG32" s="37"/>
      <c r="NLH32" s="37"/>
      <c r="NLI32" s="37"/>
      <c r="NLJ32" s="37"/>
      <c r="NLK32" s="37"/>
      <c r="NLL32" s="37"/>
      <c r="NLM32" s="37"/>
      <c r="NLN32" s="37"/>
      <c r="NLO32" s="37"/>
      <c r="NLP32" s="37"/>
      <c r="NLQ32" s="37"/>
      <c r="NLR32" s="37"/>
      <c r="NLS32" s="37"/>
      <c r="NLT32" s="37"/>
      <c r="NLU32" s="37"/>
      <c r="NLV32" s="37"/>
      <c r="NLW32" s="37"/>
      <c r="NLX32" s="37"/>
      <c r="NLY32" s="37"/>
      <c r="NLZ32" s="37"/>
      <c r="NMA32" s="37"/>
      <c r="NMB32" s="37"/>
      <c r="NMC32" s="37"/>
      <c r="NMD32" s="37"/>
      <c r="NME32" s="37"/>
      <c r="NMF32" s="37"/>
      <c r="NMG32" s="37"/>
      <c r="NMH32" s="37"/>
      <c r="NMI32" s="37"/>
      <c r="NMJ32" s="37"/>
      <c r="NMK32" s="37"/>
      <c r="NML32" s="37"/>
      <c r="NMM32" s="37"/>
      <c r="NMN32" s="37"/>
      <c r="NMO32" s="37"/>
      <c r="NMP32" s="37"/>
      <c r="NMQ32" s="37"/>
      <c r="NMR32" s="37"/>
      <c r="NMS32" s="37"/>
      <c r="NMT32" s="37"/>
      <c r="NMU32" s="37"/>
      <c r="NMV32" s="37"/>
      <c r="NMW32" s="37"/>
      <c r="NMX32" s="37"/>
      <c r="NMY32" s="37"/>
      <c r="NMZ32" s="37"/>
      <c r="NNA32" s="37"/>
      <c r="NNB32" s="37"/>
      <c r="NNC32" s="37"/>
      <c r="NND32" s="37"/>
      <c r="NNE32" s="37"/>
      <c r="NNF32" s="37"/>
      <c r="NNG32" s="37"/>
      <c r="NNH32" s="37"/>
      <c r="NNI32" s="37"/>
      <c r="NNJ32" s="37"/>
      <c r="NNK32" s="37"/>
      <c r="NNL32" s="37"/>
      <c r="NNM32" s="37"/>
      <c r="NNN32" s="37"/>
      <c r="NNO32" s="37"/>
      <c r="NNP32" s="37"/>
      <c r="NNQ32" s="37"/>
      <c r="NNR32" s="37"/>
      <c r="NNS32" s="37"/>
      <c r="NNT32" s="37"/>
      <c r="NNU32" s="37"/>
      <c r="NNV32" s="37"/>
      <c r="NNW32" s="37"/>
      <c r="NNX32" s="37"/>
      <c r="NNY32" s="37"/>
      <c r="NNZ32" s="37"/>
      <c r="NOA32" s="37"/>
      <c r="NOB32" s="37"/>
      <c r="NOC32" s="37"/>
      <c r="NOD32" s="37"/>
      <c r="NOE32" s="37"/>
      <c r="NOF32" s="37"/>
      <c r="NOG32" s="37"/>
      <c r="NOH32" s="37"/>
      <c r="NOI32" s="37"/>
      <c r="NOJ32" s="37"/>
      <c r="NOK32" s="37"/>
      <c r="NOL32" s="37"/>
      <c r="NOM32" s="37"/>
      <c r="NON32" s="37"/>
      <c r="NOO32" s="37"/>
      <c r="NOP32" s="37"/>
      <c r="NOQ32" s="37"/>
      <c r="NOR32" s="37"/>
      <c r="NOS32" s="37"/>
      <c r="NOT32" s="37"/>
      <c r="NOU32" s="37"/>
      <c r="NOV32" s="37"/>
      <c r="NOW32" s="37"/>
      <c r="NOX32" s="37"/>
      <c r="NOY32" s="37"/>
      <c r="NOZ32" s="37"/>
      <c r="NPA32" s="37"/>
      <c r="NPB32" s="37"/>
      <c r="NPC32" s="37"/>
      <c r="NPD32" s="37"/>
      <c r="NPE32" s="37"/>
      <c r="NPF32" s="37"/>
      <c r="NPG32" s="37"/>
      <c r="NPH32" s="37"/>
      <c r="NPI32" s="37"/>
      <c r="NPJ32" s="37"/>
      <c r="NPK32" s="37"/>
      <c r="NPL32" s="37"/>
      <c r="NPM32" s="37"/>
      <c r="NPN32" s="37"/>
      <c r="NPO32" s="37"/>
      <c r="NPP32" s="37"/>
      <c r="NPQ32" s="37"/>
      <c r="NPR32" s="37"/>
      <c r="NPS32" s="37"/>
      <c r="NPT32" s="37"/>
      <c r="NPU32" s="37"/>
      <c r="NPV32" s="37"/>
      <c r="NPW32" s="37"/>
      <c r="NPX32" s="37"/>
      <c r="NPY32" s="37"/>
      <c r="NPZ32" s="37"/>
      <c r="NQA32" s="37"/>
      <c r="NQB32" s="37"/>
      <c r="NQC32" s="37"/>
      <c r="NQD32" s="37"/>
      <c r="NQE32" s="37"/>
      <c r="NQF32" s="37"/>
      <c r="NQG32" s="37"/>
      <c r="NQH32" s="37"/>
      <c r="NQI32" s="37"/>
      <c r="NQJ32" s="37"/>
      <c r="NQK32" s="37"/>
      <c r="NQL32" s="37"/>
      <c r="NQM32" s="37"/>
      <c r="NQN32" s="37"/>
      <c r="NQO32" s="37"/>
      <c r="NQP32" s="37"/>
      <c r="NQQ32" s="37"/>
      <c r="NQR32" s="37"/>
      <c r="NQS32" s="37"/>
      <c r="NQT32" s="37"/>
      <c r="NQU32" s="37"/>
      <c r="NQV32" s="37"/>
      <c r="NQW32" s="37"/>
      <c r="NQX32" s="37"/>
      <c r="NQY32" s="37"/>
      <c r="NQZ32" s="37"/>
      <c r="NRA32" s="37"/>
      <c r="NRB32" s="37"/>
      <c r="NRC32" s="37"/>
      <c r="NRD32" s="37"/>
      <c r="NRE32" s="37"/>
      <c r="NRF32" s="37"/>
      <c r="NRG32" s="37"/>
      <c r="NRH32" s="37"/>
      <c r="NRI32" s="37"/>
      <c r="NRJ32" s="37"/>
      <c r="NRK32" s="37"/>
      <c r="NRL32" s="37"/>
      <c r="NRM32" s="37"/>
      <c r="NRN32" s="37"/>
      <c r="NRO32" s="37"/>
      <c r="NRP32" s="37"/>
      <c r="NRQ32" s="37"/>
      <c r="NRR32" s="37"/>
      <c r="NRS32" s="37"/>
      <c r="NRT32" s="37"/>
      <c r="NRU32" s="37"/>
      <c r="NRV32" s="37"/>
      <c r="NRW32" s="37"/>
      <c r="NRX32" s="37"/>
      <c r="NRY32" s="37"/>
      <c r="NRZ32" s="37"/>
      <c r="NSA32" s="37"/>
      <c r="NSB32" s="37"/>
      <c r="NSC32" s="37"/>
      <c r="NSD32" s="37"/>
      <c r="NSE32" s="37"/>
      <c r="NSF32" s="37"/>
      <c r="NSG32" s="37"/>
      <c r="NSH32" s="37"/>
      <c r="NSI32" s="37"/>
      <c r="NSJ32" s="37"/>
      <c r="NSK32" s="37"/>
      <c r="NSL32" s="37"/>
      <c r="NSM32" s="37"/>
      <c r="NSN32" s="37"/>
      <c r="NSO32" s="37"/>
      <c r="NSP32" s="37"/>
      <c r="NSQ32" s="37"/>
      <c r="NSR32" s="37"/>
      <c r="NSS32" s="37"/>
      <c r="NST32" s="37"/>
      <c r="NSU32" s="37"/>
      <c r="NSV32" s="37"/>
      <c r="NSW32" s="37"/>
      <c r="NSX32" s="37"/>
      <c r="NSY32" s="37"/>
      <c r="NSZ32" s="37"/>
      <c r="NTA32" s="37"/>
      <c r="NTB32" s="37"/>
      <c r="NTC32" s="37"/>
      <c r="NTD32" s="37"/>
      <c r="NTE32" s="37"/>
      <c r="NTF32" s="37"/>
      <c r="NTG32" s="37"/>
      <c r="NTH32" s="37"/>
      <c r="NTI32" s="37"/>
      <c r="NTJ32" s="37"/>
      <c r="NTK32" s="37"/>
      <c r="NTL32" s="37"/>
      <c r="NTM32" s="37"/>
      <c r="NTN32" s="37"/>
      <c r="NTO32" s="37"/>
      <c r="NTP32" s="37"/>
      <c r="NTQ32" s="37"/>
      <c r="NTR32" s="37"/>
      <c r="NTS32" s="37"/>
      <c r="NTT32" s="37"/>
      <c r="NTU32" s="37"/>
      <c r="NTV32" s="37"/>
      <c r="NTW32" s="37"/>
      <c r="NTX32" s="37"/>
      <c r="NTY32" s="37"/>
      <c r="NTZ32" s="37"/>
      <c r="NUA32" s="37"/>
      <c r="NUB32" s="37"/>
      <c r="NUC32" s="37"/>
      <c r="NUD32" s="37"/>
      <c r="NUE32" s="37"/>
      <c r="NUF32" s="37"/>
      <c r="NUG32" s="37"/>
      <c r="NUH32" s="37"/>
      <c r="NUI32" s="37"/>
      <c r="NUJ32" s="37"/>
      <c r="NUK32" s="37"/>
      <c r="NUL32" s="37"/>
      <c r="NUM32" s="37"/>
      <c r="NUN32" s="37"/>
      <c r="NUO32" s="37"/>
      <c r="NUP32" s="37"/>
      <c r="NUQ32" s="37"/>
      <c r="NUR32" s="37"/>
      <c r="NUS32" s="37"/>
      <c r="NUT32" s="37"/>
      <c r="NUU32" s="37"/>
      <c r="NUV32" s="37"/>
      <c r="NUW32" s="37"/>
      <c r="NUX32" s="37"/>
      <c r="NUY32" s="37"/>
      <c r="NUZ32" s="37"/>
      <c r="NVA32" s="37"/>
      <c r="NVB32" s="37"/>
      <c r="NVC32" s="37"/>
      <c r="NVD32" s="37"/>
      <c r="NVE32" s="37"/>
      <c r="NVF32" s="37"/>
      <c r="NVG32" s="37"/>
      <c r="NVH32" s="37"/>
      <c r="NVI32" s="37"/>
      <c r="NVJ32" s="37"/>
      <c r="NVK32" s="37"/>
      <c r="NVL32" s="37"/>
      <c r="NVM32" s="37"/>
      <c r="NVN32" s="37"/>
      <c r="NVO32" s="37"/>
      <c r="NVP32" s="37"/>
      <c r="NVQ32" s="37"/>
      <c r="NVR32" s="37"/>
      <c r="NVS32" s="37"/>
      <c r="NVT32" s="37"/>
      <c r="NVU32" s="37"/>
      <c r="NVV32" s="37"/>
      <c r="NVW32" s="37"/>
      <c r="NVX32" s="37"/>
      <c r="NVY32" s="37"/>
      <c r="NVZ32" s="37"/>
      <c r="NWA32" s="37"/>
      <c r="NWB32" s="37"/>
      <c r="NWC32" s="37"/>
      <c r="NWD32" s="37"/>
      <c r="NWE32" s="37"/>
      <c r="NWF32" s="37"/>
      <c r="NWG32" s="37"/>
      <c r="NWH32" s="37"/>
      <c r="NWI32" s="37"/>
      <c r="NWJ32" s="37"/>
      <c r="NWK32" s="37"/>
      <c r="NWL32" s="37"/>
      <c r="NWM32" s="37"/>
      <c r="NWN32" s="37"/>
      <c r="NWO32" s="37"/>
      <c r="NWP32" s="37"/>
      <c r="NWQ32" s="37"/>
      <c r="NWR32" s="37"/>
      <c r="NWS32" s="37"/>
      <c r="NWT32" s="37"/>
      <c r="NWU32" s="37"/>
      <c r="NWV32" s="37"/>
      <c r="NWW32" s="37"/>
      <c r="NWX32" s="37"/>
      <c r="NWY32" s="37"/>
      <c r="NWZ32" s="37"/>
      <c r="NXA32" s="37"/>
      <c r="NXB32" s="37"/>
      <c r="NXC32" s="37"/>
      <c r="NXD32" s="37"/>
      <c r="NXE32" s="37"/>
      <c r="NXF32" s="37"/>
      <c r="NXG32" s="37"/>
      <c r="NXH32" s="37"/>
      <c r="NXI32" s="37"/>
      <c r="NXJ32" s="37"/>
      <c r="NXK32" s="37"/>
      <c r="NXL32" s="37"/>
      <c r="NXM32" s="37"/>
      <c r="NXN32" s="37"/>
      <c r="NXO32" s="37"/>
      <c r="NXP32" s="37"/>
      <c r="NXQ32" s="37"/>
      <c r="NXR32" s="37"/>
      <c r="NXS32" s="37"/>
      <c r="NXT32" s="37"/>
      <c r="NXU32" s="37"/>
      <c r="NXV32" s="37"/>
      <c r="NXW32" s="37"/>
      <c r="NXX32" s="37"/>
      <c r="NXY32" s="37"/>
      <c r="NXZ32" s="37"/>
      <c r="NYA32" s="37"/>
      <c r="NYB32" s="37"/>
      <c r="NYC32" s="37"/>
      <c r="NYD32" s="37"/>
      <c r="NYE32" s="37"/>
      <c r="NYF32" s="37"/>
      <c r="NYG32" s="37"/>
      <c r="NYH32" s="37"/>
      <c r="NYI32" s="37"/>
      <c r="NYJ32" s="37"/>
      <c r="NYK32" s="37"/>
      <c r="NYL32" s="37"/>
      <c r="NYM32" s="37"/>
      <c r="NYN32" s="37"/>
      <c r="NYO32" s="37"/>
      <c r="NYP32" s="37"/>
      <c r="NYQ32" s="37"/>
      <c r="NYR32" s="37"/>
      <c r="NYS32" s="37"/>
      <c r="NYT32" s="37"/>
      <c r="NYU32" s="37"/>
      <c r="NYV32" s="37"/>
      <c r="NYW32" s="37"/>
      <c r="NYX32" s="37"/>
      <c r="NYY32" s="37"/>
      <c r="NYZ32" s="37"/>
      <c r="NZA32" s="37"/>
      <c r="NZB32" s="37"/>
      <c r="NZC32" s="37"/>
      <c r="NZD32" s="37"/>
      <c r="NZE32" s="37"/>
      <c r="NZF32" s="37"/>
      <c r="NZG32" s="37"/>
      <c r="NZH32" s="37"/>
      <c r="NZI32" s="37"/>
      <c r="NZJ32" s="37"/>
      <c r="NZK32" s="37"/>
      <c r="NZL32" s="37"/>
      <c r="NZM32" s="37"/>
      <c r="NZN32" s="37"/>
      <c r="NZO32" s="37"/>
      <c r="NZP32" s="37"/>
      <c r="NZQ32" s="37"/>
      <c r="NZR32" s="37"/>
      <c r="NZS32" s="37"/>
      <c r="NZT32" s="37"/>
      <c r="NZU32" s="37"/>
      <c r="NZV32" s="37"/>
      <c r="NZW32" s="37"/>
      <c r="NZX32" s="37"/>
      <c r="NZY32" s="37"/>
      <c r="NZZ32" s="37"/>
      <c r="OAA32" s="37"/>
      <c r="OAB32" s="37"/>
      <c r="OAC32" s="37"/>
      <c r="OAD32" s="37"/>
      <c r="OAE32" s="37"/>
      <c r="OAF32" s="37"/>
      <c r="OAG32" s="37"/>
      <c r="OAH32" s="37"/>
      <c r="OAI32" s="37"/>
      <c r="OAJ32" s="37"/>
      <c r="OAK32" s="37"/>
      <c r="OAL32" s="37"/>
      <c r="OAM32" s="37"/>
      <c r="OAN32" s="37"/>
      <c r="OAO32" s="37"/>
      <c r="OAP32" s="37"/>
      <c r="OAQ32" s="37"/>
      <c r="OAR32" s="37"/>
      <c r="OAS32" s="37"/>
      <c r="OAT32" s="37"/>
      <c r="OAU32" s="37"/>
      <c r="OAV32" s="37"/>
      <c r="OAW32" s="37"/>
      <c r="OAX32" s="37"/>
      <c r="OAY32" s="37"/>
      <c r="OAZ32" s="37"/>
      <c r="OBA32" s="37"/>
      <c r="OBB32" s="37"/>
      <c r="OBC32" s="37"/>
      <c r="OBD32" s="37"/>
      <c r="OBE32" s="37"/>
      <c r="OBF32" s="37"/>
      <c r="OBG32" s="37"/>
      <c r="OBH32" s="37"/>
      <c r="OBI32" s="37"/>
      <c r="OBJ32" s="37"/>
      <c r="OBK32" s="37"/>
      <c r="OBL32" s="37"/>
      <c r="OBM32" s="37"/>
      <c r="OBN32" s="37"/>
      <c r="OBO32" s="37"/>
      <c r="OBP32" s="37"/>
      <c r="OBQ32" s="37"/>
      <c r="OBR32" s="37"/>
      <c r="OBS32" s="37"/>
      <c r="OBT32" s="37"/>
      <c r="OBU32" s="37"/>
      <c r="OBV32" s="37"/>
      <c r="OBW32" s="37"/>
      <c r="OBX32" s="37"/>
      <c r="OBY32" s="37"/>
      <c r="OBZ32" s="37"/>
      <c r="OCA32" s="37"/>
      <c r="OCB32" s="37"/>
      <c r="OCC32" s="37"/>
      <c r="OCD32" s="37"/>
      <c r="OCE32" s="37"/>
      <c r="OCF32" s="37"/>
      <c r="OCG32" s="37"/>
      <c r="OCH32" s="37"/>
      <c r="OCI32" s="37"/>
      <c r="OCJ32" s="37"/>
      <c r="OCK32" s="37"/>
      <c r="OCL32" s="37"/>
      <c r="OCM32" s="37"/>
      <c r="OCN32" s="37"/>
      <c r="OCO32" s="37"/>
      <c r="OCP32" s="37"/>
      <c r="OCQ32" s="37"/>
      <c r="OCR32" s="37"/>
      <c r="OCS32" s="37"/>
      <c r="OCT32" s="37"/>
      <c r="OCU32" s="37"/>
      <c r="OCV32" s="37"/>
      <c r="OCW32" s="37"/>
      <c r="OCX32" s="37"/>
      <c r="OCY32" s="37"/>
      <c r="OCZ32" s="37"/>
      <c r="ODA32" s="37"/>
      <c r="ODB32" s="37"/>
      <c r="ODC32" s="37"/>
      <c r="ODD32" s="37"/>
      <c r="ODE32" s="37"/>
      <c r="ODF32" s="37"/>
      <c r="ODG32" s="37"/>
      <c r="ODH32" s="37"/>
      <c r="ODI32" s="37"/>
      <c r="ODJ32" s="37"/>
      <c r="ODK32" s="37"/>
      <c r="ODL32" s="37"/>
      <c r="ODM32" s="37"/>
      <c r="ODN32" s="37"/>
      <c r="ODO32" s="37"/>
      <c r="ODP32" s="37"/>
      <c r="ODQ32" s="37"/>
      <c r="ODR32" s="37"/>
      <c r="ODS32" s="37"/>
      <c r="ODT32" s="37"/>
      <c r="ODU32" s="37"/>
      <c r="ODV32" s="37"/>
      <c r="ODW32" s="37"/>
      <c r="ODX32" s="37"/>
      <c r="ODY32" s="37"/>
      <c r="ODZ32" s="37"/>
      <c r="OEA32" s="37"/>
      <c r="OEB32" s="37"/>
      <c r="OEC32" s="37"/>
      <c r="OED32" s="37"/>
      <c r="OEE32" s="37"/>
      <c r="OEF32" s="37"/>
      <c r="OEG32" s="37"/>
      <c r="OEH32" s="37"/>
      <c r="OEI32" s="37"/>
      <c r="OEJ32" s="37"/>
      <c r="OEK32" s="37"/>
      <c r="OEL32" s="37"/>
      <c r="OEM32" s="37"/>
      <c r="OEN32" s="37"/>
      <c r="OEO32" s="37"/>
      <c r="OEP32" s="37"/>
      <c r="OEQ32" s="37"/>
      <c r="OER32" s="37"/>
      <c r="OES32" s="37"/>
      <c r="OET32" s="37"/>
      <c r="OEU32" s="37"/>
      <c r="OEV32" s="37"/>
      <c r="OEW32" s="37"/>
      <c r="OEX32" s="37"/>
      <c r="OEY32" s="37"/>
      <c r="OEZ32" s="37"/>
      <c r="OFA32" s="37"/>
      <c r="OFB32" s="37"/>
      <c r="OFC32" s="37"/>
      <c r="OFD32" s="37"/>
      <c r="OFE32" s="37"/>
      <c r="OFF32" s="37"/>
      <c r="OFG32" s="37"/>
      <c r="OFH32" s="37"/>
      <c r="OFI32" s="37"/>
      <c r="OFJ32" s="37"/>
      <c r="OFK32" s="37"/>
      <c r="OFL32" s="37"/>
      <c r="OFM32" s="37"/>
      <c r="OFN32" s="37"/>
      <c r="OFO32" s="37"/>
      <c r="OFP32" s="37"/>
      <c r="OFQ32" s="37"/>
      <c r="OFR32" s="37"/>
      <c r="OFS32" s="37"/>
      <c r="OFT32" s="37"/>
      <c r="OFU32" s="37"/>
      <c r="OFV32" s="37"/>
      <c r="OFW32" s="37"/>
      <c r="OFX32" s="37"/>
      <c r="OFY32" s="37"/>
      <c r="OFZ32" s="37"/>
      <c r="OGA32" s="37"/>
      <c r="OGB32" s="37"/>
      <c r="OGC32" s="37"/>
      <c r="OGD32" s="37"/>
      <c r="OGE32" s="37"/>
      <c r="OGF32" s="37"/>
      <c r="OGG32" s="37"/>
      <c r="OGH32" s="37"/>
      <c r="OGI32" s="37"/>
      <c r="OGJ32" s="37"/>
      <c r="OGK32" s="37"/>
      <c r="OGL32" s="37"/>
      <c r="OGM32" s="37"/>
      <c r="OGN32" s="37"/>
      <c r="OGO32" s="37"/>
      <c r="OGP32" s="37"/>
      <c r="OGQ32" s="37"/>
      <c r="OGR32" s="37"/>
      <c r="OGS32" s="37"/>
      <c r="OGT32" s="37"/>
      <c r="OGU32" s="37"/>
      <c r="OGV32" s="37"/>
      <c r="OGW32" s="37"/>
      <c r="OGX32" s="37"/>
      <c r="OGY32" s="37"/>
      <c r="OGZ32" s="37"/>
      <c r="OHA32" s="37"/>
      <c r="OHB32" s="37"/>
      <c r="OHC32" s="37"/>
      <c r="OHD32" s="37"/>
      <c r="OHE32" s="37"/>
      <c r="OHF32" s="37"/>
      <c r="OHG32" s="37"/>
      <c r="OHH32" s="37"/>
      <c r="OHI32" s="37"/>
      <c r="OHJ32" s="37"/>
      <c r="OHK32" s="37"/>
      <c r="OHL32" s="37"/>
      <c r="OHM32" s="37"/>
      <c r="OHN32" s="37"/>
      <c r="OHO32" s="37"/>
      <c r="OHP32" s="37"/>
      <c r="OHQ32" s="37"/>
      <c r="OHR32" s="37"/>
      <c r="OHS32" s="37"/>
      <c r="OHT32" s="37"/>
      <c r="OHU32" s="37"/>
      <c r="OHV32" s="37"/>
      <c r="OHW32" s="37"/>
      <c r="OHX32" s="37"/>
      <c r="OHY32" s="37"/>
      <c r="OHZ32" s="37"/>
      <c r="OIA32" s="37"/>
      <c r="OIB32" s="37"/>
      <c r="OIC32" s="37"/>
      <c r="OID32" s="37"/>
      <c r="OIE32" s="37"/>
      <c r="OIF32" s="37"/>
      <c r="OIG32" s="37"/>
      <c r="OIH32" s="37"/>
      <c r="OII32" s="37"/>
      <c r="OIJ32" s="37"/>
      <c r="OIK32" s="37"/>
      <c r="OIL32" s="37"/>
      <c r="OIM32" s="37"/>
      <c r="OIN32" s="37"/>
      <c r="OIO32" s="37"/>
      <c r="OIP32" s="37"/>
      <c r="OIQ32" s="37"/>
      <c r="OIR32" s="37"/>
      <c r="OIS32" s="37"/>
      <c r="OIT32" s="37"/>
      <c r="OIU32" s="37"/>
      <c r="OIV32" s="37"/>
      <c r="OIW32" s="37"/>
      <c r="OIX32" s="37"/>
      <c r="OIY32" s="37"/>
      <c r="OIZ32" s="37"/>
      <c r="OJA32" s="37"/>
      <c r="OJB32" s="37"/>
      <c r="OJC32" s="37"/>
      <c r="OJD32" s="37"/>
      <c r="OJE32" s="37"/>
      <c r="OJF32" s="37"/>
      <c r="OJG32" s="37"/>
      <c r="OJH32" s="37"/>
      <c r="OJI32" s="37"/>
      <c r="OJJ32" s="37"/>
      <c r="OJK32" s="37"/>
      <c r="OJL32" s="37"/>
      <c r="OJM32" s="37"/>
      <c r="OJN32" s="37"/>
      <c r="OJO32" s="37"/>
      <c r="OJP32" s="37"/>
      <c r="OJQ32" s="37"/>
      <c r="OJR32" s="37"/>
      <c r="OJS32" s="37"/>
      <c r="OJT32" s="37"/>
      <c r="OJU32" s="37"/>
      <c r="OJV32" s="37"/>
      <c r="OJW32" s="37"/>
      <c r="OJX32" s="37"/>
      <c r="OJY32" s="37"/>
      <c r="OJZ32" s="37"/>
      <c r="OKA32" s="37"/>
      <c r="OKB32" s="37"/>
      <c r="OKC32" s="37"/>
      <c r="OKD32" s="37"/>
      <c r="OKE32" s="37"/>
      <c r="OKF32" s="37"/>
      <c r="OKG32" s="37"/>
      <c r="OKH32" s="37"/>
      <c r="OKI32" s="37"/>
      <c r="OKJ32" s="37"/>
      <c r="OKK32" s="37"/>
      <c r="OKL32" s="37"/>
      <c r="OKM32" s="37"/>
      <c r="OKN32" s="37"/>
      <c r="OKO32" s="37"/>
      <c r="OKP32" s="37"/>
      <c r="OKQ32" s="37"/>
      <c r="OKR32" s="37"/>
      <c r="OKS32" s="37"/>
      <c r="OKT32" s="37"/>
      <c r="OKU32" s="37"/>
      <c r="OKV32" s="37"/>
      <c r="OKW32" s="37"/>
      <c r="OKX32" s="37"/>
      <c r="OKY32" s="37"/>
      <c r="OKZ32" s="37"/>
      <c r="OLA32" s="37"/>
      <c r="OLB32" s="37"/>
      <c r="OLC32" s="37"/>
      <c r="OLD32" s="37"/>
      <c r="OLE32" s="37"/>
      <c r="OLF32" s="37"/>
      <c r="OLG32" s="37"/>
      <c r="OLH32" s="37"/>
      <c r="OLI32" s="37"/>
      <c r="OLJ32" s="37"/>
      <c r="OLK32" s="37"/>
      <c r="OLL32" s="37"/>
      <c r="OLM32" s="37"/>
      <c r="OLN32" s="37"/>
      <c r="OLO32" s="37"/>
      <c r="OLP32" s="37"/>
      <c r="OLQ32" s="37"/>
      <c r="OLR32" s="37"/>
      <c r="OLS32" s="37"/>
      <c r="OLT32" s="37"/>
      <c r="OLU32" s="37"/>
      <c r="OLV32" s="37"/>
      <c r="OLW32" s="37"/>
      <c r="OLX32" s="37"/>
      <c r="OLY32" s="37"/>
      <c r="OLZ32" s="37"/>
      <c r="OMA32" s="37"/>
      <c r="OMB32" s="37"/>
      <c r="OMC32" s="37"/>
      <c r="OMD32" s="37"/>
      <c r="OME32" s="37"/>
      <c r="OMF32" s="37"/>
      <c r="OMG32" s="37"/>
      <c r="OMH32" s="37"/>
      <c r="OMI32" s="37"/>
      <c r="OMJ32" s="37"/>
      <c r="OMK32" s="37"/>
      <c r="OML32" s="37"/>
      <c r="OMM32" s="37"/>
      <c r="OMN32" s="37"/>
      <c r="OMO32" s="37"/>
      <c r="OMP32" s="37"/>
      <c r="OMQ32" s="37"/>
      <c r="OMR32" s="37"/>
      <c r="OMS32" s="37"/>
      <c r="OMT32" s="37"/>
      <c r="OMU32" s="37"/>
      <c r="OMV32" s="37"/>
      <c r="OMW32" s="37"/>
      <c r="OMX32" s="37"/>
      <c r="OMY32" s="37"/>
      <c r="OMZ32" s="37"/>
      <c r="ONA32" s="37"/>
      <c r="ONB32" s="37"/>
      <c r="ONC32" s="37"/>
      <c r="OND32" s="37"/>
      <c r="ONE32" s="37"/>
      <c r="ONF32" s="37"/>
      <c r="ONG32" s="37"/>
      <c r="ONH32" s="37"/>
      <c r="ONI32" s="37"/>
      <c r="ONJ32" s="37"/>
      <c r="ONK32" s="37"/>
      <c r="ONL32" s="37"/>
      <c r="ONM32" s="37"/>
      <c r="ONN32" s="37"/>
      <c r="ONO32" s="37"/>
      <c r="ONP32" s="37"/>
      <c r="ONQ32" s="37"/>
      <c r="ONR32" s="37"/>
      <c r="ONS32" s="37"/>
      <c r="ONT32" s="37"/>
      <c r="ONU32" s="37"/>
      <c r="ONV32" s="37"/>
      <c r="ONW32" s="37"/>
      <c r="ONX32" s="37"/>
      <c r="ONY32" s="37"/>
      <c r="ONZ32" s="37"/>
      <c r="OOA32" s="37"/>
      <c r="OOB32" s="37"/>
      <c r="OOC32" s="37"/>
      <c r="OOD32" s="37"/>
      <c r="OOE32" s="37"/>
      <c r="OOF32" s="37"/>
      <c r="OOG32" s="37"/>
      <c r="OOH32" s="37"/>
      <c r="OOI32" s="37"/>
      <c r="OOJ32" s="37"/>
      <c r="OOK32" s="37"/>
      <c r="OOL32" s="37"/>
      <c r="OOM32" s="37"/>
      <c r="OON32" s="37"/>
      <c r="OOO32" s="37"/>
      <c r="OOP32" s="37"/>
      <c r="OOQ32" s="37"/>
      <c r="OOR32" s="37"/>
      <c r="OOS32" s="37"/>
      <c r="OOT32" s="37"/>
      <c r="OOU32" s="37"/>
      <c r="OOV32" s="37"/>
      <c r="OOW32" s="37"/>
      <c r="OOX32" s="37"/>
      <c r="OOY32" s="37"/>
      <c r="OOZ32" s="37"/>
      <c r="OPA32" s="37"/>
      <c r="OPB32" s="37"/>
      <c r="OPC32" s="37"/>
      <c r="OPD32" s="37"/>
      <c r="OPE32" s="37"/>
      <c r="OPF32" s="37"/>
      <c r="OPG32" s="37"/>
      <c r="OPH32" s="37"/>
      <c r="OPI32" s="37"/>
      <c r="OPJ32" s="37"/>
      <c r="OPK32" s="37"/>
      <c r="OPL32" s="37"/>
      <c r="OPM32" s="37"/>
      <c r="OPN32" s="37"/>
      <c r="OPO32" s="37"/>
      <c r="OPP32" s="37"/>
      <c r="OPQ32" s="37"/>
      <c r="OPR32" s="37"/>
      <c r="OPS32" s="37"/>
      <c r="OPT32" s="37"/>
      <c r="OPU32" s="37"/>
      <c r="OPV32" s="37"/>
      <c r="OPW32" s="37"/>
      <c r="OPX32" s="37"/>
      <c r="OPY32" s="37"/>
      <c r="OPZ32" s="37"/>
      <c r="OQA32" s="37"/>
      <c r="OQB32" s="37"/>
      <c r="OQC32" s="37"/>
      <c r="OQD32" s="37"/>
      <c r="OQE32" s="37"/>
      <c r="OQF32" s="37"/>
      <c r="OQG32" s="37"/>
      <c r="OQH32" s="37"/>
      <c r="OQI32" s="37"/>
      <c r="OQJ32" s="37"/>
      <c r="OQK32" s="37"/>
      <c r="OQL32" s="37"/>
      <c r="OQM32" s="37"/>
      <c r="OQN32" s="37"/>
      <c r="OQO32" s="37"/>
      <c r="OQP32" s="37"/>
      <c r="OQQ32" s="37"/>
      <c r="OQR32" s="37"/>
      <c r="OQS32" s="37"/>
      <c r="OQT32" s="37"/>
      <c r="OQU32" s="37"/>
      <c r="OQV32" s="37"/>
      <c r="OQW32" s="37"/>
      <c r="OQX32" s="37"/>
      <c r="OQY32" s="37"/>
      <c r="OQZ32" s="37"/>
      <c r="ORA32" s="37"/>
      <c r="ORB32" s="37"/>
      <c r="ORC32" s="37"/>
      <c r="ORD32" s="37"/>
      <c r="ORE32" s="37"/>
      <c r="ORF32" s="37"/>
      <c r="ORG32" s="37"/>
      <c r="ORH32" s="37"/>
      <c r="ORI32" s="37"/>
      <c r="ORJ32" s="37"/>
      <c r="ORK32" s="37"/>
      <c r="ORL32" s="37"/>
      <c r="ORM32" s="37"/>
      <c r="ORN32" s="37"/>
      <c r="ORO32" s="37"/>
      <c r="ORP32" s="37"/>
      <c r="ORQ32" s="37"/>
      <c r="ORR32" s="37"/>
      <c r="ORS32" s="37"/>
      <c r="ORT32" s="37"/>
      <c r="ORU32" s="37"/>
      <c r="ORV32" s="37"/>
      <c r="ORW32" s="37"/>
      <c r="ORX32" s="37"/>
      <c r="ORY32" s="37"/>
      <c r="ORZ32" s="37"/>
      <c r="OSA32" s="37"/>
      <c r="OSB32" s="37"/>
      <c r="OSC32" s="37"/>
      <c r="OSD32" s="37"/>
      <c r="OSE32" s="37"/>
      <c r="OSF32" s="37"/>
      <c r="OSG32" s="37"/>
      <c r="OSH32" s="37"/>
      <c r="OSI32" s="37"/>
      <c r="OSJ32" s="37"/>
      <c r="OSK32" s="37"/>
      <c r="OSL32" s="37"/>
      <c r="OSM32" s="37"/>
      <c r="OSN32" s="37"/>
      <c r="OSO32" s="37"/>
      <c r="OSP32" s="37"/>
      <c r="OSQ32" s="37"/>
      <c r="OSR32" s="37"/>
      <c r="OSS32" s="37"/>
      <c r="OST32" s="37"/>
      <c r="OSU32" s="37"/>
      <c r="OSV32" s="37"/>
      <c r="OSW32" s="37"/>
      <c r="OSX32" s="37"/>
      <c r="OSY32" s="37"/>
      <c r="OSZ32" s="37"/>
      <c r="OTA32" s="37"/>
      <c r="OTB32" s="37"/>
      <c r="OTC32" s="37"/>
      <c r="OTD32" s="37"/>
      <c r="OTE32" s="37"/>
      <c r="OTF32" s="37"/>
      <c r="OTG32" s="37"/>
      <c r="OTH32" s="37"/>
      <c r="OTI32" s="37"/>
      <c r="OTJ32" s="37"/>
      <c r="OTK32" s="37"/>
      <c r="OTL32" s="37"/>
      <c r="OTM32" s="37"/>
      <c r="OTN32" s="37"/>
      <c r="OTO32" s="37"/>
      <c r="OTP32" s="37"/>
      <c r="OTQ32" s="37"/>
      <c r="OTR32" s="37"/>
      <c r="OTS32" s="37"/>
      <c r="OTT32" s="37"/>
      <c r="OTU32" s="37"/>
      <c r="OTV32" s="37"/>
      <c r="OTW32" s="37"/>
      <c r="OTX32" s="37"/>
      <c r="OTY32" s="37"/>
      <c r="OTZ32" s="37"/>
      <c r="OUA32" s="37"/>
      <c r="OUB32" s="37"/>
      <c r="OUC32" s="37"/>
      <c r="OUD32" s="37"/>
      <c r="OUE32" s="37"/>
      <c r="OUF32" s="37"/>
      <c r="OUG32" s="37"/>
      <c r="OUH32" s="37"/>
      <c r="OUI32" s="37"/>
      <c r="OUJ32" s="37"/>
      <c r="OUK32" s="37"/>
      <c r="OUL32" s="37"/>
      <c r="OUM32" s="37"/>
      <c r="OUN32" s="37"/>
      <c r="OUO32" s="37"/>
      <c r="OUP32" s="37"/>
      <c r="OUQ32" s="37"/>
      <c r="OUR32" s="37"/>
      <c r="OUS32" s="37"/>
      <c r="OUT32" s="37"/>
      <c r="OUU32" s="37"/>
      <c r="OUV32" s="37"/>
      <c r="OUW32" s="37"/>
      <c r="OUX32" s="37"/>
      <c r="OUY32" s="37"/>
      <c r="OUZ32" s="37"/>
      <c r="OVA32" s="37"/>
      <c r="OVB32" s="37"/>
      <c r="OVC32" s="37"/>
      <c r="OVD32" s="37"/>
      <c r="OVE32" s="37"/>
      <c r="OVF32" s="37"/>
      <c r="OVG32" s="37"/>
      <c r="OVH32" s="37"/>
      <c r="OVI32" s="37"/>
      <c r="OVJ32" s="37"/>
      <c r="OVK32" s="37"/>
      <c r="OVL32" s="37"/>
      <c r="OVM32" s="37"/>
      <c r="OVN32" s="37"/>
      <c r="OVO32" s="37"/>
      <c r="OVP32" s="37"/>
      <c r="OVQ32" s="37"/>
      <c r="OVR32" s="37"/>
      <c r="OVS32" s="37"/>
      <c r="OVT32" s="37"/>
      <c r="OVU32" s="37"/>
      <c r="OVV32" s="37"/>
      <c r="OVW32" s="37"/>
      <c r="OVX32" s="37"/>
      <c r="OVY32" s="37"/>
      <c r="OVZ32" s="37"/>
      <c r="OWA32" s="37"/>
      <c r="OWB32" s="37"/>
      <c r="OWC32" s="37"/>
      <c r="OWD32" s="37"/>
      <c r="OWE32" s="37"/>
      <c r="OWF32" s="37"/>
      <c r="OWG32" s="37"/>
      <c r="OWH32" s="37"/>
      <c r="OWI32" s="37"/>
      <c r="OWJ32" s="37"/>
      <c r="OWK32" s="37"/>
      <c r="OWL32" s="37"/>
      <c r="OWM32" s="37"/>
      <c r="OWN32" s="37"/>
      <c r="OWO32" s="37"/>
      <c r="OWP32" s="37"/>
      <c r="OWQ32" s="37"/>
      <c r="OWR32" s="37"/>
      <c r="OWS32" s="37"/>
      <c r="OWT32" s="37"/>
      <c r="OWU32" s="37"/>
      <c r="OWV32" s="37"/>
      <c r="OWW32" s="37"/>
      <c r="OWX32" s="37"/>
      <c r="OWY32" s="37"/>
      <c r="OWZ32" s="37"/>
      <c r="OXA32" s="37"/>
      <c r="OXB32" s="37"/>
      <c r="OXC32" s="37"/>
      <c r="OXD32" s="37"/>
      <c r="OXE32" s="37"/>
      <c r="OXF32" s="37"/>
      <c r="OXG32" s="37"/>
      <c r="OXH32" s="37"/>
      <c r="OXI32" s="37"/>
      <c r="OXJ32" s="37"/>
      <c r="OXK32" s="37"/>
      <c r="OXL32" s="37"/>
      <c r="OXM32" s="37"/>
      <c r="OXN32" s="37"/>
      <c r="OXO32" s="37"/>
      <c r="OXP32" s="37"/>
      <c r="OXQ32" s="37"/>
      <c r="OXR32" s="37"/>
      <c r="OXS32" s="37"/>
      <c r="OXT32" s="37"/>
      <c r="OXU32" s="37"/>
      <c r="OXV32" s="37"/>
      <c r="OXW32" s="37"/>
      <c r="OXX32" s="37"/>
      <c r="OXY32" s="37"/>
      <c r="OXZ32" s="37"/>
      <c r="OYA32" s="37"/>
      <c r="OYB32" s="37"/>
      <c r="OYC32" s="37"/>
      <c r="OYD32" s="37"/>
      <c r="OYE32" s="37"/>
      <c r="OYF32" s="37"/>
      <c r="OYG32" s="37"/>
      <c r="OYH32" s="37"/>
      <c r="OYI32" s="37"/>
      <c r="OYJ32" s="37"/>
      <c r="OYK32" s="37"/>
      <c r="OYL32" s="37"/>
      <c r="OYM32" s="37"/>
      <c r="OYN32" s="37"/>
      <c r="OYO32" s="37"/>
      <c r="OYP32" s="37"/>
      <c r="OYQ32" s="37"/>
      <c r="OYR32" s="37"/>
      <c r="OYS32" s="37"/>
      <c r="OYT32" s="37"/>
      <c r="OYU32" s="37"/>
      <c r="OYV32" s="37"/>
      <c r="OYW32" s="37"/>
      <c r="OYX32" s="37"/>
      <c r="OYY32" s="37"/>
      <c r="OYZ32" s="37"/>
      <c r="OZA32" s="37"/>
      <c r="OZB32" s="37"/>
      <c r="OZC32" s="37"/>
      <c r="OZD32" s="37"/>
      <c r="OZE32" s="37"/>
      <c r="OZF32" s="37"/>
      <c r="OZG32" s="37"/>
      <c r="OZH32" s="37"/>
      <c r="OZI32" s="37"/>
      <c r="OZJ32" s="37"/>
      <c r="OZK32" s="37"/>
      <c r="OZL32" s="37"/>
      <c r="OZM32" s="37"/>
      <c r="OZN32" s="37"/>
      <c r="OZO32" s="37"/>
      <c r="OZP32" s="37"/>
      <c r="OZQ32" s="37"/>
      <c r="OZR32" s="37"/>
      <c r="OZS32" s="37"/>
      <c r="OZT32" s="37"/>
      <c r="OZU32" s="37"/>
      <c r="OZV32" s="37"/>
      <c r="OZW32" s="37"/>
      <c r="OZX32" s="37"/>
      <c r="OZY32" s="37"/>
      <c r="OZZ32" s="37"/>
      <c r="PAA32" s="37"/>
      <c r="PAB32" s="37"/>
      <c r="PAC32" s="37"/>
      <c r="PAD32" s="37"/>
      <c r="PAE32" s="37"/>
      <c r="PAF32" s="37"/>
      <c r="PAG32" s="37"/>
      <c r="PAH32" s="37"/>
      <c r="PAI32" s="37"/>
      <c r="PAJ32" s="37"/>
      <c r="PAK32" s="37"/>
      <c r="PAL32" s="37"/>
      <c r="PAM32" s="37"/>
      <c r="PAN32" s="37"/>
      <c r="PAO32" s="37"/>
      <c r="PAP32" s="37"/>
      <c r="PAQ32" s="37"/>
      <c r="PAR32" s="37"/>
      <c r="PAS32" s="37"/>
      <c r="PAT32" s="37"/>
      <c r="PAU32" s="37"/>
      <c r="PAV32" s="37"/>
      <c r="PAW32" s="37"/>
      <c r="PAX32" s="37"/>
      <c r="PAY32" s="37"/>
      <c r="PAZ32" s="37"/>
      <c r="PBA32" s="37"/>
      <c r="PBB32" s="37"/>
      <c r="PBC32" s="37"/>
      <c r="PBD32" s="37"/>
      <c r="PBE32" s="37"/>
      <c r="PBF32" s="37"/>
      <c r="PBG32" s="37"/>
      <c r="PBH32" s="37"/>
      <c r="PBI32" s="37"/>
      <c r="PBJ32" s="37"/>
      <c r="PBK32" s="37"/>
      <c r="PBL32" s="37"/>
      <c r="PBM32" s="37"/>
      <c r="PBN32" s="37"/>
      <c r="PBO32" s="37"/>
      <c r="PBP32" s="37"/>
      <c r="PBQ32" s="37"/>
      <c r="PBR32" s="37"/>
      <c r="PBS32" s="37"/>
      <c r="PBT32" s="37"/>
      <c r="PBU32" s="37"/>
      <c r="PBV32" s="37"/>
      <c r="PBW32" s="37"/>
      <c r="PBX32" s="37"/>
      <c r="PBY32" s="37"/>
      <c r="PBZ32" s="37"/>
      <c r="PCA32" s="37"/>
      <c r="PCB32" s="37"/>
      <c r="PCC32" s="37"/>
      <c r="PCD32" s="37"/>
      <c r="PCE32" s="37"/>
      <c r="PCF32" s="37"/>
      <c r="PCG32" s="37"/>
      <c r="PCH32" s="37"/>
      <c r="PCI32" s="37"/>
      <c r="PCJ32" s="37"/>
      <c r="PCK32" s="37"/>
      <c r="PCL32" s="37"/>
      <c r="PCM32" s="37"/>
      <c r="PCN32" s="37"/>
      <c r="PCO32" s="37"/>
      <c r="PCP32" s="37"/>
      <c r="PCQ32" s="37"/>
      <c r="PCR32" s="37"/>
      <c r="PCS32" s="37"/>
      <c r="PCT32" s="37"/>
      <c r="PCU32" s="37"/>
      <c r="PCV32" s="37"/>
      <c r="PCW32" s="37"/>
      <c r="PCX32" s="37"/>
      <c r="PCY32" s="37"/>
      <c r="PCZ32" s="37"/>
      <c r="PDA32" s="37"/>
      <c r="PDB32" s="37"/>
      <c r="PDC32" s="37"/>
      <c r="PDD32" s="37"/>
      <c r="PDE32" s="37"/>
      <c r="PDF32" s="37"/>
      <c r="PDG32" s="37"/>
      <c r="PDH32" s="37"/>
      <c r="PDI32" s="37"/>
      <c r="PDJ32" s="37"/>
      <c r="PDK32" s="37"/>
      <c r="PDL32" s="37"/>
      <c r="PDM32" s="37"/>
      <c r="PDN32" s="37"/>
      <c r="PDO32" s="37"/>
      <c r="PDP32" s="37"/>
      <c r="PDQ32" s="37"/>
      <c r="PDR32" s="37"/>
      <c r="PDS32" s="37"/>
      <c r="PDT32" s="37"/>
      <c r="PDU32" s="37"/>
      <c r="PDV32" s="37"/>
      <c r="PDW32" s="37"/>
      <c r="PDX32" s="37"/>
      <c r="PDY32" s="37"/>
      <c r="PDZ32" s="37"/>
      <c r="PEA32" s="37"/>
      <c r="PEB32" s="37"/>
      <c r="PEC32" s="37"/>
      <c r="PED32" s="37"/>
      <c r="PEE32" s="37"/>
      <c r="PEF32" s="37"/>
      <c r="PEG32" s="37"/>
      <c r="PEH32" s="37"/>
      <c r="PEI32" s="37"/>
      <c r="PEJ32" s="37"/>
      <c r="PEK32" s="37"/>
      <c r="PEL32" s="37"/>
      <c r="PEM32" s="37"/>
      <c r="PEN32" s="37"/>
      <c r="PEO32" s="37"/>
      <c r="PEP32" s="37"/>
      <c r="PEQ32" s="37"/>
      <c r="PER32" s="37"/>
      <c r="PES32" s="37"/>
      <c r="PET32" s="37"/>
      <c r="PEU32" s="37"/>
      <c r="PEV32" s="37"/>
      <c r="PEW32" s="37"/>
      <c r="PEX32" s="37"/>
      <c r="PEY32" s="37"/>
      <c r="PEZ32" s="37"/>
      <c r="PFA32" s="37"/>
      <c r="PFB32" s="37"/>
      <c r="PFC32" s="37"/>
      <c r="PFD32" s="37"/>
      <c r="PFE32" s="37"/>
      <c r="PFF32" s="37"/>
      <c r="PFG32" s="37"/>
      <c r="PFH32" s="37"/>
      <c r="PFI32" s="37"/>
      <c r="PFJ32" s="37"/>
      <c r="PFK32" s="37"/>
      <c r="PFL32" s="37"/>
      <c r="PFM32" s="37"/>
      <c r="PFN32" s="37"/>
      <c r="PFO32" s="37"/>
      <c r="PFP32" s="37"/>
      <c r="PFQ32" s="37"/>
      <c r="PFR32" s="37"/>
      <c r="PFS32" s="37"/>
      <c r="PFT32" s="37"/>
      <c r="PFU32" s="37"/>
      <c r="PFV32" s="37"/>
      <c r="PFW32" s="37"/>
      <c r="PFX32" s="37"/>
      <c r="PFY32" s="37"/>
      <c r="PFZ32" s="37"/>
      <c r="PGA32" s="37"/>
      <c r="PGB32" s="37"/>
      <c r="PGC32" s="37"/>
      <c r="PGD32" s="37"/>
      <c r="PGE32" s="37"/>
      <c r="PGF32" s="37"/>
      <c r="PGG32" s="37"/>
      <c r="PGH32" s="37"/>
      <c r="PGI32" s="37"/>
      <c r="PGJ32" s="37"/>
      <c r="PGK32" s="37"/>
      <c r="PGL32" s="37"/>
      <c r="PGM32" s="37"/>
      <c r="PGN32" s="37"/>
      <c r="PGO32" s="37"/>
      <c r="PGP32" s="37"/>
      <c r="PGQ32" s="37"/>
      <c r="PGR32" s="37"/>
      <c r="PGS32" s="37"/>
      <c r="PGT32" s="37"/>
      <c r="PGU32" s="37"/>
      <c r="PGV32" s="37"/>
      <c r="PGW32" s="37"/>
      <c r="PGX32" s="37"/>
      <c r="PGY32" s="37"/>
      <c r="PGZ32" s="37"/>
      <c r="PHA32" s="37"/>
      <c r="PHB32" s="37"/>
      <c r="PHC32" s="37"/>
      <c r="PHD32" s="37"/>
      <c r="PHE32" s="37"/>
      <c r="PHF32" s="37"/>
      <c r="PHG32" s="37"/>
      <c r="PHH32" s="37"/>
      <c r="PHI32" s="37"/>
      <c r="PHJ32" s="37"/>
      <c r="PHK32" s="37"/>
      <c r="PHL32" s="37"/>
      <c r="PHM32" s="37"/>
      <c r="PHN32" s="37"/>
      <c r="PHO32" s="37"/>
      <c r="PHP32" s="37"/>
      <c r="PHQ32" s="37"/>
      <c r="PHR32" s="37"/>
      <c r="PHS32" s="37"/>
      <c r="PHT32" s="37"/>
      <c r="PHU32" s="37"/>
      <c r="PHV32" s="37"/>
      <c r="PHW32" s="37"/>
      <c r="PHX32" s="37"/>
      <c r="PHY32" s="37"/>
      <c r="PHZ32" s="37"/>
      <c r="PIA32" s="37"/>
      <c r="PIB32" s="37"/>
      <c r="PIC32" s="37"/>
      <c r="PID32" s="37"/>
      <c r="PIE32" s="37"/>
      <c r="PIF32" s="37"/>
      <c r="PIG32" s="37"/>
      <c r="PIH32" s="37"/>
      <c r="PII32" s="37"/>
      <c r="PIJ32" s="37"/>
      <c r="PIK32" s="37"/>
      <c r="PIL32" s="37"/>
      <c r="PIM32" s="37"/>
      <c r="PIN32" s="37"/>
      <c r="PIO32" s="37"/>
      <c r="PIP32" s="37"/>
      <c r="PIQ32" s="37"/>
      <c r="PIR32" s="37"/>
      <c r="PIS32" s="37"/>
      <c r="PIT32" s="37"/>
      <c r="PIU32" s="37"/>
      <c r="PIV32" s="37"/>
      <c r="PIW32" s="37"/>
      <c r="PIX32" s="37"/>
      <c r="PIY32" s="37"/>
      <c r="PIZ32" s="37"/>
      <c r="PJA32" s="37"/>
      <c r="PJB32" s="37"/>
      <c r="PJC32" s="37"/>
      <c r="PJD32" s="37"/>
      <c r="PJE32" s="37"/>
      <c r="PJF32" s="37"/>
      <c r="PJG32" s="37"/>
      <c r="PJH32" s="37"/>
      <c r="PJI32" s="37"/>
      <c r="PJJ32" s="37"/>
      <c r="PJK32" s="37"/>
      <c r="PJL32" s="37"/>
      <c r="PJM32" s="37"/>
      <c r="PJN32" s="37"/>
      <c r="PJO32" s="37"/>
      <c r="PJP32" s="37"/>
      <c r="PJQ32" s="37"/>
      <c r="PJR32" s="37"/>
      <c r="PJS32" s="37"/>
      <c r="PJT32" s="37"/>
      <c r="PJU32" s="37"/>
      <c r="PJV32" s="37"/>
      <c r="PJW32" s="37"/>
      <c r="PJX32" s="37"/>
      <c r="PJY32" s="37"/>
      <c r="PJZ32" s="37"/>
      <c r="PKA32" s="37"/>
      <c r="PKB32" s="37"/>
      <c r="PKC32" s="37"/>
      <c r="PKD32" s="37"/>
      <c r="PKE32" s="37"/>
      <c r="PKF32" s="37"/>
      <c r="PKG32" s="37"/>
      <c r="PKH32" s="37"/>
      <c r="PKI32" s="37"/>
      <c r="PKJ32" s="37"/>
      <c r="PKK32" s="37"/>
      <c r="PKL32" s="37"/>
      <c r="PKM32" s="37"/>
      <c r="PKN32" s="37"/>
      <c r="PKO32" s="37"/>
      <c r="PKP32" s="37"/>
      <c r="PKQ32" s="37"/>
      <c r="PKR32" s="37"/>
      <c r="PKS32" s="37"/>
      <c r="PKT32" s="37"/>
      <c r="PKU32" s="37"/>
      <c r="PKV32" s="37"/>
      <c r="PKW32" s="37"/>
      <c r="PKX32" s="37"/>
      <c r="PKY32" s="37"/>
      <c r="PKZ32" s="37"/>
      <c r="PLA32" s="37"/>
      <c r="PLB32" s="37"/>
      <c r="PLC32" s="37"/>
      <c r="PLD32" s="37"/>
      <c r="PLE32" s="37"/>
      <c r="PLF32" s="37"/>
      <c r="PLG32" s="37"/>
      <c r="PLH32" s="37"/>
      <c r="PLI32" s="37"/>
      <c r="PLJ32" s="37"/>
      <c r="PLK32" s="37"/>
      <c r="PLL32" s="37"/>
      <c r="PLM32" s="37"/>
      <c r="PLN32" s="37"/>
      <c r="PLO32" s="37"/>
      <c r="PLP32" s="37"/>
      <c r="PLQ32" s="37"/>
      <c r="PLR32" s="37"/>
      <c r="PLS32" s="37"/>
      <c r="PLT32" s="37"/>
      <c r="PLU32" s="37"/>
      <c r="PLV32" s="37"/>
      <c r="PLW32" s="37"/>
      <c r="PLX32" s="37"/>
      <c r="PLY32" s="37"/>
      <c r="PLZ32" s="37"/>
      <c r="PMA32" s="37"/>
      <c r="PMB32" s="37"/>
      <c r="PMC32" s="37"/>
      <c r="PMD32" s="37"/>
      <c r="PME32" s="37"/>
      <c r="PMF32" s="37"/>
      <c r="PMG32" s="37"/>
      <c r="PMH32" s="37"/>
      <c r="PMI32" s="37"/>
      <c r="PMJ32" s="37"/>
      <c r="PMK32" s="37"/>
      <c r="PML32" s="37"/>
      <c r="PMM32" s="37"/>
      <c r="PMN32" s="37"/>
      <c r="PMO32" s="37"/>
      <c r="PMP32" s="37"/>
      <c r="PMQ32" s="37"/>
      <c r="PMR32" s="37"/>
      <c r="PMS32" s="37"/>
      <c r="PMT32" s="37"/>
      <c r="PMU32" s="37"/>
      <c r="PMV32" s="37"/>
      <c r="PMW32" s="37"/>
      <c r="PMX32" s="37"/>
      <c r="PMY32" s="37"/>
      <c r="PMZ32" s="37"/>
      <c r="PNA32" s="37"/>
      <c r="PNB32" s="37"/>
      <c r="PNC32" s="37"/>
      <c r="PND32" s="37"/>
      <c r="PNE32" s="37"/>
      <c r="PNF32" s="37"/>
      <c r="PNG32" s="37"/>
      <c r="PNH32" s="37"/>
      <c r="PNI32" s="37"/>
      <c r="PNJ32" s="37"/>
      <c r="PNK32" s="37"/>
      <c r="PNL32" s="37"/>
      <c r="PNM32" s="37"/>
      <c r="PNN32" s="37"/>
      <c r="PNO32" s="37"/>
      <c r="PNP32" s="37"/>
      <c r="PNQ32" s="37"/>
      <c r="PNR32" s="37"/>
      <c r="PNS32" s="37"/>
      <c r="PNT32" s="37"/>
      <c r="PNU32" s="37"/>
      <c r="PNV32" s="37"/>
      <c r="PNW32" s="37"/>
      <c r="PNX32" s="37"/>
      <c r="PNY32" s="37"/>
      <c r="PNZ32" s="37"/>
      <c r="POA32" s="37"/>
      <c r="POB32" s="37"/>
      <c r="POC32" s="37"/>
      <c r="POD32" s="37"/>
      <c r="POE32" s="37"/>
      <c r="POF32" s="37"/>
      <c r="POG32" s="37"/>
      <c r="POH32" s="37"/>
      <c r="POI32" s="37"/>
      <c r="POJ32" s="37"/>
      <c r="POK32" s="37"/>
      <c r="POL32" s="37"/>
      <c r="POM32" s="37"/>
      <c r="PON32" s="37"/>
      <c r="POO32" s="37"/>
      <c r="POP32" s="37"/>
      <c r="POQ32" s="37"/>
      <c r="POR32" s="37"/>
      <c r="POS32" s="37"/>
      <c r="POT32" s="37"/>
      <c r="POU32" s="37"/>
      <c r="POV32" s="37"/>
      <c r="POW32" s="37"/>
      <c r="POX32" s="37"/>
      <c r="POY32" s="37"/>
      <c r="POZ32" s="37"/>
      <c r="PPA32" s="37"/>
      <c r="PPB32" s="37"/>
      <c r="PPC32" s="37"/>
      <c r="PPD32" s="37"/>
      <c r="PPE32" s="37"/>
      <c r="PPF32" s="37"/>
      <c r="PPG32" s="37"/>
      <c r="PPH32" s="37"/>
      <c r="PPI32" s="37"/>
      <c r="PPJ32" s="37"/>
      <c r="PPK32" s="37"/>
      <c r="PPL32" s="37"/>
      <c r="PPM32" s="37"/>
      <c r="PPN32" s="37"/>
      <c r="PPO32" s="37"/>
      <c r="PPP32" s="37"/>
      <c r="PPQ32" s="37"/>
      <c r="PPR32" s="37"/>
      <c r="PPS32" s="37"/>
      <c r="PPT32" s="37"/>
      <c r="PPU32" s="37"/>
      <c r="PPV32" s="37"/>
      <c r="PPW32" s="37"/>
      <c r="PPX32" s="37"/>
      <c r="PPY32" s="37"/>
      <c r="PPZ32" s="37"/>
      <c r="PQA32" s="37"/>
      <c r="PQB32" s="37"/>
      <c r="PQC32" s="37"/>
      <c r="PQD32" s="37"/>
      <c r="PQE32" s="37"/>
      <c r="PQF32" s="37"/>
      <c r="PQG32" s="37"/>
      <c r="PQH32" s="37"/>
      <c r="PQI32" s="37"/>
      <c r="PQJ32" s="37"/>
      <c r="PQK32" s="37"/>
      <c r="PQL32" s="37"/>
      <c r="PQM32" s="37"/>
      <c r="PQN32" s="37"/>
      <c r="PQO32" s="37"/>
      <c r="PQP32" s="37"/>
      <c r="PQQ32" s="37"/>
      <c r="PQR32" s="37"/>
      <c r="PQS32" s="37"/>
      <c r="PQT32" s="37"/>
      <c r="PQU32" s="37"/>
      <c r="PQV32" s="37"/>
      <c r="PQW32" s="37"/>
      <c r="PQX32" s="37"/>
      <c r="PQY32" s="37"/>
      <c r="PQZ32" s="37"/>
      <c r="PRA32" s="37"/>
      <c r="PRB32" s="37"/>
      <c r="PRC32" s="37"/>
      <c r="PRD32" s="37"/>
      <c r="PRE32" s="37"/>
      <c r="PRF32" s="37"/>
      <c r="PRG32" s="37"/>
      <c r="PRH32" s="37"/>
      <c r="PRI32" s="37"/>
      <c r="PRJ32" s="37"/>
      <c r="PRK32" s="37"/>
      <c r="PRL32" s="37"/>
      <c r="PRM32" s="37"/>
      <c r="PRN32" s="37"/>
      <c r="PRO32" s="37"/>
      <c r="PRP32" s="37"/>
      <c r="PRQ32" s="37"/>
      <c r="PRR32" s="37"/>
      <c r="PRS32" s="37"/>
      <c r="PRT32" s="37"/>
      <c r="PRU32" s="37"/>
      <c r="PRV32" s="37"/>
      <c r="PRW32" s="37"/>
      <c r="PRX32" s="37"/>
      <c r="PRY32" s="37"/>
      <c r="PRZ32" s="37"/>
      <c r="PSA32" s="37"/>
      <c r="PSB32" s="37"/>
      <c r="PSC32" s="37"/>
      <c r="PSD32" s="37"/>
      <c r="PSE32" s="37"/>
      <c r="PSF32" s="37"/>
      <c r="PSG32" s="37"/>
      <c r="PSH32" s="37"/>
      <c r="PSI32" s="37"/>
      <c r="PSJ32" s="37"/>
      <c r="PSK32" s="37"/>
      <c r="PSL32" s="37"/>
      <c r="PSM32" s="37"/>
      <c r="PSN32" s="37"/>
      <c r="PSO32" s="37"/>
      <c r="PSP32" s="37"/>
      <c r="PSQ32" s="37"/>
      <c r="PSR32" s="37"/>
      <c r="PSS32" s="37"/>
      <c r="PST32" s="37"/>
      <c r="PSU32" s="37"/>
      <c r="PSV32" s="37"/>
      <c r="PSW32" s="37"/>
      <c r="PSX32" s="37"/>
      <c r="PSY32" s="37"/>
      <c r="PSZ32" s="37"/>
      <c r="PTA32" s="37"/>
      <c r="PTB32" s="37"/>
      <c r="PTC32" s="37"/>
      <c r="PTD32" s="37"/>
      <c r="PTE32" s="37"/>
      <c r="PTF32" s="37"/>
      <c r="PTG32" s="37"/>
      <c r="PTH32" s="37"/>
      <c r="PTI32" s="37"/>
      <c r="PTJ32" s="37"/>
      <c r="PTK32" s="37"/>
      <c r="PTL32" s="37"/>
      <c r="PTM32" s="37"/>
      <c r="PTN32" s="37"/>
      <c r="PTO32" s="37"/>
      <c r="PTP32" s="37"/>
      <c r="PTQ32" s="37"/>
      <c r="PTR32" s="37"/>
      <c r="PTS32" s="37"/>
      <c r="PTT32" s="37"/>
      <c r="PTU32" s="37"/>
      <c r="PTV32" s="37"/>
      <c r="PTW32" s="37"/>
      <c r="PTX32" s="37"/>
      <c r="PTY32" s="37"/>
      <c r="PTZ32" s="37"/>
      <c r="PUA32" s="37"/>
      <c r="PUB32" s="37"/>
      <c r="PUC32" s="37"/>
      <c r="PUD32" s="37"/>
      <c r="PUE32" s="37"/>
      <c r="PUF32" s="37"/>
      <c r="PUG32" s="37"/>
      <c r="PUH32" s="37"/>
      <c r="PUI32" s="37"/>
      <c r="PUJ32" s="37"/>
      <c r="PUK32" s="37"/>
      <c r="PUL32" s="37"/>
      <c r="PUM32" s="37"/>
      <c r="PUN32" s="37"/>
      <c r="PUO32" s="37"/>
      <c r="PUP32" s="37"/>
      <c r="PUQ32" s="37"/>
      <c r="PUR32" s="37"/>
      <c r="PUS32" s="37"/>
      <c r="PUT32" s="37"/>
      <c r="PUU32" s="37"/>
      <c r="PUV32" s="37"/>
      <c r="PUW32" s="37"/>
      <c r="PUX32" s="37"/>
      <c r="PUY32" s="37"/>
      <c r="PUZ32" s="37"/>
      <c r="PVA32" s="37"/>
      <c r="PVB32" s="37"/>
      <c r="PVC32" s="37"/>
      <c r="PVD32" s="37"/>
      <c r="PVE32" s="37"/>
      <c r="PVF32" s="37"/>
      <c r="PVG32" s="37"/>
      <c r="PVH32" s="37"/>
      <c r="PVI32" s="37"/>
      <c r="PVJ32" s="37"/>
      <c r="PVK32" s="37"/>
      <c r="PVL32" s="37"/>
      <c r="PVM32" s="37"/>
      <c r="PVN32" s="37"/>
      <c r="PVO32" s="37"/>
      <c r="PVP32" s="37"/>
      <c r="PVQ32" s="37"/>
      <c r="PVR32" s="37"/>
      <c r="PVS32" s="37"/>
      <c r="PVT32" s="37"/>
      <c r="PVU32" s="37"/>
      <c r="PVV32" s="37"/>
      <c r="PVW32" s="37"/>
      <c r="PVX32" s="37"/>
      <c r="PVY32" s="37"/>
      <c r="PVZ32" s="37"/>
      <c r="PWA32" s="37"/>
      <c r="PWB32" s="37"/>
      <c r="PWC32" s="37"/>
      <c r="PWD32" s="37"/>
      <c r="PWE32" s="37"/>
      <c r="PWF32" s="37"/>
      <c r="PWG32" s="37"/>
      <c r="PWH32" s="37"/>
      <c r="PWI32" s="37"/>
      <c r="PWJ32" s="37"/>
      <c r="PWK32" s="37"/>
      <c r="PWL32" s="37"/>
      <c r="PWM32" s="37"/>
      <c r="PWN32" s="37"/>
      <c r="PWO32" s="37"/>
      <c r="PWP32" s="37"/>
      <c r="PWQ32" s="37"/>
      <c r="PWR32" s="37"/>
      <c r="PWS32" s="37"/>
      <c r="PWT32" s="37"/>
      <c r="PWU32" s="37"/>
      <c r="PWV32" s="37"/>
      <c r="PWW32" s="37"/>
      <c r="PWX32" s="37"/>
      <c r="PWY32" s="37"/>
      <c r="PWZ32" s="37"/>
      <c r="PXA32" s="37"/>
      <c r="PXB32" s="37"/>
      <c r="PXC32" s="37"/>
      <c r="PXD32" s="37"/>
      <c r="PXE32" s="37"/>
      <c r="PXF32" s="37"/>
      <c r="PXG32" s="37"/>
      <c r="PXH32" s="37"/>
      <c r="PXI32" s="37"/>
      <c r="PXJ32" s="37"/>
      <c r="PXK32" s="37"/>
      <c r="PXL32" s="37"/>
      <c r="PXM32" s="37"/>
      <c r="PXN32" s="37"/>
      <c r="PXO32" s="37"/>
      <c r="PXP32" s="37"/>
      <c r="PXQ32" s="37"/>
      <c r="PXR32" s="37"/>
      <c r="PXS32" s="37"/>
      <c r="PXT32" s="37"/>
      <c r="PXU32" s="37"/>
      <c r="PXV32" s="37"/>
      <c r="PXW32" s="37"/>
      <c r="PXX32" s="37"/>
      <c r="PXY32" s="37"/>
      <c r="PXZ32" s="37"/>
      <c r="PYA32" s="37"/>
      <c r="PYB32" s="37"/>
      <c r="PYC32" s="37"/>
      <c r="PYD32" s="37"/>
      <c r="PYE32" s="37"/>
      <c r="PYF32" s="37"/>
      <c r="PYG32" s="37"/>
      <c r="PYH32" s="37"/>
      <c r="PYI32" s="37"/>
      <c r="PYJ32" s="37"/>
      <c r="PYK32" s="37"/>
      <c r="PYL32" s="37"/>
      <c r="PYM32" s="37"/>
      <c r="PYN32" s="37"/>
      <c r="PYO32" s="37"/>
      <c r="PYP32" s="37"/>
      <c r="PYQ32" s="37"/>
      <c r="PYR32" s="37"/>
      <c r="PYS32" s="37"/>
      <c r="PYT32" s="37"/>
      <c r="PYU32" s="37"/>
      <c r="PYV32" s="37"/>
      <c r="PYW32" s="37"/>
      <c r="PYX32" s="37"/>
      <c r="PYY32" s="37"/>
      <c r="PYZ32" s="37"/>
      <c r="PZA32" s="37"/>
      <c r="PZB32" s="37"/>
      <c r="PZC32" s="37"/>
      <c r="PZD32" s="37"/>
      <c r="PZE32" s="37"/>
      <c r="PZF32" s="37"/>
      <c r="PZG32" s="37"/>
      <c r="PZH32" s="37"/>
      <c r="PZI32" s="37"/>
      <c r="PZJ32" s="37"/>
      <c r="PZK32" s="37"/>
      <c r="PZL32" s="37"/>
      <c r="PZM32" s="37"/>
      <c r="PZN32" s="37"/>
      <c r="PZO32" s="37"/>
      <c r="PZP32" s="37"/>
      <c r="PZQ32" s="37"/>
      <c r="PZR32" s="37"/>
      <c r="PZS32" s="37"/>
      <c r="PZT32" s="37"/>
      <c r="PZU32" s="37"/>
      <c r="PZV32" s="37"/>
      <c r="PZW32" s="37"/>
      <c r="PZX32" s="37"/>
      <c r="PZY32" s="37"/>
      <c r="PZZ32" s="37"/>
      <c r="QAA32" s="37"/>
      <c r="QAB32" s="37"/>
      <c r="QAC32" s="37"/>
      <c r="QAD32" s="37"/>
      <c r="QAE32" s="37"/>
      <c r="QAF32" s="37"/>
      <c r="QAG32" s="37"/>
      <c r="QAH32" s="37"/>
      <c r="QAI32" s="37"/>
      <c r="QAJ32" s="37"/>
      <c r="QAK32" s="37"/>
      <c r="QAL32" s="37"/>
      <c r="QAM32" s="37"/>
      <c r="QAN32" s="37"/>
      <c r="QAO32" s="37"/>
      <c r="QAP32" s="37"/>
      <c r="QAQ32" s="37"/>
      <c r="QAR32" s="37"/>
      <c r="QAS32" s="37"/>
      <c r="QAT32" s="37"/>
      <c r="QAU32" s="37"/>
      <c r="QAV32" s="37"/>
      <c r="QAW32" s="37"/>
      <c r="QAX32" s="37"/>
      <c r="QAY32" s="37"/>
      <c r="QAZ32" s="37"/>
      <c r="QBA32" s="37"/>
      <c r="QBB32" s="37"/>
      <c r="QBC32" s="37"/>
      <c r="QBD32" s="37"/>
      <c r="QBE32" s="37"/>
      <c r="QBF32" s="37"/>
      <c r="QBG32" s="37"/>
      <c r="QBH32" s="37"/>
      <c r="QBI32" s="37"/>
      <c r="QBJ32" s="37"/>
      <c r="QBK32" s="37"/>
      <c r="QBL32" s="37"/>
      <c r="QBM32" s="37"/>
      <c r="QBN32" s="37"/>
      <c r="QBO32" s="37"/>
      <c r="QBP32" s="37"/>
      <c r="QBQ32" s="37"/>
      <c r="QBR32" s="37"/>
      <c r="QBS32" s="37"/>
      <c r="QBT32" s="37"/>
      <c r="QBU32" s="37"/>
      <c r="QBV32" s="37"/>
      <c r="QBW32" s="37"/>
      <c r="QBX32" s="37"/>
      <c r="QBY32" s="37"/>
      <c r="QBZ32" s="37"/>
      <c r="QCA32" s="37"/>
      <c r="QCB32" s="37"/>
      <c r="QCC32" s="37"/>
      <c r="QCD32" s="37"/>
      <c r="QCE32" s="37"/>
      <c r="QCF32" s="37"/>
      <c r="QCG32" s="37"/>
      <c r="QCH32" s="37"/>
      <c r="QCI32" s="37"/>
      <c r="QCJ32" s="37"/>
      <c r="QCK32" s="37"/>
      <c r="QCL32" s="37"/>
      <c r="QCM32" s="37"/>
      <c r="QCN32" s="37"/>
      <c r="QCO32" s="37"/>
      <c r="QCP32" s="37"/>
      <c r="QCQ32" s="37"/>
      <c r="QCR32" s="37"/>
      <c r="QCS32" s="37"/>
      <c r="QCT32" s="37"/>
      <c r="QCU32" s="37"/>
      <c r="QCV32" s="37"/>
      <c r="QCW32" s="37"/>
      <c r="QCX32" s="37"/>
      <c r="QCY32" s="37"/>
      <c r="QCZ32" s="37"/>
      <c r="QDA32" s="37"/>
      <c r="QDB32" s="37"/>
      <c r="QDC32" s="37"/>
      <c r="QDD32" s="37"/>
      <c r="QDE32" s="37"/>
      <c r="QDF32" s="37"/>
      <c r="QDG32" s="37"/>
      <c r="QDH32" s="37"/>
      <c r="QDI32" s="37"/>
      <c r="QDJ32" s="37"/>
      <c r="QDK32" s="37"/>
      <c r="QDL32" s="37"/>
      <c r="QDM32" s="37"/>
      <c r="QDN32" s="37"/>
      <c r="QDO32" s="37"/>
      <c r="QDP32" s="37"/>
      <c r="QDQ32" s="37"/>
      <c r="QDR32" s="37"/>
      <c r="QDS32" s="37"/>
      <c r="QDT32" s="37"/>
      <c r="QDU32" s="37"/>
      <c r="QDV32" s="37"/>
      <c r="QDW32" s="37"/>
      <c r="QDX32" s="37"/>
      <c r="QDY32" s="37"/>
      <c r="QDZ32" s="37"/>
      <c r="QEA32" s="37"/>
      <c r="QEB32" s="37"/>
      <c r="QEC32" s="37"/>
      <c r="QED32" s="37"/>
      <c r="QEE32" s="37"/>
      <c r="QEF32" s="37"/>
      <c r="QEG32" s="37"/>
      <c r="QEH32" s="37"/>
      <c r="QEI32" s="37"/>
      <c r="QEJ32" s="37"/>
      <c r="QEK32" s="37"/>
      <c r="QEL32" s="37"/>
      <c r="QEM32" s="37"/>
      <c r="QEN32" s="37"/>
      <c r="QEO32" s="37"/>
      <c r="QEP32" s="37"/>
      <c r="QEQ32" s="37"/>
      <c r="QER32" s="37"/>
      <c r="QES32" s="37"/>
      <c r="QET32" s="37"/>
      <c r="QEU32" s="37"/>
      <c r="QEV32" s="37"/>
      <c r="QEW32" s="37"/>
      <c r="QEX32" s="37"/>
      <c r="QEY32" s="37"/>
      <c r="QEZ32" s="37"/>
      <c r="QFA32" s="37"/>
      <c r="QFB32" s="37"/>
      <c r="QFC32" s="37"/>
      <c r="QFD32" s="37"/>
      <c r="QFE32" s="37"/>
      <c r="QFF32" s="37"/>
      <c r="QFG32" s="37"/>
      <c r="QFH32" s="37"/>
      <c r="QFI32" s="37"/>
      <c r="QFJ32" s="37"/>
      <c r="QFK32" s="37"/>
      <c r="QFL32" s="37"/>
      <c r="QFM32" s="37"/>
      <c r="QFN32" s="37"/>
      <c r="QFO32" s="37"/>
      <c r="QFP32" s="37"/>
      <c r="QFQ32" s="37"/>
      <c r="QFR32" s="37"/>
      <c r="QFS32" s="37"/>
      <c r="QFT32" s="37"/>
      <c r="QFU32" s="37"/>
      <c r="QFV32" s="37"/>
      <c r="QFW32" s="37"/>
      <c r="QFX32" s="37"/>
      <c r="QFY32" s="37"/>
      <c r="QFZ32" s="37"/>
      <c r="QGA32" s="37"/>
      <c r="QGB32" s="37"/>
      <c r="QGC32" s="37"/>
      <c r="QGD32" s="37"/>
      <c r="QGE32" s="37"/>
      <c r="QGF32" s="37"/>
      <c r="QGG32" s="37"/>
      <c r="QGH32" s="37"/>
      <c r="QGI32" s="37"/>
      <c r="QGJ32" s="37"/>
      <c r="QGK32" s="37"/>
      <c r="QGL32" s="37"/>
      <c r="QGM32" s="37"/>
      <c r="QGN32" s="37"/>
      <c r="QGO32" s="37"/>
      <c r="QGP32" s="37"/>
      <c r="QGQ32" s="37"/>
      <c r="QGR32" s="37"/>
      <c r="QGS32" s="37"/>
      <c r="QGT32" s="37"/>
      <c r="QGU32" s="37"/>
      <c r="QGV32" s="37"/>
      <c r="QGW32" s="37"/>
      <c r="QGX32" s="37"/>
      <c r="QGY32" s="37"/>
      <c r="QGZ32" s="37"/>
      <c r="QHA32" s="37"/>
      <c r="QHB32" s="37"/>
      <c r="QHC32" s="37"/>
      <c r="QHD32" s="37"/>
      <c r="QHE32" s="37"/>
      <c r="QHF32" s="37"/>
      <c r="QHG32" s="37"/>
      <c r="QHH32" s="37"/>
      <c r="QHI32" s="37"/>
      <c r="QHJ32" s="37"/>
      <c r="QHK32" s="37"/>
      <c r="QHL32" s="37"/>
      <c r="QHM32" s="37"/>
      <c r="QHN32" s="37"/>
      <c r="QHO32" s="37"/>
      <c r="QHP32" s="37"/>
      <c r="QHQ32" s="37"/>
      <c r="QHR32" s="37"/>
      <c r="QHS32" s="37"/>
      <c r="QHT32" s="37"/>
      <c r="QHU32" s="37"/>
      <c r="QHV32" s="37"/>
      <c r="QHW32" s="37"/>
      <c r="QHX32" s="37"/>
      <c r="QHY32" s="37"/>
      <c r="QHZ32" s="37"/>
      <c r="QIA32" s="37"/>
      <c r="QIB32" s="37"/>
      <c r="QIC32" s="37"/>
      <c r="QID32" s="37"/>
      <c r="QIE32" s="37"/>
      <c r="QIF32" s="37"/>
      <c r="QIG32" s="37"/>
      <c r="QIH32" s="37"/>
      <c r="QII32" s="37"/>
      <c r="QIJ32" s="37"/>
      <c r="QIK32" s="37"/>
      <c r="QIL32" s="37"/>
      <c r="QIM32" s="37"/>
      <c r="QIN32" s="37"/>
      <c r="QIO32" s="37"/>
      <c r="QIP32" s="37"/>
      <c r="QIQ32" s="37"/>
      <c r="QIR32" s="37"/>
      <c r="QIS32" s="37"/>
      <c r="QIT32" s="37"/>
      <c r="QIU32" s="37"/>
      <c r="QIV32" s="37"/>
      <c r="QIW32" s="37"/>
      <c r="QIX32" s="37"/>
      <c r="QIY32" s="37"/>
      <c r="QIZ32" s="37"/>
      <c r="QJA32" s="37"/>
      <c r="QJB32" s="37"/>
      <c r="QJC32" s="37"/>
      <c r="QJD32" s="37"/>
      <c r="QJE32" s="37"/>
      <c r="QJF32" s="37"/>
      <c r="QJG32" s="37"/>
      <c r="QJH32" s="37"/>
      <c r="QJI32" s="37"/>
      <c r="QJJ32" s="37"/>
      <c r="QJK32" s="37"/>
      <c r="QJL32" s="37"/>
      <c r="QJM32" s="37"/>
      <c r="QJN32" s="37"/>
      <c r="QJO32" s="37"/>
      <c r="QJP32" s="37"/>
      <c r="QJQ32" s="37"/>
      <c r="QJR32" s="37"/>
      <c r="QJS32" s="37"/>
      <c r="QJT32" s="37"/>
      <c r="QJU32" s="37"/>
      <c r="QJV32" s="37"/>
      <c r="QJW32" s="37"/>
      <c r="QJX32" s="37"/>
      <c r="QJY32" s="37"/>
      <c r="QJZ32" s="37"/>
      <c r="QKA32" s="37"/>
      <c r="QKB32" s="37"/>
      <c r="QKC32" s="37"/>
      <c r="QKD32" s="37"/>
      <c r="QKE32" s="37"/>
      <c r="QKF32" s="37"/>
      <c r="QKG32" s="37"/>
      <c r="QKH32" s="37"/>
      <c r="QKI32" s="37"/>
      <c r="QKJ32" s="37"/>
      <c r="QKK32" s="37"/>
      <c r="QKL32" s="37"/>
      <c r="QKM32" s="37"/>
      <c r="QKN32" s="37"/>
      <c r="QKO32" s="37"/>
      <c r="QKP32" s="37"/>
      <c r="QKQ32" s="37"/>
      <c r="QKR32" s="37"/>
      <c r="QKS32" s="37"/>
      <c r="QKT32" s="37"/>
      <c r="QKU32" s="37"/>
      <c r="QKV32" s="37"/>
      <c r="QKW32" s="37"/>
      <c r="QKX32" s="37"/>
      <c r="QKY32" s="37"/>
      <c r="QKZ32" s="37"/>
      <c r="QLA32" s="37"/>
      <c r="QLB32" s="37"/>
      <c r="QLC32" s="37"/>
      <c r="QLD32" s="37"/>
      <c r="QLE32" s="37"/>
      <c r="QLF32" s="37"/>
      <c r="QLG32" s="37"/>
      <c r="QLH32" s="37"/>
      <c r="QLI32" s="37"/>
      <c r="QLJ32" s="37"/>
      <c r="QLK32" s="37"/>
      <c r="QLL32" s="37"/>
      <c r="QLM32" s="37"/>
      <c r="QLN32" s="37"/>
      <c r="QLO32" s="37"/>
      <c r="QLP32" s="37"/>
      <c r="QLQ32" s="37"/>
      <c r="QLR32" s="37"/>
      <c r="QLS32" s="37"/>
      <c r="QLT32" s="37"/>
      <c r="QLU32" s="37"/>
      <c r="QLV32" s="37"/>
      <c r="QLW32" s="37"/>
      <c r="QLX32" s="37"/>
      <c r="QLY32" s="37"/>
      <c r="QLZ32" s="37"/>
      <c r="QMA32" s="37"/>
      <c r="QMB32" s="37"/>
      <c r="QMC32" s="37"/>
      <c r="QMD32" s="37"/>
      <c r="QME32" s="37"/>
      <c r="QMF32" s="37"/>
      <c r="QMG32" s="37"/>
      <c r="QMH32" s="37"/>
      <c r="QMI32" s="37"/>
      <c r="QMJ32" s="37"/>
      <c r="QMK32" s="37"/>
      <c r="QML32" s="37"/>
      <c r="QMM32" s="37"/>
      <c r="QMN32" s="37"/>
      <c r="QMO32" s="37"/>
      <c r="QMP32" s="37"/>
      <c r="QMQ32" s="37"/>
      <c r="QMR32" s="37"/>
      <c r="QMS32" s="37"/>
      <c r="QMT32" s="37"/>
      <c r="QMU32" s="37"/>
      <c r="QMV32" s="37"/>
      <c r="QMW32" s="37"/>
      <c r="QMX32" s="37"/>
      <c r="QMY32" s="37"/>
      <c r="QMZ32" s="37"/>
      <c r="QNA32" s="37"/>
      <c r="QNB32" s="37"/>
      <c r="QNC32" s="37"/>
      <c r="QND32" s="37"/>
      <c r="QNE32" s="37"/>
      <c r="QNF32" s="37"/>
      <c r="QNG32" s="37"/>
      <c r="QNH32" s="37"/>
      <c r="QNI32" s="37"/>
      <c r="QNJ32" s="37"/>
      <c r="QNK32" s="37"/>
      <c r="QNL32" s="37"/>
      <c r="QNM32" s="37"/>
      <c r="QNN32" s="37"/>
      <c r="QNO32" s="37"/>
      <c r="QNP32" s="37"/>
      <c r="QNQ32" s="37"/>
      <c r="QNR32" s="37"/>
      <c r="QNS32" s="37"/>
      <c r="QNT32" s="37"/>
      <c r="QNU32" s="37"/>
      <c r="QNV32" s="37"/>
      <c r="QNW32" s="37"/>
      <c r="QNX32" s="37"/>
      <c r="QNY32" s="37"/>
      <c r="QNZ32" s="37"/>
      <c r="QOA32" s="37"/>
      <c r="QOB32" s="37"/>
      <c r="QOC32" s="37"/>
      <c r="QOD32" s="37"/>
      <c r="QOE32" s="37"/>
      <c r="QOF32" s="37"/>
      <c r="QOG32" s="37"/>
      <c r="QOH32" s="37"/>
      <c r="QOI32" s="37"/>
      <c r="QOJ32" s="37"/>
      <c r="QOK32" s="37"/>
      <c r="QOL32" s="37"/>
      <c r="QOM32" s="37"/>
      <c r="QON32" s="37"/>
      <c r="QOO32" s="37"/>
      <c r="QOP32" s="37"/>
      <c r="QOQ32" s="37"/>
      <c r="QOR32" s="37"/>
      <c r="QOS32" s="37"/>
      <c r="QOT32" s="37"/>
      <c r="QOU32" s="37"/>
      <c r="QOV32" s="37"/>
      <c r="QOW32" s="37"/>
      <c r="QOX32" s="37"/>
      <c r="QOY32" s="37"/>
      <c r="QOZ32" s="37"/>
      <c r="QPA32" s="37"/>
      <c r="QPB32" s="37"/>
      <c r="QPC32" s="37"/>
      <c r="QPD32" s="37"/>
      <c r="QPE32" s="37"/>
      <c r="QPF32" s="37"/>
      <c r="QPG32" s="37"/>
      <c r="QPH32" s="37"/>
      <c r="QPI32" s="37"/>
      <c r="QPJ32" s="37"/>
      <c r="QPK32" s="37"/>
      <c r="QPL32" s="37"/>
      <c r="QPM32" s="37"/>
      <c r="QPN32" s="37"/>
      <c r="QPO32" s="37"/>
      <c r="QPP32" s="37"/>
      <c r="QPQ32" s="37"/>
      <c r="QPR32" s="37"/>
      <c r="QPS32" s="37"/>
      <c r="QPT32" s="37"/>
      <c r="QPU32" s="37"/>
      <c r="QPV32" s="37"/>
      <c r="QPW32" s="37"/>
      <c r="QPX32" s="37"/>
      <c r="QPY32" s="37"/>
      <c r="QPZ32" s="37"/>
      <c r="QQA32" s="37"/>
      <c r="QQB32" s="37"/>
      <c r="QQC32" s="37"/>
      <c r="QQD32" s="37"/>
      <c r="QQE32" s="37"/>
      <c r="QQF32" s="37"/>
      <c r="QQG32" s="37"/>
      <c r="QQH32" s="37"/>
      <c r="QQI32" s="37"/>
      <c r="QQJ32" s="37"/>
      <c r="QQK32" s="37"/>
      <c r="QQL32" s="37"/>
      <c r="QQM32" s="37"/>
      <c r="QQN32" s="37"/>
      <c r="QQO32" s="37"/>
      <c r="QQP32" s="37"/>
      <c r="QQQ32" s="37"/>
      <c r="QQR32" s="37"/>
      <c r="QQS32" s="37"/>
      <c r="QQT32" s="37"/>
      <c r="QQU32" s="37"/>
      <c r="QQV32" s="37"/>
      <c r="QQW32" s="37"/>
      <c r="QQX32" s="37"/>
      <c r="QQY32" s="37"/>
      <c r="QQZ32" s="37"/>
      <c r="QRA32" s="37"/>
      <c r="QRB32" s="37"/>
      <c r="QRC32" s="37"/>
      <c r="QRD32" s="37"/>
      <c r="QRE32" s="37"/>
      <c r="QRF32" s="37"/>
      <c r="QRG32" s="37"/>
      <c r="QRH32" s="37"/>
      <c r="QRI32" s="37"/>
      <c r="QRJ32" s="37"/>
      <c r="QRK32" s="37"/>
      <c r="QRL32" s="37"/>
      <c r="QRM32" s="37"/>
      <c r="QRN32" s="37"/>
      <c r="QRO32" s="37"/>
      <c r="QRP32" s="37"/>
      <c r="QRQ32" s="37"/>
      <c r="QRR32" s="37"/>
      <c r="QRS32" s="37"/>
      <c r="QRT32" s="37"/>
      <c r="QRU32" s="37"/>
      <c r="QRV32" s="37"/>
      <c r="QRW32" s="37"/>
      <c r="QRX32" s="37"/>
      <c r="QRY32" s="37"/>
      <c r="QRZ32" s="37"/>
      <c r="QSA32" s="37"/>
      <c r="QSB32" s="37"/>
      <c r="QSC32" s="37"/>
      <c r="QSD32" s="37"/>
      <c r="QSE32" s="37"/>
      <c r="QSF32" s="37"/>
      <c r="QSG32" s="37"/>
      <c r="QSH32" s="37"/>
      <c r="QSI32" s="37"/>
      <c r="QSJ32" s="37"/>
      <c r="QSK32" s="37"/>
      <c r="QSL32" s="37"/>
      <c r="QSM32" s="37"/>
      <c r="QSN32" s="37"/>
      <c r="QSO32" s="37"/>
      <c r="QSP32" s="37"/>
      <c r="QSQ32" s="37"/>
      <c r="QSR32" s="37"/>
      <c r="QSS32" s="37"/>
      <c r="QST32" s="37"/>
      <c r="QSU32" s="37"/>
      <c r="QSV32" s="37"/>
      <c r="QSW32" s="37"/>
      <c r="QSX32" s="37"/>
      <c r="QSY32" s="37"/>
      <c r="QSZ32" s="37"/>
      <c r="QTA32" s="37"/>
      <c r="QTB32" s="37"/>
      <c r="QTC32" s="37"/>
      <c r="QTD32" s="37"/>
      <c r="QTE32" s="37"/>
      <c r="QTF32" s="37"/>
      <c r="QTG32" s="37"/>
      <c r="QTH32" s="37"/>
      <c r="QTI32" s="37"/>
      <c r="QTJ32" s="37"/>
      <c r="QTK32" s="37"/>
      <c r="QTL32" s="37"/>
      <c r="QTM32" s="37"/>
      <c r="QTN32" s="37"/>
      <c r="QTO32" s="37"/>
      <c r="QTP32" s="37"/>
      <c r="QTQ32" s="37"/>
      <c r="QTR32" s="37"/>
      <c r="QTS32" s="37"/>
      <c r="QTT32" s="37"/>
      <c r="QTU32" s="37"/>
      <c r="QTV32" s="37"/>
      <c r="QTW32" s="37"/>
      <c r="QTX32" s="37"/>
      <c r="QTY32" s="37"/>
      <c r="QTZ32" s="37"/>
      <c r="QUA32" s="37"/>
      <c r="QUB32" s="37"/>
      <c r="QUC32" s="37"/>
      <c r="QUD32" s="37"/>
      <c r="QUE32" s="37"/>
      <c r="QUF32" s="37"/>
      <c r="QUG32" s="37"/>
      <c r="QUH32" s="37"/>
      <c r="QUI32" s="37"/>
      <c r="QUJ32" s="37"/>
      <c r="QUK32" s="37"/>
      <c r="QUL32" s="37"/>
      <c r="QUM32" s="37"/>
      <c r="QUN32" s="37"/>
      <c r="QUO32" s="37"/>
      <c r="QUP32" s="37"/>
      <c r="QUQ32" s="37"/>
      <c r="QUR32" s="37"/>
      <c r="QUS32" s="37"/>
      <c r="QUT32" s="37"/>
      <c r="QUU32" s="37"/>
      <c r="QUV32" s="37"/>
      <c r="QUW32" s="37"/>
      <c r="QUX32" s="37"/>
      <c r="QUY32" s="37"/>
      <c r="QUZ32" s="37"/>
      <c r="QVA32" s="37"/>
      <c r="QVB32" s="37"/>
      <c r="QVC32" s="37"/>
      <c r="QVD32" s="37"/>
      <c r="QVE32" s="37"/>
      <c r="QVF32" s="37"/>
      <c r="QVG32" s="37"/>
      <c r="QVH32" s="37"/>
      <c r="QVI32" s="37"/>
      <c r="QVJ32" s="37"/>
      <c r="QVK32" s="37"/>
      <c r="QVL32" s="37"/>
      <c r="QVM32" s="37"/>
      <c r="QVN32" s="37"/>
      <c r="QVO32" s="37"/>
      <c r="QVP32" s="37"/>
      <c r="QVQ32" s="37"/>
      <c r="QVR32" s="37"/>
      <c r="QVS32" s="37"/>
      <c r="QVT32" s="37"/>
      <c r="QVU32" s="37"/>
      <c r="QVV32" s="37"/>
      <c r="QVW32" s="37"/>
      <c r="QVX32" s="37"/>
      <c r="QVY32" s="37"/>
      <c r="QVZ32" s="37"/>
      <c r="QWA32" s="37"/>
      <c r="QWB32" s="37"/>
      <c r="QWC32" s="37"/>
      <c r="QWD32" s="37"/>
      <c r="QWE32" s="37"/>
      <c r="QWF32" s="37"/>
      <c r="QWG32" s="37"/>
      <c r="QWH32" s="37"/>
      <c r="QWI32" s="37"/>
      <c r="QWJ32" s="37"/>
      <c r="QWK32" s="37"/>
      <c r="QWL32" s="37"/>
      <c r="QWM32" s="37"/>
      <c r="QWN32" s="37"/>
      <c r="QWO32" s="37"/>
      <c r="QWP32" s="37"/>
      <c r="QWQ32" s="37"/>
      <c r="QWR32" s="37"/>
      <c r="QWS32" s="37"/>
      <c r="QWT32" s="37"/>
      <c r="QWU32" s="37"/>
      <c r="QWV32" s="37"/>
      <c r="QWW32" s="37"/>
      <c r="QWX32" s="37"/>
      <c r="QWY32" s="37"/>
      <c r="QWZ32" s="37"/>
      <c r="QXA32" s="37"/>
      <c r="QXB32" s="37"/>
      <c r="QXC32" s="37"/>
      <c r="QXD32" s="37"/>
      <c r="QXE32" s="37"/>
      <c r="QXF32" s="37"/>
      <c r="QXG32" s="37"/>
      <c r="QXH32" s="37"/>
      <c r="QXI32" s="37"/>
      <c r="QXJ32" s="37"/>
      <c r="QXK32" s="37"/>
      <c r="QXL32" s="37"/>
      <c r="QXM32" s="37"/>
      <c r="QXN32" s="37"/>
      <c r="QXO32" s="37"/>
      <c r="QXP32" s="37"/>
      <c r="QXQ32" s="37"/>
      <c r="QXR32" s="37"/>
      <c r="QXS32" s="37"/>
      <c r="QXT32" s="37"/>
      <c r="QXU32" s="37"/>
      <c r="QXV32" s="37"/>
      <c r="QXW32" s="37"/>
      <c r="QXX32" s="37"/>
      <c r="QXY32" s="37"/>
      <c r="QXZ32" s="37"/>
      <c r="QYA32" s="37"/>
      <c r="QYB32" s="37"/>
      <c r="QYC32" s="37"/>
      <c r="QYD32" s="37"/>
      <c r="QYE32" s="37"/>
      <c r="QYF32" s="37"/>
      <c r="QYG32" s="37"/>
      <c r="QYH32" s="37"/>
      <c r="QYI32" s="37"/>
      <c r="QYJ32" s="37"/>
      <c r="QYK32" s="37"/>
      <c r="QYL32" s="37"/>
      <c r="QYM32" s="37"/>
      <c r="QYN32" s="37"/>
      <c r="QYO32" s="37"/>
      <c r="QYP32" s="37"/>
      <c r="QYQ32" s="37"/>
      <c r="QYR32" s="37"/>
      <c r="QYS32" s="37"/>
      <c r="QYT32" s="37"/>
      <c r="QYU32" s="37"/>
      <c r="QYV32" s="37"/>
      <c r="QYW32" s="37"/>
      <c r="QYX32" s="37"/>
      <c r="QYY32" s="37"/>
      <c r="QYZ32" s="37"/>
      <c r="QZA32" s="37"/>
      <c r="QZB32" s="37"/>
      <c r="QZC32" s="37"/>
      <c r="QZD32" s="37"/>
      <c r="QZE32" s="37"/>
      <c r="QZF32" s="37"/>
      <c r="QZG32" s="37"/>
      <c r="QZH32" s="37"/>
      <c r="QZI32" s="37"/>
      <c r="QZJ32" s="37"/>
      <c r="QZK32" s="37"/>
      <c r="QZL32" s="37"/>
      <c r="QZM32" s="37"/>
      <c r="QZN32" s="37"/>
      <c r="QZO32" s="37"/>
      <c r="QZP32" s="37"/>
      <c r="QZQ32" s="37"/>
      <c r="QZR32" s="37"/>
      <c r="QZS32" s="37"/>
      <c r="QZT32" s="37"/>
      <c r="QZU32" s="37"/>
      <c r="QZV32" s="37"/>
      <c r="QZW32" s="37"/>
      <c r="QZX32" s="37"/>
      <c r="QZY32" s="37"/>
      <c r="QZZ32" s="37"/>
      <c r="RAA32" s="37"/>
      <c r="RAB32" s="37"/>
      <c r="RAC32" s="37"/>
      <c r="RAD32" s="37"/>
      <c r="RAE32" s="37"/>
      <c r="RAF32" s="37"/>
      <c r="RAG32" s="37"/>
      <c r="RAH32" s="37"/>
      <c r="RAI32" s="37"/>
      <c r="RAJ32" s="37"/>
      <c r="RAK32" s="37"/>
      <c r="RAL32" s="37"/>
      <c r="RAM32" s="37"/>
      <c r="RAN32" s="37"/>
      <c r="RAO32" s="37"/>
      <c r="RAP32" s="37"/>
      <c r="RAQ32" s="37"/>
      <c r="RAR32" s="37"/>
      <c r="RAS32" s="37"/>
      <c r="RAT32" s="37"/>
      <c r="RAU32" s="37"/>
      <c r="RAV32" s="37"/>
      <c r="RAW32" s="37"/>
      <c r="RAX32" s="37"/>
      <c r="RAY32" s="37"/>
      <c r="RAZ32" s="37"/>
      <c r="RBA32" s="37"/>
      <c r="RBB32" s="37"/>
      <c r="RBC32" s="37"/>
      <c r="RBD32" s="37"/>
      <c r="RBE32" s="37"/>
      <c r="RBF32" s="37"/>
      <c r="RBG32" s="37"/>
      <c r="RBH32" s="37"/>
      <c r="RBI32" s="37"/>
      <c r="RBJ32" s="37"/>
      <c r="RBK32" s="37"/>
      <c r="RBL32" s="37"/>
      <c r="RBM32" s="37"/>
      <c r="RBN32" s="37"/>
      <c r="RBO32" s="37"/>
      <c r="RBP32" s="37"/>
      <c r="RBQ32" s="37"/>
      <c r="RBR32" s="37"/>
      <c r="RBS32" s="37"/>
      <c r="RBT32" s="37"/>
      <c r="RBU32" s="37"/>
      <c r="RBV32" s="37"/>
      <c r="RBW32" s="37"/>
      <c r="RBX32" s="37"/>
      <c r="RBY32" s="37"/>
      <c r="RBZ32" s="37"/>
      <c r="RCA32" s="37"/>
      <c r="RCB32" s="37"/>
      <c r="RCC32" s="37"/>
      <c r="RCD32" s="37"/>
      <c r="RCE32" s="37"/>
      <c r="RCF32" s="37"/>
      <c r="RCG32" s="37"/>
      <c r="RCH32" s="37"/>
      <c r="RCI32" s="37"/>
      <c r="RCJ32" s="37"/>
      <c r="RCK32" s="37"/>
      <c r="RCL32" s="37"/>
      <c r="RCM32" s="37"/>
      <c r="RCN32" s="37"/>
      <c r="RCO32" s="37"/>
      <c r="RCP32" s="37"/>
      <c r="RCQ32" s="37"/>
      <c r="RCR32" s="37"/>
      <c r="RCS32" s="37"/>
      <c r="RCT32" s="37"/>
      <c r="RCU32" s="37"/>
      <c r="RCV32" s="37"/>
      <c r="RCW32" s="37"/>
      <c r="RCX32" s="37"/>
      <c r="RCY32" s="37"/>
      <c r="RCZ32" s="37"/>
      <c r="RDA32" s="37"/>
      <c r="RDB32" s="37"/>
      <c r="RDC32" s="37"/>
      <c r="RDD32" s="37"/>
      <c r="RDE32" s="37"/>
      <c r="RDF32" s="37"/>
      <c r="RDG32" s="37"/>
      <c r="RDH32" s="37"/>
      <c r="RDI32" s="37"/>
      <c r="RDJ32" s="37"/>
      <c r="RDK32" s="37"/>
      <c r="RDL32" s="37"/>
      <c r="RDM32" s="37"/>
      <c r="RDN32" s="37"/>
      <c r="RDO32" s="37"/>
      <c r="RDP32" s="37"/>
      <c r="RDQ32" s="37"/>
      <c r="RDR32" s="37"/>
      <c r="RDS32" s="37"/>
      <c r="RDT32" s="37"/>
      <c r="RDU32" s="37"/>
      <c r="RDV32" s="37"/>
      <c r="RDW32" s="37"/>
      <c r="RDX32" s="37"/>
      <c r="RDY32" s="37"/>
      <c r="RDZ32" s="37"/>
      <c r="REA32" s="37"/>
      <c r="REB32" s="37"/>
      <c r="REC32" s="37"/>
      <c r="RED32" s="37"/>
      <c r="REE32" s="37"/>
      <c r="REF32" s="37"/>
      <c r="REG32" s="37"/>
      <c r="REH32" s="37"/>
      <c r="REI32" s="37"/>
      <c r="REJ32" s="37"/>
      <c r="REK32" s="37"/>
      <c r="REL32" s="37"/>
      <c r="REM32" s="37"/>
      <c r="REN32" s="37"/>
      <c r="REO32" s="37"/>
      <c r="REP32" s="37"/>
      <c r="REQ32" s="37"/>
      <c r="RER32" s="37"/>
      <c r="RES32" s="37"/>
      <c r="RET32" s="37"/>
      <c r="REU32" s="37"/>
      <c r="REV32" s="37"/>
      <c r="REW32" s="37"/>
      <c r="REX32" s="37"/>
      <c r="REY32" s="37"/>
      <c r="REZ32" s="37"/>
      <c r="RFA32" s="37"/>
      <c r="RFB32" s="37"/>
      <c r="RFC32" s="37"/>
      <c r="RFD32" s="37"/>
      <c r="RFE32" s="37"/>
      <c r="RFF32" s="37"/>
      <c r="RFG32" s="37"/>
      <c r="RFH32" s="37"/>
      <c r="RFI32" s="37"/>
      <c r="RFJ32" s="37"/>
      <c r="RFK32" s="37"/>
      <c r="RFL32" s="37"/>
      <c r="RFM32" s="37"/>
      <c r="RFN32" s="37"/>
      <c r="RFO32" s="37"/>
      <c r="RFP32" s="37"/>
      <c r="RFQ32" s="37"/>
      <c r="RFR32" s="37"/>
      <c r="RFS32" s="37"/>
      <c r="RFT32" s="37"/>
      <c r="RFU32" s="37"/>
      <c r="RFV32" s="37"/>
      <c r="RFW32" s="37"/>
      <c r="RFX32" s="37"/>
      <c r="RFY32" s="37"/>
      <c r="RFZ32" s="37"/>
      <c r="RGA32" s="37"/>
      <c r="RGB32" s="37"/>
      <c r="RGC32" s="37"/>
      <c r="RGD32" s="37"/>
      <c r="RGE32" s="37"/>
      <c r="RGF32" s="37"/>
      <c r="RGG32" s="37"/>
      <c r="RGH32" s="37"/>
      <c r="RGI32" s="37"/>
      <c r="RGJ32" s="37"/>
      <c r="RGK32" s="37"/>
      <c r="RGL32" s="37"/>
      <c r="RGM32" s="37"/>
      <c r="RGN32" s="37"/>
      <c r="RGO32" s="37"/>
      <c r="RGP32" s="37"/>
      <c r="RGQ32" s="37"/>
      <c r="RGR32" s="37"/>
      <c r="RGS32" s="37"/>
      <c r="RGT32" s="37"/>
      <c r="RGU32" s="37"/>
      <c r="RGV32" s="37"/>
      <c r="RGW32" s="37"/>
      <c r="RGX32" s="37"/>
      <c r="RGY32" s="37"/>
      <c r="RGZ32" s="37"/>
      <c r="RHA32" s="37"/>
      <c r="RHB32" s="37"/>
      <c r="RHC32" s="37"/>
      <c r="RHD32" s="37"/>
      <c r="RHE32" s="37"/>
      <c r="RHF32" s="37"/>
      <c r="RHG32" s="37"/>
      <c r="RHH32" s="37"/>
      <c r="RHI32" s="37"/>
      <c r="RHJ32" s="37"/>
      <c r="RHK32" s="37"/>
      <c r="RHL32" s="37"/>
      <c r="RHM32" s="37"/>
      <c r="RHN32" s="37"/>
      <c r="RHO32" s="37"/>
      <c r="RHP32" s="37"/>
      <c r="RHQ32" s="37"/>
      <c r="RHR32" s="37"/>
      <c r="RHS32" s="37"/>
      <c r="RHT32" s="37"/>
      <c r="RHU32" s="37"/>
      <c r="RHV32" s="37"/>
      <c r="RHW32" s="37"/>
      <c r="RHX32" s="37"/>
      <c r="RHY32" s="37"/>
      <c r="RHZ32" s="37"/>
      <c r="RIA32" s="37"/>
      <c r="RIB32" s="37"/>
      <c r="RIC32" s="37"/>
      <c r="RID32" s="37"/>
      <c r="RIE32" s="37"/>
      <c r="RIF32" s="37"/>
      <c r="RIG32" s="37"/>
      <c r="RIH32" s="37"/>
      <c r="RII32" s="37"/>
      <c r="RIJ32" s="37"/>
      <c r="RIK32" s="37"/>
      <c r="RIL32" s="37"/>
      <c r="RIM32" s="37"/>
      <c r="RIN32" s="37"/>
      <c r="RIO32" s="37"/>
      <c r="RIP32" s="37"/>
      <c r="RIQ32" s="37"/>
      <c r="RIR32" s="37"/>
      <c r="RIS32" s="37"/>
      <c r="RIT32" s="37"/>
      <c r="RIU32" s="37"/>
      <c r="RIV32" s="37"/>
      <c r="RIW32" s="37"/>
      <c r="RIX32" s="37"/>
      <c r="RIY32" s="37"/>
      <c r="RIZ32" s="37"/>
      <c r="RJA32" s="37"/>
      <c r="RJB32" s="37"/>
      <c r="RJC32" s="37"/>
      <c r="RJD32" s="37"/>
      <c r="RJE32" s="37"/>
      <c r="RJF32" s="37"/>
      <c r="RJG32" s="37"/>
      <c r="RJH32" s="37"/>
      <c r="RJI32" s="37"/>
      <c r="RJJ32" s="37"/>
      <c r="RJK32" s="37"/>
      <c r="RJL32" s="37"/>
      <c r="RJM32" s="37"/>
      <c r="RJN32" s="37"/>
      <c r="RJO32" s="37"/>
      <c r="RJP32" s="37"/>
      <c r="RJQ32" s="37"/>
      <c r="RJR32" s="37"/>
      <c r="RJS32" s="37"/>
      <c r="RJT32" s="37"/>
      <c r="RJU32" s="37"/>
      <c r="RJV32" s="37"/>
      <c r="RJW32" s="37"/>
      <c r="RJX32" s="37"/>
      <c r="RJY32" s="37"/>
      <c r="RJZ32" s="37"/>
      <c r="RKA32" s="37"/>
      <c r="RKB32" s="37"/>
      <c r="RKC32" s="37"/>
      <c r="RKD32" s="37"/>
      <c r="RKE32" s="37"/>
      <c r="RKF32" s="37"/>
      <c r="RKG32" s="37"/>
      <c r="RKH32" s="37"/>
      <c r="RKI32" s="37"/>
      <c r="RKJ32" s="37"/>
      <c r="RKK32" s="37"/>
      <c r="RKL32" s="37"/>
      <c r="RKM32" s="37"/>
      <c r="RKN32" s="37"/>
      <c r="RKO32" s="37"/>
      <c r="RKP32" s="37"/>
      <c r="RKQ32" s="37"/>
      <c r="RKR32" s="37"/>
      <c r="RKS32" s="37"/>
      <c r="RKT32" s="37"/>
      <c r="RKU32" s="37"/>
      <c r="RKV32" s="37"/>
      <c r="RKW32" s="37"/>
      <c r="RKX32" s="37"/>
      <c r="RKY32" s="37"/>
      <c r="RKZ32" s="37"/>
      <c r="RLA32" s="37"/>
      <c r="RLB32" s="37"/>
      <c r="RLC32" s="37"/>
      <c r="RLD32" s="37"/>
      <c r="RLE32" s="37"/>
      <c r="RLF32" s="37"/>
      <c r="RLG32" s="37"/>
      <c r="RLH32" s="37"/>
      <c r="RLI32" s="37"/>
      <c r="RLJ32" s="37"/>
      <c r="RLK32" s="37"/>
      <c r="RLL32" s="37"/>
      <c r="RLM32" s="37"/>
      <c r="RLN32" s="37"/>
      <c r="RLO32" s="37"/>
      <c r="RLP32" s="37"/>
      <c r="RLQ32" s="37"/>
      <c r="RLR32" s="37"/>
      <c r="RLS32" s="37"/>
      <c r="RLT32" s="37"/>
      <c r="RLU32" s="37"/>
      <c r="RLV32" s="37"/>
      <c r="RLW32" s="37"/>
      <c r="RLX32" s="37"/>
      <c r="RLY32" s="37"/>
      <c r="RLZ32" s="37"/>
      <c r="RMA32" s="37"/>
      <c r="RMB32" s="37"/>
      <c r="RMC32" s="37"/>
      <c r="RMD32" s="37"/>
      <c r="RME32" s="37"/>
      <c r="RMF32" s="37"/>
      <c r="RMG32" s="37"/>
      <c r="RMH32" s="37"/>
      <c r="RMI32" s="37"/>
      <c r="RMJ32" s="37"/>
      <c r="RMK32" s="37"/>
      <c r="RML32" s="37"/>
      <c r="RMM32" s="37"/>
      <c r="RMN32" s="37"/>
      <c r="RMO32" s="37"/>
      <c r="RMP32" s="37"/>
      <c r="RMQ32" s="37"/>
      <c r="RMR32" s="37"/>
      <c r="RMS32" s="37"/>
      <c r="RMT32" s="37"/>
      <c r="RMU32" s="37"/>
      <c r="RMV32" s="37"/>
      <c r="RMW32" s="37"/>
      <c r="RMX32" s="37"/>
      <c r="RMY32" s="37"/>
      <c r="RMZ32" s="37"/>
      <c r="RNA32" s="37"/>
      <c r="RNB32" s="37"/>
      <c r="RNC32" s="37"/>
      <c r="RND32" s="37"/>
      <c r="RNE32" s="37"/>
      <c r="RNF32" s="37"/>
      <c r="RNG32" s="37"/>
      <c r="RNH32" s="37"/>
      <c r="RNI32" s="37"/>
      <c r="RNJ32" s="37"/>
      <c r="RNK32" s="37"/>
      <c r="RNL32" s="37"/>
      <c r="RNM32" s="37"/>
      <c r="RNN32" s="37"/>
      <c r="RNO32" s="37"/>
      <c r="RNP32" s="37"/>
      <c r="RNQ32" s="37"/>
      <c r="RNR32" s="37"/>
      <c r="RNS32" s="37"/>
      <c r="RNT32" s="37"/>
      <c r="RNU32" s="37"/>
      <c r="RNV32" s="37"/>
      <c r="RNW32" s="37"/>
      <c r="RNX32" s="37"/>
      <c r="RNY32" s="37"/>
      <c r="RNZ32" s="37"/>
      <c r="ROA32" s="37"/>
      <c r="ROB32" s="37"/>
      <c r="ROC32" s="37"/>
      <c r="ROD32" s="37"/>
      <c r="ROE32" s="37"/>
      <c r="ROF32" s="37"/>
      <c r="ROG32" s="37"/>
      <c r="ROH32" s="37"/>
      <c r="ROI32" s="37"/>
      <c r="ROJ32" s="37"/>
      <c r="ROK32" s="37"/>
      <c r="ROL32" s="37"/>
      <c r="ROM32" s="37"/>
      <c r="RON32" s="37"/>
      <c r="ROO32" s="37"/>
      <c r="ROP32" s="37"/>
      <c r="ROQ32" s="37"/>
      <c r="ROR32" s="37"/>
      <c r="ROS32" s="37"/>
      <c r="ROT32" s="37"/>
      <c r="ROU32" s="37"/>
      <c r="ROV32" s="37"/>
      <c r="ROW32" s="37"/>
      <c r="ROX32" s="37"/>
      <c r="ROY32" s="37"/>
      <c r="ROZ32" s="37"/>
      <c r="RPA32" s="37"/>
      <c r="RPB32" s="37"/>
      <c r="RPC32" s="37"/>
      <c r="RPD32" s="37"/>
      <c r="RPE32" s="37"/>
      <c r="RPF32" s="37"/>
      <c r="RPG32" s="37"/>
      <c r="RPH32" s="37"/>
      <c r="RPI32" s="37"/>
      <c r="RPJ32" s="37"/>
      <c r="RPK32" s="37"/>
      <c r="RPL32" s="37"/>
      <c r="RPM32" s="37"/>
      <c r="RPN32" s="37"/>
      <c r="RPO32" s="37"/>
      <c r="RPP32" s="37"/>
      <c r="RPQ32" s="37"/>
      <c r="RPR32" s="37"/>
      <c r="RPS32" s="37"/>
      <c r="RPT32" s="37"/>
      <c r="RPU32" s="37"/>
      <c r="RPV32" s="37"/>
      <c r="RPW32" s="37"/>
      <c r="RPX32" s="37"/>
      <c r="RPY32" s="37"/>
      <c r="RPZ32" s="37"/>
      <c r="RQA32" s="37"/>
      <c r="RQB32" s="37"/>
      <c r="RQC32" s="37"/>
      <c r="RQD32" s="37"/>
      <c r="RQE32" s="37"/>
      <c r="RQF32" s="37"/>
      <c r="RQG32" s="37"/>
      <c r="RQH32" s="37"/>
      <c r="RQI32" s="37"/>
      <c r="RQJ32" s="37"/>
      <c r="RQK32" s="37"/>
      <c r="RQL32" s="37"/>
      <c r="RQM32" s="37"/>
      <c r="RQN32" s="37"/>
      <c r="RQO32" s="37"/>
      <c r="RQP32" s="37"/>
      <c r="RQQ32" s="37"/>
      <c r="RQR32" s="37"/>
      <c r="RQS32" s="37"/>
      <c r="RQT32" s="37"/>
      <c r="RQU32" s="37"/>
      <c r="RQV32" s="37"/>
      <c r="RQW32" s="37"/>
      <c r="RQX32" s="37"/>
      <c r="RQY32" s="37"/>
      <c r="RQZ32" s="37"/>
      <c r="RRA32" s="37"/>
      <c r="RRB32" s="37"/>
      <c r="RRC32" s="37"/>
      <c r="RRD32" s="37"/>
      <c r="RRE32" s="37"/>
      <c r="RRF32" s="37"/>
      <c r="RRG32" s="37"/>
      <c r="RRH32" s="37"/>
      <c r="RRI32" s="37"/>
      <c r="RRJ32" s="37"/>
      <c r="RRK32" s="37"/>
      <c r="RRL32" s="37"/>
      <c r="RRM32" s="37"/>
      <c r="RRN32" s="37"/>
      <c r="RRO32" s="37"/>
      <c r="RRP32" s="37"/>
      <c r="RRQ32" s="37"/>
      <c r="RRR32" s="37"/>
      <c r="RRS32" s="37"/>
      <c r="RRT32" s="37"/>
      <c r="RRU32" s="37"/>
      <c r="RRV32" s="37"/>
      <c r="RRW32" s="37"/>
      <c r="RRX32" s="37"/>
      <c r="RRY32" s="37"/>
      <c r="RRZ32" s="37"/>
      <c r="RSA32" s="37"/>
      <c r="RSB32" s="37"/>
      <c r="RSC32" s="37"/>
      <c r="RSD32" s="37"/>
      <c r="RSE32" s="37"/>
      <c r="RSF32" s="37"/>
      <c r="RSG32" s="37"/>
      <c r="RSH32" s="37"/>
      <c r="RSI32" s="37"/>
      <c r="RSJ32" s="37"/>
      <c r="RSK32" s="37"/>
      <c r="RSL32" s="37"/>
      <c r="RSM32" s="37"/>
      <c r="RSN32" s="37"/>
      <c r="RSO32" s="37"/>
      <c r="RSP32" s="37"/>
      <c r="RSQ32" s="37"/>
      <c r="RSR32" s="37"/>
      <c r="RSS32" s="37"/>
      <c r="RST32" s="37"/>
      <c r="RSU32" s="37"/>
      <c r="RSV32" s="37"/>
      <c r="RSW32" s="37"/>
      <c r="RSX32" s="37"/>
      <c r="RSY32" s="37"/>
      <c r="RSZ32" s="37"/>
      <c r="RTA32" s="37"/>
      <c r="RTB32" s="37"/>
      <c r="RTC32" s="37"/>
      <c r="RTD32" s="37"/>
      <c r="RTE32" s="37"/>
      <c r="RTF32" s="37"/>
      <c r="RTG32" s="37"/>
      <c r="RTH32" s="37"/>
      <c r="RTI32" s="37"/>
      <c r="RTJ32" s="37"/>
      <c r="RTK32" s="37"/>
      <c r="RTL32" s="37"/>
      <c r="RTM32" s="37"/>
      <c r="RTN32" s="37"/>
      <c r="RTO32" s="37"/>
      <c r="RTP32" s="37"/>
      <c r="RTQ32" s="37"/>
      <c r="RTR32" s="37"/>
      <c r="RTS32" s="37"/>
      <c r="RTT32" s="37"/>
      <c r="RTU32" s="37"/>
      <c r="RTV32" s="37"/>
      <c r="RTW32" s="37"/>
      <c r="RTX32" s="37"/>
      <c r="RTY32" s="37"/>
      <c r="RTZ32" s="37"/>
      <c r="RUA32" s="37"/>
      <c r="RUB32" s="37"/>
      <c r="RUC32" s="37"/>
      <c r="RUD32" s="37"/>
      <c r="RUE32" s="37"/>
      <c r="RUF32" s="37"/>
      <c r="RUG32" s="37"/>
      <c r="RUH32" s="37"/>
      <c r="RUI32" s="37"/>
      <c r="RUJ32" s="37"/>
      <c r="RUK32" s="37"/>
      <c r="RUL32" s="37"/>
      <c r="RUM32" s="37"/>
      <c r="RUN32" s="37"/>
      <c r="RUO32" s="37"/>
      <c r="RUP32" s="37"/>
      <c r="RUQ32" s="37"/>
      <c r="RUR32" s="37"/>
      <c r="RUS32" s="37"/>
      <c r="RUT32" s="37"/>
      <c r="RUU32" s="37"/>
      <c r="RUV32" s="37"/>
      <c r="RUW32" s="37"/>
      <c r="RUX32" s="37"/>
      <c r="RUY32" s="37"/>
      <c r="RUZ32" s="37"/>
      <c r="RVA32" s="37"/>
      <c r="RVB32" s="37"/>
      <c r="RVC32" s="37"/>
      <c r="RVD32" s="37"/>
      <c r="RVE32" s="37"/>
      <c r="RVF32" s="37"/>
      <c r="RVG32" s="37"/>
      <c r="RVH32" s="37"/>
      <c r="RVI32" s="37"/>
      <c r="RVJ32" s="37"/>
      <c r="RVK32" s="37"/>
      <c r="RVL32" s="37"/>
      <c r="RVM32" s="37"/>
      <c r="RVN32" s="37"/>
      <c r="RVO32" s="37"/>
      <c r="RVP32" s="37"/>
      <c r="RVQ32" s="37"/>
      <c r="RVR32" s="37"/>
      <c r="RVS32" s="37"/>
      <c r="RVT32" s="37"/>
      <c r="RVU32" s="37"/>
      <c r="RVV32" s="37"/>
      <c r="RVW32" s="37"/>
      <c r="RVX32" s="37"/>
      <c r="RVY32" s="37"/>
      <c r="RVZ32" s="37"/>
      <c r="RWA32" s="37"/>
      <c r="RWB32" s="37"/>
      <c r="RWC32" s="37"/>
      <c r="RWD32" s="37"/>
      <c r="RWE32" s="37"/>
      <c r="RWF32" s="37"/>
      <c r="RWG32" s="37"/>
      <c r="RWH32" s="37"/>
      <c r="RWI32" s="37"/>
      <c r="RWJ32" s="37"/>
      <c r="RWK32" s="37"/>
      <c r="RWL32" s="37"/>
      <c r="RWM32" s="37"/>
      <c r="RWN32" s="37"/>
      <c r="RWO32" s="37"/>
      <c r="RWP32" s="37"/>
      <c r="RWQ32" s="37"/>
      <c r="RWR32" s="37"/>
      <c r="RWS32" s="37"/>
      <c r="RWT32" s="37"/>
      <c r="RWU32" s="37"/>
      <c r="RWV32" s="37"/>
      <c r="RWW32" s="37"/>
      <c r="RWX32" s="37"/>
      <c r="RWY32" s="37"/>
      <c r="RWZ32" s="37"/>
      <c r="RXA32" s="37"/>
      <c r="RXB32" s="37"/>
      <c r="RXC32" s="37"/>
      <c r="RXD32" s="37"/>
      <c r="RXE32" s="37"/>
      <c r="RXF32" s="37"/>
      <c r="RXG32" s="37"/>
      <c r="RXH32" s="37"/>
      <c r="RXI32" s="37"/>
      <c r="RXJ32" s="37"/>
      <c r="RXK32" s="37"/>
      <c r="RXL32" s="37"/>
      <c r="RXM32" s="37"/>
      <c r="RXN32" s="37"/>
      <c r="RXO32" s="37"/>
      <c r="RXP32" s="37"/>
      <c r="RXQ32" s="37"/>
      <c r="RXR32" s="37"/>
      <c r="RXS32" s="37"/>
      <c r="RXT32" s="37"/>
      <c r="RXU32" s="37"/>
      <c r="RXV32" s="37"/>
      <c r="RXW32" s="37"/>
      <c r="RXX32" s="37"/>
      <c r="RXY32" s="37"/>
      <c r="RXZ32" s="37"/>
      <c r="RYA32" s="37"/>
      <c r="RYB32" s="37"/>
      <c r="RYC32" s="37"/>
      <c r="RYD32" s="37"/>
      <c r="RYE32" s="37"/>
      <c r="RYF32" s="37"/>
      <c r="RYG32" s="37"/>
      <c r="RYH32" s="37"/>
      <c r="RYI32" s="37"/>
      <c r="RYJ32" s="37"/>
      <c r="RYK32" s="37"/>
      <c r="RYL32" s="37"/>
      <c r="RYM32" s="37"/>
      <c r="RYN32" s="37"/>
      <c r="RYO32" s="37"/>
      <c r="RYP32" s="37"/>
      <c r="RYQ32" s="37"/>
      <c r="RYR32" s="37"/>
      <c r="RYS32" s="37"/>
      <c r="RYT32" s="37"/>
      <c r="RYU32" s="37"/>
      <c r="RYV32" s="37"/>
      <c r="RYW32" s="37"/>
      <c r="RYX32" s="37"/>
      <c r="RYY32" s="37"/>
      <c r="RYZ32" s="37"/>
      <c r="RZA32" s="37"/>
      <c r="RZB32" s="37"/>
      <c r="RZC32" s="37"/>
      <c r="RZD32" s="37"/>
      <c r="RZE32" s="37"/>
      <c r="RZF32" s="37"/>
      <c r="RZG32" s="37"/>
      <c r="RZH32" s="37"/>
      <c r="RZI32" s="37"/>
      <c r="RZJ32" s="37"/>
      <c r="RZK32" s="37"/>
      <c r="RZL32" s="37"/>
      <c r="RZM32" s="37"/>
      <c r="RZN32" s="37"/>
      <c r="RZO32" s="37"/>
      <c r="RZP32" s="37"/>
      <c r="RZQ32" s="37"/>
      <c r="RZR32" s="37"/>
      <c r="RZS32" s="37"/>
      <c r="RZT32" s="37"/>
      <c r="RZU32" s="37"/>
      <c r="RZV32" s="37"/>
      <c r="RZW32" s="37"/>
      <c r="RZX32" s="37"/>
      <c r="RZY32" s="37"/>
      <c r="RZZ32" s="37"/>
      <c r="SAA32" s="37"/>
      <c r="SAB32" s="37"/>
      <c r="SAC32" s="37"/>
      <c r="SAD32" s="37"/>
      <c r="SAE32" s="37"/>
      <c r="SAF32" s="37"/>
      <c r="SAG32" s="37"/>
      <c r="SAH32" s="37"/>
      <c r="SAI32" s="37"/>
      <c r="SAJ32" s="37"/>
      <c r="SAK32" s="37"/>
      <c r="SAL32" s="37"/>
      <c r="SAM32" s="37"/>
      <c r="SAN32" s="37"/>
      <c r="SAO32" s="37"/>
      <c r="SAP32" s="37"/>
      <c r="SAQ32" s="37"/>
      <c r="SAR32" s="37"/>
      <c r="SAS32" s="37"/>
      <c r="SAT32" s="37"/>
      <c r="SAU32" s="37"/>
      <c r="SAV32" s="37"/>
      <c r="SAW32" s="37"/>
      <c r="SAX32" s="37"/>
      <c r="SAY32" s="37"/>
      <c r="SAZ32" s="37"/>
      <c r="SBA32" s="37"/>
      <c r="SBB32" s="37"/>
      <c r="SBC32" s="37"/>
      <c r="SBD32" s="37"/>
      <c r="SBE32" s="37"/>
      <c r="SBF32" s="37"/>
      <c r="SBG32" s="37"/>
      <c r="SBH32" s="37"/>
      <c r="SBI32" s="37"/>
      <c r="SBJ32" s="37"/>
      <c r="SBK32" s="37"/>
      <c r="SBL32" s="37"/>
      <c r="SBM32" s="37"/>
      <c r="SBN32" s="37"/>
      <c r="SBO32" s="37"/>
      <c r="SBP32" s="37"/>
      <c r="SBQ32" s="37"/>
      <c r="SBR32" s="37"/>
      <c r="SBS32" s="37"/>
      <c r="SBT32" s="37"/>
      <c r="SBU32" s="37"/>
      <c r="SBV32" s="37"/>
      <c r="SBW32" s="37"/>
      <c r="SBX32" s="37"/>
      <c r="SBY32" s="37"/>
      <c r="SBZ32" s="37"/>
      <c r="SCA32" s="37"/>
      <c r="SCB32" s="37"/>
      <c r="SCC32" s="37"/>
      <c r="SCD32" s="37"/>
      <c r="SCE32" s="37"/>
      <c r="SCF32" s="37"/>
      <c r="SCG32" s="37"/>
      <c r="SCH32" s="37"/>
      <c r="SCI32" s="37"/>
      <c r="SCJ32" s="37"/>
      <c r="SCK32" s="37"/>
      <c r="SCL32" s="37"/>
      <c r="SCM32" s="37"/>
      <c r="SCN32" s="37"/>
      <c r="SCO32" s="37"/>
      <c r="SCP32" s="37"/>
      <c r="SCQ32" s="37"/>
      <c r="SCR32" s="37"/>
      <c r="SCS32" s="37"/>
      <c r="SCT32" s="37"/>
      <c r="SCU32" s="37"/>
      <c r="SCV32" s="37"/>
      <c r="SCW32" s="37"/>
      <c r="SCX32" s="37"/>
      <c r="SCY32" s="37"/>
      <c r="SCZ32" s="37"/>
      <c r="SDA32" s="37"/>
      <c r="SDB32" s="37"/>
      <c r="SDC32" s="37"/>
      <c r="SDD32" s="37"/>
      <c r="SDE32" s="37"/>
      <c r="SDF32" s="37"/>
      <c r="SDG32" s="37"/>
      <c r="SDH32" s="37"/>
      <c r="SDI32" s="37"/>
      <c r="SDJ32" s="37"/>
      <c r="SDK32" s="37"/>
      <c r="SDL32" s="37"/>
      <c r="SDM32" s="37"/>
      <c r="SDN32" s="37"/>
      <c r="SDO32" s="37"/>
      <c r="SDP32" s="37"/>
      <c r="SDQ32" s="37"/>
      <c r="SDR32" s="37"/>
      <c r="SDS32" s="37"/>
      <c r="SDT32" s="37"/>
      <c r="SDU32" s="37"/>
      <c r="SDV32" s="37"/>
      <c r="SDW32" s="37"/>
      <c r="SDX32" s="37"/>
      <c r="SDY32" s="37"/>
      <c r="SDZ32" s="37"/>
      <c r="SEA32" s="37"/>
      <c r="SEB32" s="37"/>
      <c r="SEC32" s="37"/>
      <c r="SED32" s="37"/>
      <c r="SEE32" s="37"/>
      <c r="SEF32" s="37"/>
      <c r="SEG32" s="37"/>
      <c r="SEH32" s="37"/>
      <c r="SEI32" s="37"/>
      <c r="SEJ32" s="37"/>
      <c r="SEK32" s="37"/>
      <c r="SEL32" s="37"/>
      <c r="SEM32" s="37"/>
      <c r="SEN32" s="37"/>
      <c r="SEO32" s="37"/>
      <c r="SEP32" s="37"/>
      <c r="SEQ32" s="37"/>
      <c r="SER32" s="37"/>
      <c r="SES32" s="37"/>
      <c r="SET32" s="37"/>
      <c r="SEU32" s="37"/>
      <c r="SEV32" s="37"/>
      <c r="SEW32" s="37"/>
      <c r="SEX32" s="37"/>
      <c r="SEY32" s="37"/>
      <c r="SEZ32" s="37"/>
      <c r="SFA32" s="37"/>
      <c r="SFB32" s="37"/>
      <c r="SFC32" s="37"/>
      <c r="SFD32" s="37"/>
      <c r="SFE32" s="37"/>
      <c r="SFF32" s="37"/>
      <c r="SFG32" s="37"/>
      <c r="SFH32" s="37"/>
      <c r="SFI32" s="37"/>
      <c r="SFJ32" s="37"/>
      <c r="SFK32" s="37"/>
      <c r="SFL32" s="37"/>
      <c r="SFM32" s="37"/>
      <c r="SFN32" s="37"/>
      <c r="SFO32" s="37"/>
      <c r="SFP32" s="37"/>
      <c r="SFQ32" s="37"/>
      <c r="SFR32" s="37"/>
      <c r="SFS32" s="37"/>
      <c r="SFT32" s="37"/>
      <c r="SFU32" s="37"/>
      <c r="SFV32" s="37"/>
      <c r="SFW32" s="37"/>
      <c r="SFX32" s="37"/>
      <c r="SFY32" s="37"/>
      <c r="SFZ32" s="37"/>
      <c r="SGA32" s="37"/>
      <c r="SGB32" s="37"/>
      <c r="SGC32" s="37"/>
      <c r="SGD32" s="37"/>
      <c r="SGE32" s="37"/>
      <c r="SGF32" s="37"/>
      <c r="SGG32" s="37"/>
      <c r="SGH32" s="37"/>
      <c r="SGI32" s="37"/>
      <c r="SGJ32" s="37"/>
      <c r="SGK32" s="37"/>
      <c r="SGL32" s="37"/>
      <c r="SGM32" s="37"/>
      <c r="SGN32" s="37"/>
      <c r="SGO32" s="37"/>
      <c r="SGP32" s="37"/>
      <c r="SGQ32" s="37"/>
      <c r="SGR32" s="37"/>
      <c r="SGS32" s="37"/>
      <c r="SGT32" s="37"/>
      <c r="SGU32" s="37"/>
      <c r="SGV32" s="37"/>
      <c r="SGW32" s="37"/>
      <c r="SGX32" s="37"/>
      <c r="SGY32" s="37"/>
      <c r="SGZ32" s="37"/>
      <c r="SHA32" s="37"/>
      <c r="SHB32" s="37"/>
      <c r="SHC32" s="37"/>
      <c r="SHD32" s="37"/>
      <c r="SHE32" s="37"/>
      <c r="SHF32" s="37"/>
      <c r="SHG32" s="37"/>
      <c r="SHH32" s="37"/>
      <c r="SHI32" s="37"/>
      <c r="SHJ32" s="37"/>
      <c r="SHK32" s="37"/>
      <c r="SHL32" s="37"/>
      <c r="SHM32" s="37"/>
      <c r="SHN32" s="37"/>
      <c r="SHO32" s="37"/>
      <c r="SHP32" s="37"/>
      <c r="SHQ32" s="37"/>
      <c r="SHR32" s="37"/>
      <c r="SHS32" s="37"/>
      <c r="SHT32" s="37"/>
      <c r="SHU32" s="37"/>
      <c r="SHV32" s="37"/>
      <c r="SHW32" s="37"/>
      <c r="SHX32" s="37"/>
      <c r="SHY32" s="37"/>
      <c r="SHZ32" s="37"/>
      <c r="SIA32" s="37"/>
      <c r="SIB32" s="37"/>
      <c r="SIC32" s="37"/>
      <c r="SID32" s="37"/>
      <c r="SIE32" s="37"/>
      <c r="SIF32" s="37"/>
      <c r="SIG32" s="37"/>
      <c r="SIH32" s="37"/>
      <c r="SII32" s="37"/>
      <c r="SIJ32" s="37"/>
      <c r="SIK32" s="37"/>
      <c r="SIL32" s="37"/>
      <c r="SIM32" s="37"/>
      <c r="SIN32" s="37"/>
      <c r="SIO32" s="37"/>
      <c r="SIP32" s="37"/>
      <c r="SIQ32" s="37"/>
      <c r="SIR32" s="37"/>
      <c r="SIS32" s="37"/>
      <c r="SIT32" s="37"/>
      <c r="SIU32" s="37"/>
      <c r="SIV32" s="37"/>
      <c r="SIW32" s="37"/>
      <c r="SIX32" s="37"/>
      <c r="SIY32" s="37"/>
      <c r="SIZ32" s="37"/>
      <c r="SJA32" s="37"/>
      <c r="SJB32" s="37"/>
      <c r="SJC32" s="37"/>
      <c r="SJD32" s="37"/>
      <c r="SJE32" s="37"/>
      <c r="SJF32" s="37"/>
      <c r="SJG32" s="37"/>
      <c r="SJH32" s="37"/>
      <c r="SJI32" s="37"/>
      <c r="SJJ32" s="37"/>
      <c r="SJK32" s="37"/>
      <c r="SJL32" s="37"/>
      <c r="SJM32" s="37"/>
      <c r="SJN32" s="37"/>
      <c r="SJO32" s="37"/>
      <c r="SJP32" s="37"/>
      <c r="SJQ32" s="37"/>
      <c r="SJR32" s="37"/>
      <c r="SJS32" s="37"/>
      <c r="SJT32" s="37"/>
      <c r="SJU32" s="37"/>
      <c r="SJV32" s="37"/>
      <c r="SJW32" s="37"/>
      <c r="SJX32" s="37"/>
      <c r="SJY32" s="37"/>
      <c r="SJZ32" s="37"/>
      <c r="SKA32" s="37"/>
      <c r="SKB32" s="37"/>
      <c r="SKC32" s="37"/>
      <c r="SKD32" s="37"/>
      <c r="SKE32" s="37"/>
      <c r="SKF32" s="37"/>
      <c r="SKG32" s="37"/>
      <c r="SKH32" s="37"/>
      <c r="SKI32" s="37"/>
      <c r="SKJ32" s="37"/>
      <c r="SKK32" s="37"/>
      <c r="SKL32" s="37"/>
      <c r="SKM32" s="37"/>
      <c r="SKN32" s="37"/>
      <c r="SKO32" s="37"/>
      <c r="SKP32" s="37"/>
      <c r="SKQ32" s="37"/>
      <c r="SKR32" s="37"/>
      <c r="SKS32" s="37"/>
      <c r="SKT32" s="37"/>
      <c r="SKU32" s="37"/>
      <c r="SKV32" s="37"/>
      <c r="SKW32" s="37"/>
      <c r="SKX32" s="37"/>
      <c r="SKY32" s="37"/>
      <c r="SKZ32" s="37"/>
      <c r="SLA32" s="37"/>
      <c r="SLB32" s="37"/>
      <c r="SLC32" s="37"/>
      <c r="SLD32" s="37"/>
      <c r="SLE32" s="37"/>
      <c r="SLF32" s="37"/>
      <c r="SLG32" s="37"/>
      <c r="SLH32" s="37"/>
      <c r="SLI32" s="37"/>
      <c r="SLJ32" s="37"/>
      <c r="SLK32" s="37"/>
      <c r="SLL32" s="37"/>
      <c r="SLM32" s="37"/>
      <c r="SLN32" s="37"/>
      <c r="SLO32" s="37"/>
      <c r="SLP32" s="37"/>
      <c r="SLQ32" s="37"/>
      <c r="SLR32" s="37"/>
      <c r="SLS32" s="37"/>
      <c r="SLT32" s="37"/>
      <c r="SLU32" s="37"/>
      <c r="SLV32" s="37"/>
      <c r="SLW32" s="37"/>
      <c r="SLX32" s="37"/>
      <c r="SLY32" s="37"/>
      <c r="SLZ32" s="37"/>
      <c r="SMA32" s="37"/>
      <c r="SMB32" s="37"/>
      <c r="SMC32" s="37"/>
      <c r="SMD32" s="37"/>
      <c r="SME32" s="37"/>
      <c r="SMF32" s="37"/>
      <c r="SMG32" s="37"/>
      <c r="SMH32" s="37"/>
      <c r="SMI32" s="37"/>
      <c r="SMJ32" s="37"/>
      <c r="SMK32" s="37"/>
      <c r="SML32" s="37"/>
      <c r="SMM32" s="37"/>
      <c r="SMN32" s="37"/>
      <c r="SMO32" s="37"/>
      <c r="SMP32" s="37"/>
      <c r="SMQ32" s="37"/>
      <c r="SMR32" s="37"/>
      <c r="SMS32" s="37"/>
      <c r="SMT32" s="37"/>
      <c r="SMU32" s="37"/>
      <c r="SMV32" s="37"/>
      <c r="SMW32" s="37"/>
      <c r="SMX32" s="37"/>
      <c r="SMY32" s="37"/>
      <c r="SMZ32" s="37"/>
      <c r="SNA32" s="37"/>
      <c r="SNB32" s="37"/>
      <c r="SNC32" s="37"/>
      <c r="SND32" s="37"/>
      <c r="SNE32" s="37"/>
      <c r="SNF32" s="37"/>
      <c r="SNG32" s="37"/>
      <c r="SNH32" s="37"/>
      <c r="SNI32" s="37"/>
      <c r="SNJ32" s="37"/>
      <c r="SNK32" s="37"/>
      <c r="SNL32" s="37"/>
      <c r="SNM32" s="37"/>
      <c r="SNN32" s="37"/>
      <c r="SNO32" s="37"/>
      <c r="SNP32" s="37"/>
      <c r="SNQ32" s="37"/>
      <c r="SNR32" s="37"/>
      <c r="SNS32" s="37"/>
      <c r="SNT32" s="37"/>
      <c r="SNU32" s="37"/>
      <c r="SNV32" s="37"/>
      <c r="SNW32" s="37"/>
      <c r="SNX32" s="37"/>
      <c r="SNY32" s="37"/>
      <c r="SNZ32" s="37"/>
      <c r="SOA32" s="37"/>
      <c r="SOB32" s="37"/>
      <c r="SOC32" s="37"/>
      <c r="SOD32" s="37"/>
      <c r="SOE32" s="37"/>
      <c r="SOF32" s="37"/>
      <c r="SOG32" s="37"/>
      <c r="SOH32" s="37"/>
      <c r="SOI32" s="37"/>
      <c r="SOJ32" s="37"/>
      <c r="SOK32" s="37"/>
      <c r="SOL32" s="37"/>
      <c r="SOM32" s="37"/>
      <c r="SON32" s="37"/>
      <c r="SOO32" s="37"/>
      <c r="SOP32" s="37"/>
      <c r="SOQ32" s="37"/>
      <c r="SOR32" s="37"/>
      <c r="SOS32" s="37"/>
      <c r="SOT32" s="37"/>
      <c r="SOU32" s="37"/>
      <c r="SOV32" s="37"/>
      <c r="SOW32" s="37"/>
      <c r="SOX32" s="37"/>
      <c r="SOY32" s="37"/>
      <c r="SOZ32" s="37"/>
      <c r="SPA32" s="37"/>
      <c r="SPB32" s="37"/>
      <c r="SPC32" s="37"/>
      <c r="SPD32" s="37"/>
      <c r="SPE32" s="37"/>
      <c r="SPF32" s="37"/>
      <c r="SPG32" s="37"/>
      <c r="SPH32" s="37"/>
      <c r="SPI32" s="37"/>
      <c r="SPJ32" s="37"/>
      <c r="SPK32" s="37"/>
      <c r="SPL32" s="37"/>
      <c r="SPM32" s="37"/>
      <c r="SPN32" s="37"/>
      <c r="SPO32" s="37"/>
      <c r="SPP32" s="37"/>
      <c r="SPQ32" s="37"/>
      <c r="SPR32" s="37"/>
      <c r="SPS32" s="37"/>
      <c r="SPT32" s="37"/>
      <c r="SPU32" s="37"/>
      <c r="SPV32" s="37"/>
      <c r="SPW32" s="37"/>
      <c r="SPX32" s="37"/>
      <c r="SPY32" s="37"/>
      <c r="SPZ32" s="37"/>
      <c r="SQA32" s="37"/>
      <c r="SQB32" s="37"/>
      <c r="SQC32" s="37"/>
      <c r="SQD32" s="37"/>
      <c r="SQE32" s="37"/>
      <c r="SQF32" s="37"/>
      <c r="SQG32" s="37"/>
      <c r="SQH32" s="37"/>
      <c r="SQI32" s="37"/>
      <c r="SQJ32" s="37"/>
      <c r="SQK32" s="37"/>
      <c r="SQL32" s="37"/>
      <c r="SQM32" s="37"/>
      <c r="SQN32" s="37"/>
      <c r="SQO32" s="37"/>
      <c r="SQP32" s="37"/>
      <c r="SQQ32" s="37"/>
      <c r="SQR32" s="37"/>
      <c r="SQS32" s="37"/>
      <c r="SQT32" s="37"/>
      <c r="SQU32" s="37"/>
      <c r="SQV32" s="37"/>
      <c r="SQW32" s="37"/>
      <c r="SQX32" s="37"/>
      <c r="SQY32" s="37"/>
      <c r="SQZ32" s="37"/>
      <c r="SRA32" s="37"/>
      <c r="SRB32" s="37"/>
      <c r="SRC32" s="37"/>
      <c r="SRD32" s="37"/>
      <c r="SRE32" s="37"/>
      <c r="SRF32" s="37"/>
      <c r="SRG32" s="37"/>
      <c r="SRH32" s="37"/>
      <c r="SRI32" s="37"/>
      <c r="SRJ32" s="37"/>
      <c r="SRK32" s="37"/>
      <c r="SRL32" s="37"/>
      <c r="SRM32" s="37"/>
      <c r="SRN32" s="37"/>
      <c r="SRO32" s="37"/>
      <c r="SRP32" s="37"/>
      <c r="SRQ32" s="37"/>
      <c r="SRR32" s="37"/>
      <c r="SRS32" s="37"/>
      <c r="SRT32" s="37"/>
      <c r="SRU32" s="37"/>
      <c r="SRV32" s="37"/>
      <c r="SRW32" s="37"/>
      <c r="SRX32" s="37"/>
      <c r="SRY32" s="37"/>
      <c r="SRZ32" s="37"/>
      <c r="SSA32" s="37"/>
      <c r="SSB32" s="37"/>
      <c r="SSC32" s="37"/>
      <c r="SSD32" s="37"/>
      <c r="SSE32" s="37"/>
      <c r="SSF32" s="37"/>
      <c r="SSG32" s="37"/>
      <c r="SSH32" s="37"/>
      <c r="SSI32" s="37"/>
      <c r="SSJ32" s="37"/>
      <c r="SSK32" s="37"/>
      <c r="SSL32" s="37"/>
      <c r="SSM32" s="37"/>
      <c r="SSN32" s="37"/>
      <c r="SSO32" s="37"/>
      <c r="SSP32" s="37"/>
      <c r="SSQ32" s="37"/>
      <c r="SSR32" s="37"/>
      <c r="SSS32" s="37"/>
      <c r="SST32" s="37"/>
      <c r="SSU32" s="37"/>
      <c r="SSV32" s="37"/>
      <c r="SSW32" s="37"/>
      <c r="SSX32" s="37"/>
      <c r="SSY32" s="37"/>
      <c r="SSZ32" s="37"/>
      <c r="STA32" s="37"/>
      <c r="STB32" s="37"/>
      <c r="STC32" s="37"/>
      <c r="STD32" s="37"/>
      <c r="STE32" s="37"/>
      <c r="STF32" s="37"/>
      <c r="STG32" s="37"/>
      <c r="STH32" s="37"/>
      <c r="STI32" s="37"/>
      <c r="STJ32" s="37"/>
      <c r="STK32" s="37"/>
      <c r="STL32" s="37"/>
      <c r="STM32" s="37"/>
      <c r="STN32" s="37"/>
      <c r="STO32" s="37"/>
      <c r="STP32" s="37"/>
      <c r="STQ32" s="37"/>
      <c r="STR32" s="37"/>
      <c r="STS32" s="37"/>
      <c r="STT32" s="37"/>
      <c r="STU32" s="37"/>
      <c r="STV32" s="37"/>
      <c r="STW32" s="37"/>
      <c r="STX32" s="37"/>
      <c r="STY32" s="37"/>
      <c r="STZ32" s="37"/>
      <c r="SUA32" s="37"/>
      <c r="SUB32" s="37"/>
      <c r="SUC32" s="37"/>
      <c r="SUD32" s="37"/>
      <c r="SUE32" s="37"/>
      <c r="SUF32" s="37"/>
      <c r="SUG32" s="37"/>
      <c r="SUH32" s="37"/>
      <c r="SUI32" s="37"/>
      <c r="SUJ32" s="37"/>
      <c r="SUK32" s="37"/>
      <c r="SUL32" s="37"/>
      <c r="SUM32" s="37"/>
      <c r="SUN32" s="37"/>
      <c r="SUO32" s="37"/>
      <c r="SUP32" s="37"/>
      <c r="SUQ32" s="37"/>
      <c r="SUR32" s="37"/>
      <c r="SUS32" s="37"/>
      <c r="SUT32" s="37"/>
      <c r="SUU32" s="37"/>
      <c r="SUV32" s="37"/>
      <c r="SUW32" s="37"/>
      <c r="SUX32" s="37"/>
      <c r="SUY32" s="37"/>
      <c r="SUZ32" s="37"/>
      <c r="SVA32" s="37"/>
      <c r="SVB32" s="37"/>
      <c r="SVC32" s="37"/>
      <c r="SVD32" s="37"/>
      <c r="SVE32" s="37"/>
      <c r="SVF32" s="37"/>
      <c r="SVG32" s="37"/>
      <c r="SVH32" s="37"/>
      <c r="SVI32" s="37"/>
      <c r="SVJ32" s="37"/>
      <c r="SVK32" s="37"/>
      <c r="SVL32" s="37"/>
      <c r="SVM32" s="37"/>
      <c r="SVN32" s="37"/>
      <c r="SVO32" s="37"/>
      <c r="SVP32" s="37"/>
      <c r="SVQ32" s="37"/>
      <c r="SVR32" s="37"/>
      <c r="SVS32" s="37"/>
      <c r="SVT32" s="37"/>
      <c r="SVU32" s="37"/>
      <c r="SVV32" s="37"/>
      <c r="SVW32" s="37"/>
      <c r="SVX32" s="37"/>
      <c r="SVY32" s="37"/>
      <c r="SVZ32" s="37"/>
      <c r="SWA32" s="37"/>
      <c r="SWB32" s="37"/>
      <c r="SWC32" s="37"/>
      <c r="SWD32" s="37"/>
      <c r="SWE32" s="37"/>
      <c r="SWF32" s="37"/>
      <c r="SWG32" s="37"/>
      <c r="SWH32" s="37"/>
      <c r="SWI32" s="37"/>
      <c r="SWJ32" s="37"/>
      <c r="SWK32" s="37"/>
      <c r="SWL32" s="37"/>
      <c r="SWM32" s="37"/>
      <c r="SWN32" s="37"/>
      <c r="SWO32" s="37"/>
      <c r="SWP32" s="37"/>
      <c r="SWQ32" s="37"/>
      <c r="SWR32" s="37"/>
      <c r="SWS32" s="37"/>
      <c r="SWT32" s="37"/>
      <c r="SWU32" s="37"/>
      <c r="SWV32" s="37"/>
      <c r="SWW32" s="37"/>
      <c r="SWX32" s="37"/>
      <c r="SWY32" s="37"/>
      <c r="SWZ32" s="37"/>
      <c r="SXA32" s="37"/>
      <c r="SXB32" s="37"/>
      <c r="SXC32" s="37"/>
      <c r="SXD32" s="37"/>
      <c r="SXE32" s="37"/>
      <c r="SXF32" s="37"/>
      <c r="SXG32" s="37"/>
      <c r="SXH32" s="37"/>
      <c r="SXI32" s="37"/>
      <c r="SXJ32" s="37"/>
      <c r="SXK32" s="37"/>
      <c r="SXL32" s="37"/>
      <c r="SXM32" s="37"/>
      <c r="SXN32" s="37"/>
      <c r="SXO32" s="37"/>
      <c r="SXP32" s="37"/>
      <c r="SXQ32" s="37"/>
      <c r="SXR32" s="37"/>
      <c r="SXS32" s="37"/>
      <c r="SXT32" s="37"/>
      <c r="SXU32" s="37"/>
      <c r="SXV32" s="37"/>
      <c r="SXW32" s="37"/>
      <c r="SXX32" s="37"/>
      <c r="SXY32" s="37"/>
      <c r="SXZ32" s="37"/>
      <c r="SYA32" s="37"/>
      <c r="SYB32" s="37"/>
      <c r="SYC32" s="37"/>
      <c r="SYD32" s="37"/>
      <c r="SYE32" s="37"/>
      <c r="SYF32" s="37"/>
      <c r="SYG32" s="37"/>
      <c r="SYH32" s="37"/>
      <c r="SYI32" s="37"/>
      <c r="SYJ32" s="37"/>
      <c r="SYK32" s="37"/>
      <c r="SYL32" s="37"/>
      <c r="SYM32" s="37"/>
      <c r="SYN32" s="37"/>
      <c r="SYO32" s="37"/>
      <c r="SYP32" s="37"/>
      <c r="SYQ32" s="37"/>
      <c r="SYR32" s="37"/>
      <c r="SYS32" s="37"/>
      <c r="SYT32" s="37"/>
      <c r="SYU32" s="37"/>
      <c r="SYV32" s="37"/>
      <c r="SYW32" s="37"/>
      <c r="SYX32" s="37"/>
      <c r="SYY32" s="37"/>
      <c r="SYZ32" s="37"/>
      <c r="SZA32" s="37"/>
      <c r="SZB32" s="37"/>
      <c r="SZC32" s="37"/>
      <c r="SZD32" s="37"/>
      <c r="SZE32" s="37"/>
      <c r="SZF32" s="37"/>
      <c r="SZG32" s="37"/>
      <c r="SZH32" s="37"/>
      <c r="SZI32" s="37"/>
      <c r="SZJ32" s="37"/>
      <c r="SZK32" s="37"/>
      <c r="SZL32" s="37"/>
      <c r="SZM32" s="37"/>
      <c r="SZN32" s="37"/>
      <c r="SZO32" s="37"/>
      <c r="SZP32" s="37"/>
      <c r="SZQ32" s="37"/>
      <c r="SZR32" s="37"/>
      <c r="SZS32" s="37"/>
      <c r="SZT32" s="37"/>
      <c r="SZU32" s="37"/>
      <c r="SZV32" s="37"/>
      <c r="SZW32" s="37"/>
      <c r="SZX32" s="37"/>
      <c r="SZY32" s="37"/>
      <c r="SZZ32" s="37"/>
      <c r="TAA32" s="37"/>
      <c r="TAB32" s="37"/>
      <c r="TAC32" s="37"/>
      <c r="TAD32" s="37"/>
      <c r="TAE32" s="37"/>
      <c r="TAF32" s="37"/>
      <c r="TAG32" s="37"/>
      <c r="TAH32" s="37"/>
      <c r="TAI32" s="37"/>
      <c r="TAJ32" s="37"/>
      <c r="TAK32" s="37"/>
      <c r="TAL32" s="37"/>
      <c r="TAM32" s="37"/>
      <c r="TAN32" s="37"/>
      <c r="TAO32" s="37"/>
      <c r="TAP32" s="37"/>
      <c r="TAQ32" s="37"/>
      <c r="TAR32" s="37"/>
      <c r="TAS32" s="37"/>
      <c r="TAT32" s="37"/>
      <c r="TAU32" s="37"/>
      <c r="TAV32" s="37"/>
      <c r="TAW32" s="37"/>
      <c r="TAX32" s="37"/>
      <c r="TAY32" s="37"/>
      <c r="TAZ32" s="37"/>
      <c r="TBA32" s="37"/>
      <c r="TBB32" s="37"/>
      <c r="TBC32" s="37"/>
      <c r="TBD32" s="37"/>
      <c r="TBE32" s="37"/>
      <c r="TBF32" s="37"/>
      <c r="TBG32" s="37"/>
      <c r="TBH32" s="37"/>
      <c r="TBI32" s="37"/>
      <c r="TBJ32" s="37"/>
      <c r="TBK32" s="37"/>
      <c r="TBL32" s="37"/>
      <c r="TBM32" s="37"/>
      <c r="TBN32" s="37"/>
      <c r="TBO32" s="37"/>
      <c r="TBP32" s="37"/>
      <c r="TBQ32" s="37"/>
      <c r="TBR32" s="37"/>
      <c r="TBS32" s="37"/>
      <c r="TBT32" s="37"/>
      <c r="TBU32" s="37"/>
      <c r="TBV32" s="37"/>
      <c r="TBW32" s="37"/>
      <c r="TBX32" s="37"/>
      <c r="TBY32" s="37"/>
      <c r="TBZ32" s="37"/>
      <c r="TCA32" s="37"/>
      <c r="TCB32" s="37"/>
      <c r="TCC32" s="37"/>
      <c r="TCD32" s="37"/>
      <c r="TCE32" s="37"/>
      <c r="TCF32" s="37"/>
      <c r="TCG32" s="37"/>
      <c r="TCH32" s="37"/>
      <c r="TCI32" s="37"/>
      <c r="TCJ32" s="37"/>
      <c r="TCK32" s="37"/>
      <c r="TCL32" s="37"/>
      <c r="TCM32" s="37"/>
      <c r="TCN32" s="37"/>
      <c r="TCO32" s="37"/>
      <c r="TCP32" s="37"/>
      <c r="TCQ32" s="37"/>
      <c r="TCR32" s="37"/>
      <c r="TCS32" s="37"/>
      <c r="TCT32" s="37"/>
      <c r="TCU32" s="37"/>
      <c r="TCV32" s="37"/>
      <c r="TCW32" s="37"/>
      <c r="TCX32" s="37"/>
      <c r="TCY32" s="37"/>
      <c r="TCZ32" s="37"/>
      <c r="TDA32" s="37"/>
      <c r="TDB32" s="37"/>
      <c r="TDC32" s="37"/>
      <c r="TDD32" s="37"/>
      <c r="TDE32" s="37"/>
      <c r="TDF32" s="37"/>
      <c r="TDG32" s="37"/>
      <c r="TDH32" s="37"/>
      <c r="TDI32" s="37"/>
      <c r="TDJ32" s="37"/>
      <c r="TDK32" s="37"/>
      <c r="TDL32" s="37"/>
      <c r="TDM32" s="37"/>
      <c r="TDN32" s="37"/>
      <c r="TDO32" s="37"/>
      <c r="TDP32" s="37"/>
      <c r="TDQ32" s="37"/>
      <c r="TDR32" s="37"/>
      <c r="TDS32" s="37"/>
      <c r="TDT32" s="37"/>
      <c r="TDU32" s="37"/>
      <c r="TDV32" s="37"/>
      <c r="TDW32" s="37"/>
      <c r="TDX32" s="37"/>
      <c r="TDY32" s="37"/>
      <c r="TDZ32" s="37"/>
      <c r="TEA32" s="37"/>
      <c r="TEB32" s="37"/>
      <c r="TEC32" s="37"/>
      <c r="TED32" s="37"/>
      <c r="TEE32" s="37"/>
      <c r="TEF32" s="37"/>
      <c r="TEG32" s="37"/>
      <c r="TEH32" s="37"/>
      <c r="TEI32" s="37"/>
      <c r="TEJ32" s="37"/>
      <c r="TEK32" s="37"/>
      <c r="TEL32" s="37"/>
      <c r="TEM32" s="37"/>
      <c r="TEN32" s="37"/>
      <c r="TEO32" s="37"/>
      <c r="TEP32" s="37"/>
      <c r="TEQ32" s="37"/>
      <c r="TER32" s="37"/>
      <c r="TES32" s="37"/>
      <c r="TET32" s="37"/>
      <c r="TEU32" s="37"/>
      <c r="TEV32" s="37"/>
      <c r="TEW32" s="37"/>
      <c r="TEX32" s="37"/>
      <c r="TEY32" s="37"/>
      <c r="TEZ32" s="37"/>
      <c r="TFA32" s="37"/>
      <c r="TFB32" s="37"/>
      <c r="TFC32" s="37"/>
      <c r="TFD32" s="37"/>
      <c r="TFE32" s="37"/>
      <c r="TFF32" s="37"/>
      <c r="TFG32" s="37"/>
      <c r="TFH32" s="37"/>
      <c r="TFI32" s="37"/>
      <c r="TFJ32" s="37"/>
      <c r="TFK32" s="37"/>
      <c r="TFL32" s="37"/>
      <c r="TFM32" s="37"/>
      <c r="TFN32" s="37"/>
      <c r="TFO32" s="37"/>
      <c r="TFP32" s="37"/>
      <c r="TFQ32" s="37"/>
      <c r="TFR32" s="37"/>
      <c r="TFS32" s="37"/>
      <c r="TFT32" s="37"/>
      <c r="TFU32" s="37"/>
      <c r="TFV32" s="37"/>
      <c r="TFW32" s="37"/>
      <c r="TFX32" s="37"/>
      <c r="TFY32" s="37"/>
      <c r="TFZ32" s="37"/>
      <c r="TGA32" s="37"/>
      <c r="TGB32" s="37"/>
      <c r="TGC32" s="37"/>
      <c r="TGD32" s="37"/>
      <c r="TGE32" s="37"/>
      <c r="TGF32" s="37"/>
      <c r="TGG32" s="37"/>
      <c r="TGH32" s="37"/>
      <c r="TGI32" s="37"/>
      <c r="TGJ32" s="37"/>
      <c r="TGK32" s="37"/>
      <c r="TGL32" s="37"/>
      <c r="TGM32" s="37"/>
      <c r="TGN32" s="37"/>
      <c r="TGO32" s="37"/>
      <c r="TGP32" s="37"/>
      <c r="TGQ32" s="37"/>
      <c r="TGR32" s="37"/>
      <c r="TGS32" s="37"/>
      <c r="TGT32" s="37"/>
      <c r="TGU32" s="37"/>
      <c r="TGV32" s="37"/>
      <c r="TGW32" s="37"/>
      <c r="TGX32" s="37"/>
      <c r="TGY32" s="37"/>
      <c r="TGZ32" s="37"/>
      <c r="THA32" s="37"/>
      <c r="THB32" s="37"/>
      <c r="THC32" s="37"/>
      <c r="THD32" s="37"/>
      <c r="THE32" s="37"/>
      <c r="THF32" s="37"/>
      <c r="THG32" s="37"/>
      <c r="THH32" s="37"/>
      <c r="THI32" s="37"/>
      <c r="THJ32" s="37"/>
      <c r="THK32" s="37"/>
      <c r="THL32" s="37"/>
      <c r="THM32" s="37"/>
      <c r="THN32" s="37"/>
      <c r="THO32" s="37"/>
      <c r="THP32" s="37"/>
      <c r="THQ32" s="37"/>
      <c r="THR32" s="37"/>
      <c r="THS32" s="37"/>
      <c r="THT32" s="37"/>
      <c r="THU32" s="37"/>
      <c r="THV32" s="37"/>
      <c r="THW32" s="37"/>
      <c r="THX32" s="37"/>
      <c r="THY32" s="37"/>
      <c r="THZ32" s="37"/>
      <c r="TIA32" s="37"/>
      <c r="TIB32" s="37"/>
      <c r="TIC32" s="37"/>
      <c r="TID32" s="37"/>
      <c r="TIE32" s="37"/>
      <c r="TIF32" s="37"/>
      <c r="TIG32" s="37"/>
      <c r="TIH32" s="37"/>
      <c r="TII32" s="37"/>
      <c r="TIJ32" s="37"/>
      <c r="TIK32" s="37"/>
      <c r="TIL32" s="37"/>
      <c r="TIM32" s="37"/>
      <c r="TIN32" s="37"/>
      <c r="TIO32" s="37"/>
      <c r="TIP32" s="37"/>
      <c r="TIQ32" s="37"/>
      <c r="TIR32" s="37"/>
      <c r="TIS32" s="37"/>
      <c r="TIT32" s="37"/>
      <c r="TIU32" s="37"/>
      <c r="TIV32" s="37"/>
      <c r="TIW32" s="37"/>
      <c r="TIX32" s="37"/>
      <c r="TIY32" s="37"/>
      <c r="TIZ32" s="37"/>
      <c r="TJA32" s="37"/>
      <c r="TJB32" s="37"/>
      <c r="TJC32" s="37"/>
      <c r="TJD32" s="37"/>
      <c r="TJE32" s="37"/>
      <c r="TJF32" s="37"/>
      <c r="TJG32" s="37"/>
      <c r="TJH32" s="37"/>
      <c r="TJI32" s="37"/>
      <c r="TJJ32" s="37"/>
      <c r="TJK32" s="37"/>
      <c r="TJL32" s="37"/>
      <c r="TJM32" s="37"/>
      <c r="TJN32" s="37"/>
      <c r="TJO32" s="37"/>
      <c r="TJP32" s="37"/>
      <c r="TJQ32" s="37"/>
      <c r="TJR32" s="37"/>
      <c r="TJS32" s="37"/>
      <c r="TJT32" s="37"/>
      <c r="TJU32" s="37"/>
      <c r="TJV32" s="37"/>
      <c r="TJW32" s="37"/>
      <c r="TJX32" s="37"/>
      <c r="TJY32" s="37"/>
      <c r="TJZ32" s="37"/>
      <c r="TKA32" s="37"/>
      <c r="TKB32" s="37"/>
      <c r="TKC32" s="37"/>
      <c r="TKD32" s="37"/>
      <c r="TKE32" s="37"/>
      <c r="TKF32" s="37"/>
      <c r="TKG32" s="37"/>
      <c r="TKH32" s="37"/>
      <c r="TKI32" s="37"/>
      <c r="TKJ32" s="37"/>
      <c r="TKK32" s="37"/>
      <c r="TKL32" s="37"/>
      <c r="TKM32" s="37"/>
      <c r="TKN32" s="37"/>
      <c r="TKO32" s="37"/>
      <c r="TKP32" s="37"/>
      <c r="TKQ32" s="37"/>
      <c r="TKR32" s="37"/>
      <c r="TKS32" s="37"/>
      <c r="TKT32" s="37"/>
      <c r="TKU32" s="37"/>
      <c r="TKV32" s="37"/>
      <c r="TKW32" s="37"/>
      <c r="TKX32" s="37"/>
      <c r="TKY32" s="37"/>
      <c r="TKZ32" s="37"/>
      <c r="TLA32" s="37"/>
      <c r="TLB32" s="37"/>
      <c r="TLC32" s="37"/>
      <c r="TLD32" s="37"/>
      <c r="TLE32" s="37"/>
      <c r="TLF32" s="37"/>
      <c r="TLG32" s="37"/>
      <c r="TLH32" s="37"/>
      <c r="TLI32" s="37"/>
      <c r="TLJ32" s="37"/>
      <c r="TLK32" s="37"/>
      <c r="TLL32" s="37"/>
      <c r="TLM32" s="37"/>
      <c r="TLN32" s="37"/>
      <c r="TLO32" s="37"/>
      <c r="TLP32" s="37"/>
      <c r="TLQ32" s="37"/>
      <c r="TLR32" s="37"/>
      <c r="TLS32" s="37"/>
      <c r="TLT32" s="37"/>
      <c r="TLU32" s="37"/>
      <c r="TLV32" s="37"/>
      <c r="TLW32" s="37"/>
      <c r="TLX32" s="37"/>
      <c r="TLY32" s="37"/>
      <c r="TLZ32" s="37"/>
      <c r="TMA32" s="37"/>
      <c r="TMB32" s="37"/>
      <c r="TMC32" s="37"/>
      <c r="TMD32" s="37"/>
      <c r="TME32" s="37"/>
      <c r="TMF32" s="37"/>
      <c r="TMG32" s="37"/>
      <c r="TMH32" s="37"/>
      <c r="TMI32" s="37"/>
      <c r="TMJ32" s="37"/>
      <c r="TMK32" s="37"/>
      <c r="TML32" s="37"/>
      <c r="TMM32" s="37"/>
      <c r="TMN32" s="37"/>
      <c r="TMO32" s="37"/>
      <c r="TMP32" s="37"/>
      <c r="TMQ32" s="37"/>
      <c r="TMR32" s="37"/>
      <c r="TMS32" s="37"/>
      <c r="TMT32" s="37"/>
      <c r="TMU32" s="37"/>
      <c r="TMV32" s="37"/>
      <c r="TMW32" s="37"/>
      <c r="TMX32" s="37"/>
      <c r="TMY32" s="37"/>
      <c r="TMZ32" s="37"/>
      <c r="TNA32" s="37"/>
      <c r="TNB32" s="37"/>
      <c r="TNC32" s="37"/>
      <c r="TND32" s="37"/>
      <c r="TNE32" s="37"/>
      <c r="TNF32" s="37"/>
      <c r="TNG32" s="37"/>
      <c r="TNH32" s="37"/>
      <c r="TNI32" s="37"/>
      <c r="TNJ32" s="37"/>
      <c r="TNK32" s="37"/>
      <c r="TNL32" s="37"/>
      <c r="TNM32" s="37"/>
      <c r="TNN32" s="37"/>
      <c r="TNO32" s="37"/>
      <c r="TNP32" s="37"/>
      <c r="TNQ32" s="37"/>
      <c r="TNR32" s="37"/>
      <c r="TNS32" s="37"/>
      <c r="TNT32" s="37"/>
      <c r="TNU32" s="37"/>
      <c r="TNV32" s="37"/>
      <c r="TNW32" s="37"/>
      <c r="TNX32" s="37"/>
      <c r="TNY32" s="37"/>
      <c r="TNZ32" s="37"/>
      <c r="TOA32" s="37"/>
      <c r="TOB32" s="37"/>
      <c r="TOC32" s="37"/>
      <c r="TOD32" s="37"/>
      <c r="TOE32" s="37"/>
      <c r="TOF32" s="37"/>
      <c r="TOG32" s="37"/>
      <c r="TOH32" s="37"/>
      <c r="TOI32" s="37"/>
      <c r="TOJ32" s="37"/>
      <c r="TOK32" s="37"/>
      <c r="TOL32" s="37"/>
      <c r="TOM32" s="37"/>
      <c r="TON32" s="37"/>
      <c r="TOO32" s="37"/>
      <c r="TOP32" s="37"/>
      <c r="TOQ32" s="37"/>
      <c r="TOR32" s="37"/>
      <c r="TOS32" s="37"/>
      <c r="TOT32" s="37"/>
      <c r="TOU32" s="37"/>
      <c r="TOV32" s="37"/>
      <c r="TOW32" s="37"/>
      <c r="TOX32" s="37"/>
      <c r="TOY32" s="37"/>
      <c r="TOZ32" s="37"/>
      <c r="TPA32" s="37"/>
      <c r="TPB32" s="37"/>
      <c r="TPC32" s="37"/>
      <c r="TPD32" s="37"/>
      <c r="TPE32" s="37"/>
      <c r="TPF32" s="37"/>
      <c r="TPG32" s="37"/>
      <c r="TPH32" s="37"/>
      <c r="TPI32" s="37"/>
      <c r="TPJ32" s="37"/>
      <c r="TPK32" s="37"/>
      <c r="TPL32" s="37"/>
      <c r="TPM32" s="37"/>
      <c r="TPN32" s="37"/>
      <c r="TPO32" s="37"/>
      <c r="TPP32" s="37"/>
      <c r="TPQ32" s="37"/>
      <c r="TPR32" s="37"/>
      <c r="TPS32" s="37"/>
      <c r="TPT32" s="37"/>
      <c r="TPU32" s="37"/>
      <c r="TPV32" s="37"/>
      <c r="TPW32" s="37"/>
      <c r="TPX32" s="37"/>
      <c r="TPY32" s="37"/>
      <c r="TPZ32" s="37"/>
      <c r="TQA32" s="37"/>
      <c r="TQB32" s="37"/>
      <c r="TQC32" s="37"/>
      <c r="TQD32" s="37"/>
      <c r="TQE32" s="37"/>
      <c r="TQF32" s="37"/>
      <c r="TQG32" s="37"/>
      <c r="TQH32" s="37"/>
      <c r="TQI32" s="37"/>
      <c r="TQJ32" s="37"/>
      <c r="TQK32" s="37"/>
      <c r="TQL32" s="37"/>
      <c r="TQM32" s="37"/>
      <c r="TQN32" s="37"/>
      <c r="TQO32" s="37"/>
      <c r="TQP32" s="37"/>
      <c r="TQQ32" s="37"/>
      <c r="TQR32" s="37"/>
      <c r="TQS32" s="37"/>
      <c r="TQT32" s="37"/>
      <c r="TQU32" s="37"/>
      <c r="TQV32" s="37"/>
      <c r="TQW32" s="37"/>
      <c r="TQX32" s="37"/>
      <c r="TQY32" s="37"/>
      <c r="TQZ32" s="37"/>
      <c r="TRA32" s="37"/>
      <c r="TRB32" s="37"/>
      <c r="TRC32" s="37"/>
      <c r="TRD32" s="37"/>
      <c r="TRE32" s="37"/>
      <c r="TRF32" s="37"/>
      <c r="TRG32" s="37"/>
      <c r="TRH32" s="37"/>
      <c r="TRI32" s="37"/>
      <c r="TRJ32" s="37"/>
      <c r="TRK32" s="37"/>
      <c r="TRL32" s="37"/>
      <c r="TRM32" s="37"/>
      <c r="TRN32" s="37"/>
      <c r="TRO32" s="37"/>
      <c r="TRP32" s="37"/>
      <c r="TRQ32" s="37"/>
      <c r="TRR32" s="37"/>
      <c r="TRS32" s="37"/>
      <c r="TRT32" s="37"/>
      <c r="TRU32" s="37"/>
      <c r="TRV32" s="37"/>
      <c r="TRW32" s="37"/>
      <c r="TRX32" s="37"/>
      <c r="TRY32" s="37"/>
      <c r="TRZ32" s="37"/>
      <c r="TSA32" s="37"/>
      <c r="TSB32" s="37"/>
      <c r="TSC32" s="37"/>
      <c r="TSD32" s="37"/>
      <c r="TSE32" s="37"/>
      <c r="TSF32" s="37"/>
      <c r="TSG32" s="37"/>
      <c r="TSH32" s="37"/>
      <c r="TSI32" s="37"/>
      <c r="TSJ32" s="37"/>
      <c r="TSK32" s="37"/>
      <c r="TSL32" s="37"/>
      <c r="TSM32" s="37"/>
      <c r="TSN32" s="37"/>
      <c r="TSO32" s="37"/>
      <c r="TSP32" s="37"/>
      <c r="TSQ32" s="37"/>
      <c r="TSR32" s="37"/>
      <c r="TSS32" s="37"/>
      <c r="TST32" s="37"/>
      <c r="TSU32" s="37"/>
      <c r="TSV32" s="37"/>
      <c r="TSW32" s="37"/>
      <c r="TSX32" s="37"/>
      <c r="TSY32" s="37"/>
      <c r="TSZ32" s="37"/>
      <c r="TTA32" s="37"/>
      <c r="TTB32" s="37"/>
      <c r="TTC32" s="37"/>
      <c r="TTD32" s="37"/>
      <c r="TTE32" s="37"/>
      <c r="TTF32" s="37"/>
      <c r="TTG32" s="37"/>
      <c r="TTH32" s="37"/>
      <c r="TTI32" s="37"/>
      <c r="TTJ32" s="37"/>
      <c r="TTK32" s="37"/>
      <c r="TTL32" s="37"/>
      <c r="TTM32" s="37"/>
      <c r="TTN32" s="37"/>
      <c r="TTO32" s="37"/>
      <c r="TTP32" s="37"/>
      <c r="TTQ32" s="37"/>
      <c r="TTR32" s="37"/>
      <c r="TTS32" s="37"/>
      <c r="TTT32" s="37"/>
      <c r="TTU32" s="37"/>
      <c r="TTV32" s="37"/>
      <c r="TTW32" s="37"/>
      <c r="TTX32" s="37"/>
      <c r="TTY32" s="37"/>
      <c r="TTZ32" s="37"/>
      <c r="TUA32" s="37"/>
      <c r="TUB32" s="37"/>
      <c r="TUC32" s="37"/>
      <c r="TUD32" s="37"/>
      <c r="TUE32" s="37"/>
      <c r="TUF32" s="37"/>
      <c r="TUG32" s="37"/>
      <c r="TUH32" s="37"/>
      <c r="TUI32" s="37"/>
      <c r="TUJ32" s="37"/>
      <c r="TUK32" s="37"/>
      <c r="TUL32" s="37"/>
      <c r="TUM32" s="37"/>
      <c r="TUN32" s="37"/>
      <c r="TUO32" s="37"/>
      <c r="TUP32" s="37"/>
      <c r="TUQ32" s="37"/>
      <c r="TUR32" s="37"/>
      <c r="TUS32" s="37"/>
      <c r="TUT32" s="37"/>
      <c r="TUU32" s="37"/>
      <c r="TUV32" s="37"/>
      <c r="TUW32" s="37"/>
      <c r="TUX32" s="37"/>
      <c r="TUY32" s="37"/>
      <c r="TUZ32" s="37"/>
      <c r="TVA32" s="37"/>
      <c r="TVB32" s="37"/>
      <c r="TVC32" s="37"/>
      <c r="TVD32" s="37"/>
      <c r="TVE32" s="37"/>
      <c r="TVF32" s="37"/>
      <c r="TVG32" s="37"/>
      <c r="TVH32" s="37"/>
      <c r="TVI32" s="37"/>
      <c r="TVJ32" s="37"/>
      <c r="TVK32" s="37"/>
      <c r="TVL32" s="37"/>
      <c r="TVM32" s="37"/>
      <c r="TVN32" s="37"/>
      <c r="TVO32" s="37"/>
      <c r="TVP32" s="37"/>
      <c r="TVQ32" s="37"/>
      <c r="TVR32" s="37"/>
      <c r="TVS32" s="37"/>
      <c r="TVT32" s="37"/>
      <c r="TVU32" s="37"/>
      <c r="TVV32" s="37"/>
      <c r="TVW32" s="37"/>
      <c r="TVX32" s="37"/>
      <c r="TVY32" s="37"/>
      <c r="TVZ32" s="37"/>
      <c r="TWA32" s="37"/>
      <c r="TWB32" s="37"/>
      <c r="TWC32" s="37"/>
      <c r="TWD32" s="37"/>
      <c r="TWE32" s="37"/>
      <c r="TWF32" s="37"/>
      <c r="TWG32" s="37"/>
      <c r="TWH32" s="37"/>
      <c r="TWI32" s="37"/>
      <c r="TWJ32" s="37"/>
      <c r="TWK32" s="37"/>
      <c r="TWL32" s="37"/>
      <c r="TWM32" s="37"/>
      <c r="TWN32" s="37"/>
      <c r="TWO32" s="37"/>
      <c r="TWP32" s="37"/>
      <c r="TWQ32" s="37"/>
      <c r="TWR32" s="37"/>
      <c r="TWS32" s="37"/>
      <c r="TWT32" s="37"/>
      <c r="TWU32" s="37"/>
      <c r="TWV32" s="37"/>
      <c r="TWW32" s="37"/>
      <c r="TWX32" s="37"/>
      <c r="TWY32" s="37"/>
      <c r="TWZ32" s="37"/>
      <c r="TXA32" s="37"/>
      <c r="TXB32" s="37"/>
      <c r="TXC32" s="37"/>
      <c r="TXD32" s="37"/>
      <c r="TXE32" s="37"/>
      <c r="TXF32" s="37"/>
      <c r="TXG32" s="37"/>
      <c r="TXH32" s="37"/>
      <c r="TXI32" s="37"/>
      <c r="TXJ32" s="37"/>
      <c r="TXK32" s="37"/>
      <c r="TXL32" s="37"/>
      <c r="TXM32" s="37"/>
      <c r="TXN32" s="37"/>
      <c r="TXO32" s="37"/>
      <c r="TXP32" s="37"/>
      <c r="TXQ32" s="37"/>
      <c r="TXR32" s="37"/>
      <c r="TXS32" s="37"/>
      <c r="TXT32" s="37"/>
      <c r="TXU32" s="37"/>
      <c r="TXV32" s="37"/>
      <c r="TXW32" s="37"/>
      <c r="TXX32" s="37"/>
      <c r="TXY32" s="37"/>
      <c r="TXZ32" s="37"/>
      <c r="TYA32" s="37"/>
      <c r="TYB32" s="37"/>
      <c r="TYC32" s="37"/>
      <c r="TYD32" s="37"/>
      <c r="TYE32" s="37"/>
      <c r="TYF32" s="37"/>
      <c r="TYG32" s="37"/>
      <c r="TYH32" s="37"/>
      <c r="TYI32" s="37"/>
      <c r="TYJ32" s="37"/>
      <c r="TYK32" s="37"/>
      <c r="TYL32" s="37"/>
      <c r="TYM32" s="37"/>
      <c r="TYN32" s="37"/>
      <c r="TYO32" s="37"/>
      <c r="TYP32" s="37"/>
      <c r="TYQ32" s="37"/>
      <c r="TYR32" s="37"/>
      <c r="TYS32" s="37"/>
      <c r="TYT32" s="37"/>
      <c r="TYU32" s="37"/>
      <c r="TYV32" s="37"/>
      <c r="TYW32" s="37"/>
      <c r="TYX32" s="37"/>
      <c r="TYY32" s="37"/>
      <c r="TYZ32" s="37"/>
      <c r="TZA32" s="37"/>
      <c r="TZB32" s="37"/>
      <c r="TZC32" s="37"/>
      <c r="TZD32" s="37"/>
      <c r="TZE32" s="37"/>
      <c r="TZF32" s="37"/>
      <c r="TZG32" s="37"/>
      <c r="TZH32" s="37"/>
      <c r="TZI32" s="37"/>
      <c r="TZJ32" s="37"/>
      <c r="TZK32" s="37"/>
      <c r="TZL32" s="37"/>
      <c r="TZM32" s="37"/>
      <c r="TZN32" s="37"/>
      <c r="TZO32" s="37"/>
      <c r="TZP32" s="37"/>
      <c r="TZQ32" s="37"/>
      <c r="TZR32" s="37"/>
      <c r="TZS32" s="37"/>
      <c r="TZT32" s="37"/>
      <c r="TZU32" s="37"/>
      <c r="TZV32" s="37"/>
      <c r="TZW32" s="37"/>
      <c r="TZX32" s="37"/>
      <c r="TZY32" s="37"/>
      <c r="TZZ32" s="37"/>
      <c r="UAA32" s="37"/>
      <c r="UAB32" s="37"/>
      <c r="UAC32" s="37"/>
      <c r="UAD32" s="37"/>
      <c r="UAE32" s="37"/>
      <c r="UAF32" s="37"/>
      <c r="UAG32" s="37"/>
      <c r="UAH32" s="37"/>
      <c r="UAI32" s="37"/>
      <c r="UAJ32" s="37"/>
      <c r="UAK32" s="37"/>
      <c r="UAL32" s="37"/>
      <c r="UAM32" s="37"/>
      <c r="UAN32" s="37"/>
      <c r="UAO32" s="37"/>
      <c r="UAP32" s="37"/>
      <c r="UAQ32" s="37"/>
      <c r="UAR32" s="37"/>
      <c r="UAS32" s="37"/>
      <c r="UAT32" s="37"/>
      <c r="UAU32" s="37"/>
      <c r="UAV32" s="37"/>
      <c r="UAW32" s="37"/>
      <c r="UAX32" s="37"/>
      <c r="UAY32" s="37"/>
      <c r="UAZ32" s="37"/>
      <c r="UBA32" s="37"/>
      <c r="UBB32" s="37"/>
      <c r="UBC32" s="37"/>
      <c r="UBD32" s="37"/>
      <c r="UBE32" s="37"/>
      <c r="UBF32" s="37"/>
      <c r="UBG32" s="37"/>
      <c r="UBH32" s="37"/>
      <c r="UBI32" s="37"/>
      <c r="UBJ32" s="37"/>
      <c r="UBK32" s="37"/>
      <c r="UBL32" s="37"/>
      <c r="UBM32" s="37"/>
      <c r="UBN32" s="37"/>
      <c r="UBO32" s="37"/>
      <c r="UBP32" s="37"/>
      <c r="UBQ32" s="37"/>
      <c r="UBR32" s="37"/>
      <c r="UBS32" s="37"/>
      <c r="UBT32" s="37"/>
      <c r="UBU32" s="37"/>
      <c r="UBV32" s="37"/>
      <c r="UBW32" s="37"/>
      <c r="UBX32" s="37"/>
      <c r="UBY32" s="37"/>
      <c r="UBZ32" s="37"/>
      <c r="UCA32" s="37"/>
      <c r="UCB32" s="37"/>
      <c r="UCC32" s="37"/>
      <c r="UCD32" s="37"/>
      <c r="UCE32" s="37"/>
      <c r="UCF32" s="37"/>
      <c r="UCG32" s="37"/>
      <c r="UCH32" s="37"/>
      <c r="UCI32" s="37"/>
      <c r="UCJ32" s="37"/>
      <c r="UCK32" s="37"/>
      <c r="UCL32" s="37"/>
      <c r="UCM32" s="37"/>
      <c r="UCN32" s="37"/>
      <c r="UCO32" s="37"/>
      <c r="UCP32" s="37"/>
      <c r="UCQ32" s="37"/>
      <c r="UCR32" s="37"/>
      <c r="UCS32" s="37"/>
      <c r="UCT32" s="37"/>
      <c r="UCU32" s="37"/>
      <c r="UCV32" s="37"/>
      <c r="UCW32" s="37"/>
      <c r="UCX32" s="37"/>
      <c r="UCY32" s="37"/>
      <c r="UCZ32" s="37"/>
      <c r="UDA32" s="37"/>
      <c r="UDB32" s="37"/>
      <c r="UDC32" s="37"/>
      <c r="UDD32" s="37"/>
      <c r="UDE32" s="37"/>
      <c r="UDF32" s="37"/>
      <c r="UDG32" s="37"/>
      <c r="UDH32" s="37"/>
      <c r="UDI32" s="37"/>
      <c r="UDJ32" s="37"/>
      <c r="UDK32" s="37"/>
      <c r="UDL32" s="37"/>
      <c r="UDM32" s="37"/>
      <c r="UDN32" s="37"/>
      <c r="UDO32" s="37"/>
      <c r="UDP32" s="37"/>
      <c r="UDQ32" s="37"/>
      <c r="UDR32" s="37"/>
      <c r="UDS32" s="37"/>
      <c r="UDT32" s="37"/>
      <c r="UDU32" s="37"/>
      <c r="UDV32" s="37"/>
      <c r="UDW32" s="37"/>
      <c r="UDX32" s="37"/>
      <c r="UDY32" s="37"/>
      <c r="UDZ32" s="37"/>
      <c r="UEA32" s="37"/>
      <c r="UEB32" s="37"/>
      <c r="UEC32" s="37"/>
      <c r="UED32" s="37"/>
      <c r="UEE32" s="37"/>
      <c r="UEF32" s="37"/>
      <c r="UEG32" s="37"/>
      <c r="UEH32" s="37"/>
      <c r="UEI32" s="37"/>
      <c r="UEJ32" s="37"/>
      <c r="UEK32" s="37"/>
      <c r="UEL32" s="37"/>
      <c r="UEM32" s="37"/>
      <c r="UEN32" s="37"/>
      <c r="UEO32" s="37"/>
      <c r="UEP32" s="37"/>
      <c r="UEQ32" s="37"/>
      <c r="UER32" s="37"/>
      <c r="UES32" s="37"/>
      <c r="UET32" s="37"/>
      <c r="UEU32" s="37"/>
      <c r="UEV32" s="37"/>
      <c r="UEW32" s="37"/>
      <c r="UEX32" s="37"/>
      <c r="UEY32" s="37"/>
      <c r="UEZ32" s="37"/>
      <c r="UFA32" s="37"/>
      <c r="UFB32" s="37"/>
      <c r="UFC32" s="37"/>
      <c r="UFD32" s="37"/>
      <c r="UFE32" s="37"/>
      <c r="UFF32" s="37"/>
      <c r="UFG32" s="37"/>
      <c r="UFH32" s="37"/>
      <c r="UFI32" s="37"/>
      <c r="UFJ32" s="37"/>
      <c r="UFK32" s="37"/>
      <c r="UFL32" s="37"/>
      <c r="UFM32" s="37"/>
      <c r="UFN32" s="37"/>
      <c r="UFO32" s="37"/>
      <c r="UFP32" s="37"/>
      <c r="UFQ32" s="37"/>
      <c r="UFR32" s="37"/>
      <c r="UFS32" s="37"/>
      <c r="UFT32" s="37"/>
      <c r="UFU32" s="37"/>
      <c r="UFV32" s="37"/>
      <c r="UFW32" s="37"/>
      <c r="UFX32" s="37"/>
      <c r="UFY32" s="37"/>
      <c r="UFZ32" s="37"/>
      <c r="UGA32" s="37"/>
      <c r="UGB32" s="37"/>
      <c r="UGC32" s="37"/>
      <c r="UGD32" s="37"/>
      <c r="UGE32" s="37"/>
      <c r="UGF32" s="37"/>
      <c r="UGG32" s="37"/>
      <c r="UGH32" s="37"/>
      <c r="UGI32" s="37"/>
      <c r="UGJ32" s="37"/>
      <c r="UGK32" s="37"/>
      <c r="UGL32" s="37"/>
      <c r="UGM32" s="37"/>
      <c r="UGN32" s="37"/>
      <c r="UGO32" s="37"/>
      <c r="UGP32" s="37"/>
      <c r="UGQ32" s="37"/>
      <c r="UGR32" s="37"/>
      <c r="UGS32" s="37"/>
      <c r="UGT32" s="37"/>
      <c r="UGU32" s="37"/>
      <c r="UGV32" s="37"/>
      <c r="UGW32" s="37"/>
      <c r="UGX32" s="37"/>
      <c r="UGY32" s="37"/>
      <c r="UGZ32" s="37"/>
      <c r="UHA32" s="37"/>
      <c r="UHB32" s="37"/>
      <c r="UHC32" s="37"/>
      <c r="UHD32" s="37"/>
      <c r="UHE32" s="37"/>
      <c r="UHF32" s="37"/>
      <c r="UHG32" s="37"/>
      <c r="UHH32" s="37"/>
      <c r="UHI32" s="37"/>
      <c r="UHJ32" s="37"/>
      <c r="UHK32" s="37"/>
      <c r="UHL32" s="37"/>
      <c r="UHM32" s="37"/>
      <c r="UHN32" s="37"/>
      <c r="UHO32" s="37"/>
      <c r="UHP32" s="37"/>
      <c r="UHQ32" s="37"/>
      <c r="UHR32" s="37"/>
      <c r="UHS32" s="37"/>
      <c r="UHT32" s="37"/>
      <c r="UHU32" s="37"/>
      <c r="UHV32" s="37"/>
      <c r="UHW32" s="37"/>
      <c r="UHX32" s="37"/>
      <c r="UHY32" s="37"/>
      <c r="UHZ32" s="37"/>
      <c r="UIA32" s="37"/>
      <c r="UIB32" s="37"/>
      <c r="UIC32" s="37"/>
      <c r="UID32" s="37"/>
      <c r="UIE32" s="37"/>
      <c r="UIF32" s="37"/>
      <c r="UIG32" s="37"/>
      <c r="UIH32" s="37"/>
      <c r="UII32" s="37"/>
      <c r="UIJ32" s="37"/>
      <c r="UIK32" s="37"/>
      <c r="UIL32" s="37"/>
      <c r="UIM32" s="37"/>
      <c r="UIN32" s="37"/>
      <c r="UIO32" s="37"/>
      <c r="UIP32" s="37"/>
      <c r="UIQ32" s="37"/>
      <c r="UIR32" s="37"/>
      <c r="UIS32" s="37"/>
      <c r="UIT32" s="37"/>
      <c r="UIU32" s="37"/>
      <c r="UIV32" s="37"/>
      <c r="UIW32" s="37"/>
      <c r="UIX32" s="37"/>
      <c r="UIY32" s="37"/>
      <c r="UIZ32" s="37"/>
      <c r="UJA32" s="37"/>
      <c r="UJB32" s="37"/>
      <c r="UJC32" s="37"/>
      <c r="UJD32" s="37"/>
      <c r="UJE32" s="37"/>
      <c r="UJF32" s="37"/>
      <c r="UJG32" s="37"/>
      <c r="UJH32" s="37"/>
      <c r="UJI32" s="37"/>
      <c r="UJJ32" s="37"/>
      <c r="UJK32" s="37"/>
      <c r="UJL32" s="37"/>
      <c r="UJM32" s="37"/>
      <c r="UJN32" s="37"/>
      <c r="UJO32" s="37"/>
      <c r="UJP32" s="37"/>
      <c r="UJQ32" s="37"/>
      <c r="UJR32" s="37"/>
      <c r="UJS32" s="37"/>
      <c r="UJT32" s="37"/>
      <c r="UJU32" s="37"/>
      <c r="UJV32" s="37"/>
      <c r="UJW32" s="37"/>
      <c r="UJX32" s="37"/>
      <c r="UJY32" s="37"/>
      <c r="UJZ32" s="37"/>
      <c r="UKA32" s="37"/>
      <c r="UKB32" s="37"/>
      <c r="UKC32" s="37"/>
      <c r="UKD32" s="37"/>
      <c r="UKE32" s="37"/>
      <c r="UKF32" s="37"/>
      <c r="UKG32" s="37"/>
      <c r="UKH32" s="37"/>
      <c r="UKI32" s="37"/>
      <c r="UKJ32" s="37"/>
      <c r="UKK32" s="37"/>
      <c r="UKL32" s="37"/>
      <c r="UKM32" s="37"/>
      <c r="UKN32" s="37"/>
      <c r="UKO32" s="37"/>
      <c r="UKP32" s="37"/>
      <c r="UKQ32" s="37"/>
      <c r="UKR32" s="37"/>
      <c r="UKS32" s="37"/>
      <c r="UKT32" s="37"/>
      <c r="UKU32" s="37"/>
      <c r="UKV32" s="37"/>
      <c r="UKW32" s="37"/>
      <c r="UKX32" s="37"/>
      <c r="UKY32" s="37"/>
      <c r="UKZ32" s="37"/>
      <c r="ULA32" s="37"/>
      <c r="ULB32" s="37"/>
      <c r="ULC32" s="37"/>
      <c r="ULD32" s="37"/>
      <c r="ULE32" s="37"/>
      <c r="ULF32" s="37"/>
      <c r="ULG32" s="37"/>
      <c r="ULH32" s="37"/>
      <c r="ULI32" s="37"/>
      <c r="ULJ32" s="37"/>
      <c r="ULK32" s="37"/>
      <c r="ULL32" s="37"/>
      <c r="ULM32" s="37"/>
      <c r="ULN32" s="37"/>
      <c r="ULO32" s="37"/>
      <c r="ULP32" s="37"/>
      <c r="ULQ32" s="37"/>
      <c r="ULR32" s="37"/>
      <c r="ULS32" s="37"/>
      <c r="ULT32" s="37"/>
      <c r="ULU32" s="37"/>
      <c r="ULV32" s="37"/>
      <c r="ULW32" s="37"/>
      <c r="ULX32" s="37"/>
      <c r="ULY32" s="37"/>
      <c r="ULZ32" s="37"/>
      <c r="UMA32" s="37"/>
      <c r="UMB32" s="37"/>
      <c r="UMC32" s="37"/>
      <c r="UMD32" s="37"/>
      <c r="UME32" s="37"/>
      <c r="UMF32" s="37"/>
      <c r="UMG32" s="37"/>
      <c r="UMH32" s="37"/>
      <c r="UMI32" s="37"/>
      <c r="UMJ32" s="37"/>
      <c r="UMK32" s="37"/>
      <c r="UML32" s="37"/>
      <c r="UMM32" s="37"/>
      <c r="UMN32" s="37"/>
      <c r="UMO32" s="37"/>
      <c r="UMP32" s="37"/>
      <c r="UMQ32" s="37"/>
      <c r="UMR32" s="37"/>
      <c r="UMS32" s="37"/>
      <c r="UMT32" s="37"/>
      <c r="UMU32" s="37"/>
      <c r="UMV32" s="37"/>
      <c r="UMW32" s="37"/>
      <c r="UMX32" s="37"/>
      <c r="UMY32" s="37"/>
      <c r="UMZ32" s="37"/>
      <c r="UNA32" s="37"/>
      <c r="UNB32" s="37"/>
      <c r="UNC32" s="37"/>
      <c r="UND32" s="37"/>
      <c r="UNE32" s="37"/>
      <c r="UNF32" s="37"/>
      <c r="UNG32" s="37"/>
      <c r="UNH32" s="37"/>
      <c r="UNI32" s="37"/>
      <c r="UNJ32" s="37"/>
      <c r="UNK32" s="37"/>
      <c r="UNL32" s="37"/>
      <c r="UNM32" s="37"/>
      <c r="UNN32" s="37"/>
      <c r="UNO32" s="37"/>
      <c r="UNP32" s="37"/>
      <c r="UNQ32" s="37"/>
      <c r="UNR32" s="37"/>
      <c r="UNS32" s="37"/>
      <c r="UNT32" s="37"/>
      <c r="UNU32" s="37"/>
      <c r="UNV32" s="37"/>
      <c r="UNW32" s="37"/>
      <c r="UNX32" s="37"/>
      <c r="UNY32" s="37"/>
      <c r="UNZ32" s="37"/>
      <c r="UOA32" s="37"/>
      <c r="UOB32" s="37"/>
      <c r="UOC32" s="37"/>
      <c r="UOD32" s="37"/>
      <c r="UOE32" s="37"/>
      <c r="UOF32" s="37"/>
      <c r="UOG32" s="37"/>
      <c r="UOH32" s="37"/>
      <c r="UOI32" s="37"/>
      <c r="UOJ32" s="37"/>
      <c r="UOK32" s="37"/>
      <c r="UOL32" s="37"/>
      <c r="UOM32" s="37"/>
      <c r="UON32" s="37"/>
      <c r="UOO32" s="37"/>
      <c r="UOP32" s="37"/>
      <c r="UOQ32" s="37"/>
      <c r="UOR32" s="37"/>
      <c r="UOS32" s="37"/>
      <c r="UOT32" s="37"/>
      <c r="UOU32" s="37"/>
      <c r="UOV32" s="37"/>
      <c r="UOW32" s="37"/>
      <c r="UOX32" s="37"/>
      <c r="UOY32" s="37"/>
      <c r="UOZ32" s="37"/>
      <c r="UPA32" s="37"/>
      <c r="UPB32" s="37"/>
      <c r="UPC32" s="37"/>
      <c r="UPD32" s="37"/>
      <c r="UPE32" s="37"/>
      <c r="UPF32" s="37"/>
      <c r="UPG32" s="37"/>
      <c r="UPH32" s="37"/>
      <c r="UPI32" s="37"/>
      <c r="UPJ32" s="37"/>
      <c r="UPK32" s="37"/>
      <c r="UPL32" s="37"/>
      <c r="UPM32" s="37"/>
      <c r="UPN32" s="37"/>
      <c r="UPO32" s="37"/>
      <c r="UPP32" s="37"/>
      <c r="UPQ32" s="37"/>
      <c r="UPR32" s="37"/>
      <c r="UPS32" s="37"/>
      <c r="UPT32" s="37"/>
      <c r="UPU32" s="37"/>
      <c r="UPV32" s="37"/>
      <c r="UPW32" s="37"/>
      <c r="UPX32" s="37"/>
      <c r="UPY32" s="37"/>
      <c r="UPZ32" s="37"/>
      <c r="UQA32" s="37"/>
      <c r="UQB32" s="37"/>
      <c r="UQC32" s="37"/>
      <c r="UQD32" s="37"/>
      <c r="UQE32" s="37"/>
      <c r="UQF32" s="37"/>
      <c r="UQG32" s="37"/>
      <c r="UQH32" s="37"/>
      <c r="UQI32" s="37"/>
      <c r="UQJ32" s="37"/>
      <c r="UQK32" s="37"/>
      <c r="UQL32" s="37"/>
      <c r="UQM32" s="37"/>
      <c r="UQN32" s="37"/>
      <c r="UQO32" s="37"/>
      <c r="UQP32" s="37"/>
      <c r="UQQ32" s="37"/>
      <c r="UQR32" s="37"/>
      <c r="UQS32" s="37"/>
      <c r="UQT32" s="37"/>
      <c r="UQU32" s="37"/>
      <c r="UQV32" s="37"/>
      <c r="UQW32" s="37"/>
      <c r="UQX32" s="37"/>
      <c r="UQY32" s="37"/>
      <c r="UQZ32" s="37"/>
      <c r="URA32" s="37"/>
      <c r="URB32" s="37"/>
      <c r="URC32" s="37"/>
      <c r="URD32" s="37"/>
      <c r="URE32" s="37"/>
      <c r="URF32" s="37"/>
      <c r="URG32" s="37"/>
      <c r="URH32" s="37"/>
      <c r="URI32" s="37"/>
      <c r="URJ32" s="37"/>
      <c r="URK32" s="37"/>
      <c r="URL32" s="37"/>
      <c r="URM32" s="37"/>
      <c r="URN32" s="37"/>
      <c r="URO32" s="37"/>
      <c r="URP32" s="37"/>
      <c r="URQ32" s="37"/>
      <c r="URR32" s="37"/>
      <c r="URS32" s="37"/>
      <c r="URT32" s="37"/>
      <c r="URU32" s="37"/>
      <c r="URV32" s="37"/>
      <c r="URW32" s="37"/>
      <c r="URX32" s="37"/>
      <c r="URY32" s="37"/>
      <c r="URZ32" s="37"/>
      <c r="USA32" s="37"/>
      <c r="USB32" s="37"/>
      <c r="USC32" s="37"/>
      <c r="USD32" s="37"/>
      <c r="USE32" s="37"/>
      <c r="USF32" s="37"/>
      <c r="USG32" s="37"/>
      <c r="USH32" s="37"/>
      <c r="USI32" s="37"/>
      <c r="USJ32" s="37"/>
      <c r="USK32" s="37"/>
      <c r="USL32" s="37"/>
      <c r="USM32" s="37"/>
      <c r="USN32" s="37"/>
      <c r="USO32" s="37"/>
      <c r="USP32" s="37"/>
      <c r="USQ32" s="37"/>
      <c r="USR32" s="37"/>
      <c r="USS32" s="37"/>
      <c r="UST32" s="37"/>
      <c r="USU32" s="37"/>
      <c r="USV32" s="37"/>
      <c r="USW32" s="37"/>
      <c r="USX32" s="37"/>
      <c r="USY32" s="37"/>
      <c r="USZ32" s="37"/>
      <c r="UTA32" s="37"/>
      <c r="UTB32" s="37"/>
      <c r="UTC32" s="37"/>
      <c r="UTD32" s="37"/>
      <c r="UTE32" s="37"/>
      <c r="UTF32" s="37"/>
      <c r="UTG32" s="37"/>
      <c r="UTH32" s="37"/>
      <c r="UTI32" s="37"/>
      <c r="UTJ32" s="37"/>
      <c r="UTK32" s="37"/>
      <c r="UTL32" s="37"/>
      <c r="UTM32" s="37"/>
      <c r="UTN32" s="37"/>
      <c r="UTO32" s="37"/>
      <c r="UTP32" s="37"/>
      <c r="UTQ32" s="37"/>
      <c r="UTR32" s="37"/>
      <c r="UTS32" s="37"/>
      <c r="UTT32" s="37"/>
      <c r="UTU32" s="37"/>
      <c r="UTV32" s="37"/>
      <c r="UTW32" s="37"/>
      <c r="UTX32" s="37"/>
      <c r="UTY32" s="37"/>
      <c r="UTZ32" s="37"/>
      <c r="UUA32" s="37"/>
      <c r="UUB32" s="37"/>
      <c r="UUC32" s="37"/>
      <c r="UUD32" s="37"/>
      <c r="UUE32" s="37"/>
      <c r="UUF32" s="37"/>
      <c r="UUG32" s="37"/>
      <c r="UUH32" s="37"/>
      <c r="UUI32" s="37"/>
      <c r="UUJ32" s="37"/>
      <c r="UUK32" s="37"/>
      <c r="UUL32" s="37"/>
      <c r="UUM32" s="37"/>
      <c r="UUN32" s="37"/>
      <c r="UUO32" s="37"/>
      <c r="UUP32" s="37"/>
      <c r="UUQ32" s="37"/>
      <c r="UUR32" s="37"/>
      <c r="UUS32" s="37"/>
      <c r="UUT32" s="37"/>
      <c r="UUU32" s="37"/>
      <c r="UUV32" s="37"/>
      <c r="UUW32" s="37"/>
      <c r="UUX32" s="37"/>
      <c r="UUY32" s="37"/>
      <c r="UUZ32" s="37"/>
      <c r="UVA32" s="37"/>
      <c r="UVB32" s="37"/>
      <c r="UVC32" s="37"/>
      <c r="UVD32" s="37"/>
      <c r="UVE32" s="37"/>
      <c r="UVF32" s="37"/>
      <c r="UVG32" s="37"/>
      <c r="UVH32" s="37"/>
      <c r="UVI32" s="37"/>
      <c r="UVJ32" s="37"/>
      <c r="UVK32" s="37"/>
      <c r="UVL32" s="37"/>
      <c r="UVM32" s="37"/>
      <c r="UVN32" s="37"/>
      <c r="UVO32" s="37"/>
      <c r="UVP32" s="37"/>
      <c r="UVQ32" s="37"/>
      <c r="UVR32" s="37"/>
      <c r="UVS32" s="37"/>
      <c r="UVT32" s="37"/>
      <c r="UVU32" s="37"/>
      <c r="UVV32" s="37"/>
      <c r="UVW32" s="37"/>
      <c r="UVX32" s="37"/>
      <c r="UVY32" s="37"/>
      <c r="UVZ32" s="37"/>
      <c r="UWA32" s="37"/>
      <c r="UWB32" s="37"/>
      <c r="UWC32" s="37"/>
      <c r="UWD32" s="37"/>
      <c r="UWE32" s="37"/>
      <c r="UWF32" s="37"/>
      <c r="UWG32" s="37"/>
      <c r="UWH32" s="37"/>
      <c r="UWI32" s="37"/>
      <c r="UWJ32" s="37"/>
      <c r="UWK32" s="37"/>
      <c r="UWL32" s="37"/>
      <c r="UWM32" s="37"/>
      <c r="UWN32" s="37"/>
      <c r="UWO32" s="37"/>
      <c r="UWP32" s="37"/>
      <c r="UWQ32" s="37"/>
      <c r="UWR32" s="37"/>
      <c r="UWS32" s="37"/>
      <c r="UWT32" s="37"/>
      <c r="UWU32" s="37"/>
      <c r="UWV32" s="37"/>
      <c r="UWW32" s="37"/>
      <c r="UWX32" s="37"/>
      <c r="UWY32" s="37"/>
      <c r="UWZ32" s="37"/>
      <c r="UXA32" s="37"/>
      <c r="UXB32" s="37"/>
      <c r="UXC32" s="37"/>
      <c r="UXD32" s="37"/>
      <c r="UXE32" s="37"/>
      <c r="UXF32" s="37"/>
      <c r="UXG32" s="37"/>
      <c r="UXH32" s="37"/>
      <c r="UXI32" s="37"/>
      <c r="UXJ32" s="37"/>
      <c r="UXK32" s="37"/>
      <c r="UXL32" s="37"/>
      <c r="UXM32" s="37"/>
      <c r="UXN32" s="37"/>
      <c r="UXO32" s="37"/>
      <c r="UXP32" s="37"/>
      <c r="UXQ32" s="37"/>
      <c r="UXR32" s="37"/>
      <c r="UXS32" s="37"/>
      <c r="UXT32" s="37"/>
      <c r="UXU32" s="37"/>
      <c r="UXV32" s="37"/>
      <c r="UXW32" s="37"/>
      <c r="UXX32" s="37"/>
      <c r="UXY32" s="37"/>
      <c r="UXZ32" s="37"/>
      <c r="UYA32" s="37"/>
      <c r="UYB32" s="37"/>
      <c r="UYC32" s="37"/>
      <c r="UYD32" s="37"/>
      <c r="UYE32" s="37"/>
      <c r="UYF32" s="37"/>
      <c r="UYG32" s="37"/>
      <c r="UYH32" s="37"/>
      <c r="UYI32" s="37"/>
      <c r="UYJ32" s="37"/>
      <c r="UYK32" s="37"/>
      <c r="UYL32" s="37"/>
      <c r="UYM32" s="37"/>
      <c r="UYN32" s="37"/>
      <c r="UYO32" s="37"/>
      <c r="UYP32" s="37"/>
      <c r="UYQ32" s="37"/>
      <c r="UYR32" s="37"/>
      <c r="UYS32" s="37"/>
      <c r="UYT32" s="37"/>
      <c r="UYU32" s="37"/>
      <c r="UYV32" s="37"/>
      <c r="UYW32" s="37"/>
      <c r="UYX32" s="37"/>
      <c r="UYY32" s="37"/>
      <c r="UYZ32" s="37"/>
      <c r="UZA32" s="37"/>
      <c r="UZB32" s="37"/>
      <c r="UZC32" s="37"/>
      <c r="UZD32" s="37"/>
      <c r="UZE32" s="37"/>
      <c r="UZF32" s="37"/>
      <c r="UZG32" s="37"/>
      <c r="UZH32" s="37"/>
      <c r="UZI32" s="37"/>
      <c r="UZJ32" s="37"/>
      <c r="UZK32" s="37"/>
      <c r="UZL32" s="37"/>
      <c r="UZM32" s="37"/>
      <c r="UZN32" s="37"/>
      <c r="UZO32" s="37"/>
      <c r="UZP32" s="37"/>
      <c r="UZQ32" s="37"/>
      <c r="UZR32" s="37"/>
      <c r="UZS32" s="37"/>
      <c r="UZT32" s="37"/>
      <c r="UZU32" s="37"/>
      <c r="UZV32" s="37"/>
      <c r="UZW32" s="37"/>
      <c r="UZX32" s="37"/>
      <c r="UZY32" s="37"/>
      <c r="UZZ32" s="37"/>
      <c r="VAA32" s="37"/>
      <c r="VAB32" s="37"/>
      <c r="VAC32" s="37"/>
      <c r="VAD32" s="37"/>
      <c r="VAE32" s="37"/>
      <c r="VAF32" s="37"/>
      <c r="VAG32" s="37"/>
      <c r="VAH32" s="37"/>
      <c r="VAI32" s="37"/>
      <c r="VAJ32" s="37"/>
      <c r="VAK32" s="37"/>
      <c r="VAL32" s="37"/>
      <c r="VAM32" s="37"/>
      <c r="VAN32" s="37"/>
      <c r="VAO32" s="37"/>
      <c r="VAP32" s="37"/>
      <c r="VAQ32" s="37"/>
      <c r="VAR32" s="37"/>
      <c r="VAS32" s="37"/>
      <c r="VAT32" s="37"/>
      <c r="VAU32" s="37"/>
      <c r="VAV32" s="37"/>
      <c r="VAW32" s="37"/>
      <c r="VAX32" s="37"/>
      <c r="VAY32" s="37"/>
      <c r="VAZ32" s="37"/>
      <c r="VBA32" s="37"/>
      <c r="VBB32" s="37"/>
      <c r="VBC32" s="37"/>
      <c r="VBD32" s="37"/>
      <c r="VBE32" s="37"/>
      <c r="VBF32" s="37"/>
      <c r="VBG32" s="37"/>
      <c r="VBH32" s="37"/>
      <c r="VBI32" s="37"/>
      <c r="VBJ32" s="37"/>
      <c r="VBK32" s="37"/>
      <c r="VBL32" s="37"/>
      <c r="VBM32" s="37"/>
      <c r="VBN32" s="37"/>
      <c r="VBO32" s="37"/>
      <c r="VBP32" s="37"/>
      <c r="VBQ32" s="37"/>
      <c r="VBR32" s="37"/>
      <c r="VBS32" s="37"/>
      <c r="VBT32" s="37"/>
      <c r="VBU32" s="37"/>
      <c r="VBV32" s="37"/>
      <c r="VBW32" s="37"/>
      <c r="VBX32" s="37"/>
      <c r="VBY32" s="37"/>
      <c r="VBZ32" s="37"/>
      <c r="VCA32" s="37"/>
      <c r="VCB32" s="37"/>
      <c r="VCC32" s="37"/>
      <c r="VCD32" s="37"/>
      <c r="VCE32" s="37"/>
      <c r="VCF32" s="37"/>
      <c r="VCG32" s="37"/>
      <c r="VCH32" s="37"/>
      <c r="VCI32" s="37"/>
      <c r="VCJ32" s="37"/>
      <c r="VCK32" s="37"/>
      <c r="VCL32" s="37"/>
      <c r="VCM32" s="37"/>
      <c r="VCN32" s="37"/>
      <c r="VCO32" s="37"/>
      <c r="VCP32" s="37"/>
      <c r="VCQ32" s="37"/>
      <c r="VCR32" s="37"/>
      <c r="VCS32" s="37"/>
      <c r="VCT32" s="37"/>
      <c r="VCU32" s="37"/>
      <c r="VCV32" s="37"/>
      <c r="VCW32" s="37"/>
      <c r="VCX32" s="37"/>
      <c r="VCY32" s="37"/>
      <c r="VCZ32" s="37"/>
      <c r="VDA32" s="37"/>
      <c r="VDB32" s="37"/>
      <c r="VDC32" s="37"/>
      <c r="VDD32" s="37"/>
      <c r="VDE32" s="37"/>
      <c r="VDF32" s="37"/>
      <c r="VDG32" s="37"/>
      <c r="VDH32" s="37"/>
      <c r="VDI32" s="37"/>
      <c r="VDJ32" s="37"/>
      <c r="VDK32" s="37"/>
      <c r="VDL32" s="37"/>
      <c r="VDM32" s="37"/>
      <c r="VDN32" s="37"/>
      <c r="VDO32" s="37"/>
      <c r="VDP32" s="37"/>
      <c r="VDQ32" s="37"/>
      <c r="VDR32" s="37"/>
      <c r="VDS32" s="37"/>
      <c r="VDT32" s="37"/>
      <c r="VDU32" s="37"/>
      <c r="VDV32" s="37"/>
      <c r="VDW32" s="37"/>
      <c r="VDX32" s="37"/>
      <c r="VDY32" s="37"/>
      <c r="VDZ32" s="37"/>
      <c r="VEA32" s="37"/>
      <c r="VEB32" s="37"/>
      <c r="VEC32" s="37"/>
      <c r="VED32" s="37"/>
      <c r="VEE32" s="37"/>
      <c r="VEF32" s="37"/>
      <c r="VEG32" s="37"/>
      <c r="VEH32" s="37"/>
      <c r="VEI32" s="37"/>
      <c r="VEJ32" s="37"/>
      <c r="VEK32" s="37"/>
      <c r="VEL32" s="37"/>
      <c r="VEM32" s="37"/>
      <c r="VEN32" s="37"/>
      <c r="VEO32" s="37"/>
      <c r="VEP32" s="37"/>
      <c r="VEQ32" s="37"/>
      <c r="VER32" s="37"/>
      <c r="VES32" s="37"/>
      <c r="VET32" s="37"/>
      <c r="VEU32" s="37"/>
      <c r="VEV32" s="37"/>
      <c r="VEW32" s="37"/>
      <c r="VEX32" s="37"/>
      <c r="VEY32" s="37"/>
      <c r="VEZ32" s="37"/>
      <c r="VFA32" s="37"/>
      <c r="VFB32" s="37"/>
      <c r="VFC32" s="37"/>
      <c r="VFD32" s="37"/>
      <c r="VFE32" s="37"/>
      <c r="VFF32" s="37"/>
      <c r="VFG32" s="37"/>
      <c r="VFH32" s="37"/>
      <c r="VFI32" s="37"/>
      <c r="VFJ32" s="37"/>
      <c r="VFK32" s="37"/>
      <c r="VFL32" s="37"/>
      <c r="VFM32" s="37"/>
      <c r="VFN32" s="37"/>
      <c r="VFO32" s="37"/>
      <c r="VFP32" s="37"/>
      <c r="VFQ32" s="37"/>
      <c r="VFR32" s="37"/>
      <c r="VFS32" s="37"/>
      <c r="VFT32" s="37"/>
      <c r="VFU32" s="37"/>
      <c r="VFV32" s="37"/>
      <c r="VFW32" s="37"/>
      <c r="VFX32" s="37"/>
      <c r="VFY32" s="37"/>
      <c r="VFZ32" s="37"/>
      <c r="VGA32" s="37"/>
      <c r="VGB32" s="37"/>
      <c r="VGC32" s="37"/>
      <c r="VGD32" s="37"/>
      <c r="VGE32" s="37"/>
      <c r="VGF32" s="37"/>
      <c r="VGG32" s="37"/>
      <c r="VGH32" s="37"/>
      <c r="VGI32" s="37"/>
      <c r="VGJ32" s="37"/>
      <c r="VGK32" s="37"/>
      <c r="VGL32" s="37"/>
      <c r="VGM32" s="37"/>
      <c r="VGN32" s="37"/>
      <c r="VGO32" s="37"/>
      <c r="VGP32" s="37"/>
      <c r="VGQ32" s="37"/>
      <c r="VGR32" s="37"/>
      <c r="VGS32" s="37"/>
      <c r="VGT32" s="37"/>
      <c r="VGU32" s="37"/>
      <c r="VGV32" s="37"/>
      <c r="VGW32" s="37"/>
      <c r="VGX32" s="37"/>
      <c r="VGY32" s="37"/>
      <c r="VGZ32" s="37"/>
      <c r="VHA32" s="37"/>
      <c r="VHB32" s="37"/>
      <c r="VHC32" s="37"/>
      <c r="VHD32" s="37"/>
      <c r="VHE32" s="37"/>
      <c r="VHF32" s="37"/>
      <c r="VHG32" s="37"/>
      <c r="VHH32" s="37"/>
      <c r="VHI32" s="37"/>
      <c r="VHJ32" s="37"/>
      <c r="VHK32" s="37"/>
      <c r="VHL32" s="37"/>
      <c r="VHM32" s="37"/>
      <c r="VHN32" s="37"/>
      <c r="VHO32" s="37"/>
      <c r="VHP32" s="37"/>
      <c r="VHQ32" s="37"/>
      <c r="VHR32" s="37"/>
      <c r="VHS32" s="37"/>
      <c r="VHT32" s="37"/>
      <c r="VHU32" s="37"/>
      <c r="VHV32" s="37"/>
      <c r="VHW32" s="37"/>
      <c r="VHX32" s="37"/>
      <c r="VHY32" s="37"/>
      <c r="VHZ32" s="37"/>
      <c r="VIA32" s="37"/>
      <c r="VIB32" s="37"/>
      <c r="VIC32" s="37"/>
      <c r="VID32" s="37"/>
      <c r="VIE32" s="37"/>
      <c r="VIF32" s="37"/>
      <c r="VIG32" s="37"/>
      <c r="VIH32" s="37"/>
      <c r="VII32" s="37"/>
      <c r="VIJ32" s="37"/>
      <c r="VIK32" s="37"/>
      <c r="VIL32" s="37"/>
      <c r="VIM32" s="37"/>
      <c r="VIN32" s="37"/>
      <c r="VIO32" s="37"/>
      <c r="VIP32" s="37"/>
      <c r="VIQ32" s="37"/>
      <c r="VIR32" s="37"/>
      <c r="VIS32" s="37"/>
      <c r="VIT32" s="37"/>
      <c r="VIU32" s="37"/>
      <c r="VIV32" s="37"/>
      <c r="VIW32" s="37"/>
      <c r="VIX32" s="37"/>
      <c r="VIY32" s="37"/>
      <c r="VIZ32" s="37"/>
      <c r="VJA32" s="37"/>
      <c r="VJB32" s="37"/>
      <c r="VJC32" s="37"/>
      <c r="VJD32" s="37"/>
      <c r="VJE32" s="37"/>
      <c r="VJF32" s="37"/>
      <c r="VJG32" s="37"/>
      <c r="VJH32" s="37"/>
      <c r="VJI32" s="37"/>
      <c r="VJJ32" s="37"/>
      <c r="VJK32" s="37"/>
      <c r="VJL32" s="37"/>
      <c r="VJM32" s="37"/>
      <c r="VJN32" s="37"/>
      <c r="VJO32" s="37"/>
      <c r="VJP32" s="37"/>
      <c r="VJQ32" s="37"/>
      <c r="VJR32" s="37"/>
      <c r="VJS32" s="37"/>
      <c r="VJT32" s="37"/>
      <c r="VJU32" s="37"/>
      <c r="VJV32" s="37"/>
      <c r="VJW32" s="37"/>
      <c r="VJX32" s="37"/>
      <c r="VJY32" s="37"/>
      <c r="VJZ32" s="37"/>
      <c r="VKA32" s="37"/>
      <c r="VKB32" s="37"/>
      <c r="VKC32" s="37"/>
      <c r="VKD32" s="37"/>
      <c r="VKE32" s="37"/>
      <c r="VKF32" s="37"/>
      <c r="VKG32" s="37"/>
      <c r="VKH32" s="37"/>
      <c r="VKI32" s="37"/>
      <c r="VKJ32" s="37"/>
      <c r="VKK32" s="37"/>
      <c r="VKL32" s="37"/>
      <c r="VKM32" s="37"/>
      <c r="VKN32" s="37"/>
      <c r="VKO32" s="37"/>
      <c r="VKP32" s="37"/>
      <c r="VKQ32" s="37"/>
      <c r="VKR32" s="37"/>
      <c r="VKS32" s="37"/>
      <c r="VKT32" s="37"/>
      <c r="VKU32" s="37"/>
      <c r="VKV32" s="37"/>
      <c r="VKW32" s="37"/>
      <c r="VKX32" s="37"/>
      <c r="VKY32" s="37"/>
      <c r="VKZ32" s="37"/>
      <c r="VLA32" s="37"/>
      <c r="VLB32" s="37"/>
      <c r="VLC32" s="37"/>
      <c r="VLD32" s="37"/>
      <c r="VLE32" s="37"/>
      <c r="VLF32" s="37"/>
      <c r="VLG32" s="37"/>
      <c r="VLH32" s="37"/>
      <c r="VLI32" s="37"/>
      <c r="VLJ32" s="37"/>
      <c r="VLK32" s="37"/>
      <c r="VLL32" s="37"/>
      <c r="VLM32" s="37"/>
      <c r="VLN32" s="37"/>
      <c r="VLO32" s="37"/>
      <c r="VLP32" s="37"/>
      <c r="VLQ32" s="37"/>
      <c r="VLR32" s="37"/>
      <c r="VLS32" s="37"/>
      <c r="VLT32" s="37"/>
      <c r="VLU32" s="37"/>
      <c r="VLV32" s="37"/>
      <c r="VLW32" s="37"/>
      <c r="VLX32" s="37"/>
      <c r="VLY32" s="37"/>
      <c r="VLZ32" s="37"/>
      <c r="VMA32" s="37"/>
      <c r="VMB32" s="37"/>
      <c r="VMC32" s="37"/>
      <c r="VMD32" s="37"/>
      <c r="VME32" s="37"/>
      <c r="VMF32" s="37"/>
      <c r="VMG32" s="37"/>
      <c r="VMH32" s="37"/>
      <c r="VMI32" s="37"/>
      <c r="VMJ32" s="37"/>
      <c r="VMK32" s="37"/>
      <c r="VML32" s="37"/>
      <c r="VMM32" s="37"/>
      <c r="VMN32" s="37"/>
      <c r="VMO32" s="37"/>
      <c r="VMP32" s="37"/>
      <c r="VMQ32" s="37"/>
      <c r="VMR32" s="37"/>
      <c r="VMS32" s="37"/>
      <c r="VMT32" s="37"/>
      <c r="VMU32" s="37"/>
      <c r="VMV32" s="37"/>
      <c r="VMW32" s="37"/>
      <c r="VMX32" s="37"/>
      <c r="VMY32" s="37"/>
      <c r="VMZ32" s="37"/>
      <c r="VNA32" s="37"/>
      <c r="VNB32" s="37"/>
      <c r="VNC32" s="37"/>
      <c r="VND32" s="37"/>
      <c r="VNE32" s="37"/>
      <c r="VNF32" s="37"/>
      <c r="VNG32" s="37"/>
      <c r="VNH32" s="37"/>
      <c r="VNI32" s="37"/>
      <c r="VNJ32" s="37"/>
      <c r="VNK32" s="37"/>
      <c r="VNL32" s="37"/>
      <c r="VNM32" s="37"/>
      <c r="VNN32" s="37"/>
      <c r="VNO32" s="37"/>
      <c r="VNP32" s="37"/>
      <c r="VNQ32" s="37"/>
      <c r="VNR32" s="37"/>
      <c r="VNS32" s="37"/>
      <c r="VNT32" s="37"/>
      <c r="VNU32" s="37"/>
      <c r="VNV32" s="37"/>
      <c r="VNW32" s="37"/>
      <c r="VNX32" s="37"/>
      <c r="VNY32" s="37"/>
      <c r="VNZ32" s="37"/>
      <c r="VOA32" s="37"/>
      <c r="VOB32" s="37"/>
      <c r="VOC32" s="37"/>
      <c r="VOD32" s="37"/>
      <c r="VOE32" s="37"/>
      <c r="VOF32" s="37"/>
      <c r="VOG32" s="37"/>
      <c r="VOH32" s="37"/>
      <c r="VOI32" s="37"/>
      <c r="VOJ32" s="37"/>
      <c r="VOK32" s="37"/>
      <c r="VOL32" s="37"/>
      <c r="VOM32" s="37"/>
      <c r="VON32" s="37"/>
      <c r="VOO32" s="37"/>
      <c r="VOP32" s="37"/>
      <c r="VOQ32" s="37"/>
      <c r="VOR32" s="37"/>
      <c r="VOS32" s="37"/>
      <c r="VOT32" s="37"/>
      <c r="VOU32" s="37"/>
      <c r="VOV32" s="37"/>
      <c r="VOW32" s="37"/>
      <c r="VOX32" s="37"/>
      <c r="VOY32" s="37"/>
      <c r="VOZ32" s="37"/>
      <c r="VPA32" s="37"/>
      <c r="VPB32" s="37"/>
      <c r="VPC32" s="37"/>
      <c r="VPD32" s="37"/>
      <c r="VPE32" s="37"/>
      <c r="VPF32" s="37"/>
      <c r="VPG32" s="37"/>
      <c r="VPH32" s="37"/>
      <c r="VPI32" s="37"/>
      <c r="VPJ32" s="37"/>
      <c r="VPK32" s="37"/>
      <c r="VPL32" s="37"/>
      <c r="VPM32" s="37"/>
      <c r="VPN32" s="37"/>
      <c r="VPO32" s="37"/>
      <c r="VPP32" s="37"/>
      <c r="VPQ32" s="37"/>
      <c r="VPR32" s="37"/>
      <c r="VPS32" s="37"/>
      <c r="VPT32" s="37"/>
      <c r="VPU32" s="37"/>
      <c r="VPV32" s="37"/>
      <c r="VPW32" s="37"/>
      <c r="VPX32" s="37"/>
      <c r="VPY32" s="37"/>
      <c r="VPZ32" s="37"/>
      <c r="VQA32" s="37"/>
      <c r="VQB32" s="37"/>
      <c r="VQC32" s="37"/>
      <c r="VQD32" s="37"/>
      <c r="VQE32" s="37"/>
      <c r="VQF32" s="37"/>
      <c r="VQG32" s="37"/>
      <c r="VQH32" s="37"/>
      <c r="VQI32" s="37"/>
      <c r="VQJ32" s="37"/>
      <c r="VQK32" s="37"/>
      <c r="VQL32" s="37"/>
      <c r="VQM32" s="37"/>
      <c r="VQN32" s="37"/>
      <c r="VQO32" s="37"/>
      <c r="VQP32" s="37"/>
      <c r="VQQ32" s="37"/>
      <c r="VQR32" s="37"/>
      <c r="VQS32" s="37"/>
      <c r="VQT32" s="37"/>
      <c r="VQU32" s="37"/>
      <c r="VQV32" s="37"/>
      <c r="VQW32" s="37"/>
      <c r="VQX32" s="37"/>
      <c r="VQY32" s="37"/>
      <c r="VQZ32" s="37"/>
      <c r="VRA32" s="37"/>
      <c r="VRB32" s="37"/>
      <c r="VRC32" s="37"/>
      <c r="VRD32" s="37"/>
      <c r="VRE32" s="37"/>
      <c r="VRF32" s="37"/>
      <c r="VRG32" s="37"/>
      <c r="VRH32" s="37"/>
      <c r="VRI32" s="37"/>
      <c r="VRJ32" s="37"/>
      <c r="VRK32" s="37"/>
      <c r="VRL32" s="37"/>
      <c r="VRM32" s="37"/>
      <c r="VRN32" s="37"/>
      <c r="VRO32" s="37"/>
      <c r="VRP32" s="37"/>
      <c r="VRQ32" s="37"/>
      <c r="VRR32" s="37"/>
      <c r="VRS32" s="37"/>
      <c r="VRT32" s="37"/>
      <c r="VRU32" s="37"/>
      <c r="VRV32" s="37"/>
      <c r="VRW32" s="37"/>
      <c r="VRX32" s="37"/>
      <c r="VRY32" s="37"/>
      <c r="VRZ32" s="37"/>
      <c r="VSA32" s="37"/>
      <c r="VSB32" s="37"/>
      <c r="VSC32" s="37"/>
      <c r="VSD32" s="37"/>
      <c r="VSE32" s="37"/>
      <c r="VSF32" s="37"/>
      <c r="VSG32" s="37"/>
      <c r="VSH32" s="37"/>
      <c r="VSI32" s="37"/>
      <c r="VSJ32" s="37"/>
      <c r="VSK32" s="37"/>
      <c r="VSL32" s="37"/>
      <c r="VSM32" s="37"/>
      <c r="VSN32" s="37"/>
      <c r="VSO32" s="37"/>
      <c r="VSP32" s="37"/>
      <c r="VSQ32" s="37"/>
      <c r="VSR32" s="37"/>
      <c r="VSS32" s="37"/>
      <c r="VST32" s="37"/>
      <c r="VSU32" s="37"/>
      <c r="VSV32" s="37"/>
      <c r="VSW32" s="37"/>
      <c r="VSX32" s="37"/>
      <c r="VSY32" s="37"/>
      <c r="VSZ32" s="37"/>
      <c r="VTA32" s="37"/>
      <c r="VTB32" s="37"/>
      <c r="VTC32" s="37"/>
      <c r="VTD32" s="37"/>
      <c r="VTE32" s="37"/>
      <c r="VTF32" s="37"/>
      <c r="VTG32" s="37"/>
      <c r="VTH32" s="37"/>
      <c r="VTI32" s="37"/>
      <c r="VTJ32" s="37"/>
      <c r="VTK32" s="37"/>
      <c r="VTL32" s="37"/>
      <c r="VTM32" s="37"/>
      <c r="VTN32" s="37"/>
      <c r="VTO32" s="37"/>
      <c r="VTP32" s="37"/>
      <c r="VTQ32" s="37"/>
      <c r="VTR32" s="37"/>
      <c r="VTS32" s="37"/>
      <c r="VTT32" s="37"/>
      <c r="VTU32" s="37"/>
      <c r="VTV32" s="37"/>
      <c r="VTW32" s="37"/>
      <c r="VTX32" s="37"/>
      <c r="VTY32" s="37"/>
      <c r="VTZ32" s="37"/>
      <c r="VUA32" s="37"/>
      <c r="VUB32" s="37"/>
      <c r="VUC32" s="37"/>
      <c r="VUD32" s="37"/>
      <c r="VUE32" s="37"/>
      <c r="VUF32" s="37"/>
      <c r="VUG32" s="37"/>
      <c r="VUH32" s="37"/>
      <c r="VUI32" s="37"/>
      <c r="VUJ32" s="37"/>
      <c r="VUK32" s="37"/>
      <c r="VUL32" s="37"/>
      <c r="VUM32" s="37"/>
      <c r="VUN32" s="37"/>
      <c r="VUO32" s="37"/>
      <c r="VUP32" s="37"/>
      <c r="VUQ32" s="37"/>
      <c r="VUR32" s="37"/>
      <c r="VUS32" s="37"/>
      <c r="VUT32" s="37"/>
      <c r="VUU32" s="37"/>
      <c r="VUV32" s="37"/>
      <c r="VUW32" s="37"/>
      <c r="VUX32" s="37"/>
      <c r="VUY32" s="37"/>
      <c r="VUZ32" s="37"/>
      <c r="VVA32" s="37"/>
      <c r="VVB32" s="37"/>
      <c r="VVC32" s="37"/>
      <c r="VVD32" s="37"/>
      <c r="VVE32" s="37"/>
      <c r="VVF32" s="37"/>
      <c r="VVG32" s="37"/>
      <c r="VVH32" s="37"/>
      <c r="VVI32" s="37"/>
      <c r="VVJ32" s="37"/>
      <c r="VVK32" s="37"/>
      <c r="VVL32" s="37"/>
      <c r="VVM32" s="37"/>
      <c r="VVN32" s="37"/>
      <c r="VVO32" s="37"/>
      <c r="VVP32" s="37"/>
      <c r="VVQ32" s="37"/>
      <c r="VVR32" s="37"/>
      <c r="VVS32" s="37"/>
      <c r="VVT32" s="37"/>
      <c r="VVU32" s="37"/>
      <c r="VVV32" s="37"/>
      <c r="VVW32" s="37"/>
      <c r="VVX32" s="37"/>
      <c r="VVY32" s="37"/>
      <c r="VVZ32" s="37"/>
      <c r="VWA32" s="37"/>
      <c r="VWB32" s="37"/>
      <c r="VWC32" s="37"/>
      <c r="VWD32" s="37"/>
      <c r="VWE32" s="37"/>
      <c r="VWF32" s="37"/>
      <c r="VWG32" s="37"/>
      <c r="VWH32" s="37"/>
      <c r="VWI32" s="37"/>
      <c r="VWJ32" s="37"/>
      <c r="VWK32" s="37"/>
      <c r="VWL32" s="37"/>
      <c r="VWM32" s="37"/>
      <c r="VWN32" s="37"/>
      <c r="VWO32" s="37"/>
      <c r="VWP32" s="37"/>
      <c r="VWQ32" s="37"/>
      <c r="VWR32" s="37"/>
      <c r="VWS32" s="37"/>
      <c r="VWT32" s="37"/>
      <c r="VWU32" s="37"/>
      <c r="VWV32" s="37"/>
      <c r="VWW32" s="37"/>
      <c r="VWX32" s="37"/>
      <c r="VWY32" s="37"/>
      <c r="VWZ32" s="37"/>
      <c r="VXA32" s="37"/>
      <c r="VXB32" s="37"/>
      <c r="VXC32" s="37"/>
      <c r="VXD32" s="37"/>
      <c r="VXE32" s="37"/>
      <c r="VXF32" s="37"/>
      <c r="VXG32" s="37"/>
      <c r="VXH32" s="37"/>
      <c r="VXI32" s="37"/>
      <c r="VXJ32" s="37"/>
      <c r="VXK32" s="37"/>
      <c r="VXL32" s="37"/>
      <c r="VXM32" s="37"/>
      <c r="VXN32" s="37"/>
      <c r="VXO32" s="37"/>
      <c r="VXP32" s="37"/>
      <c r="VXQ32" s="37"/>
      <c r="VXR32" s="37"/>
      <c r="VXS32" s="37"/>
      <c r="VXT32" s="37"/>
      <c r="VXU32" s="37"/>
      <c r="VXV32" s="37"/>
      <c r="VXW32" s="37"/>
      <c r="VXX32" s="37"/>
      <c r="VXY32" s="37"/>
      <c r="VXZ32" s="37"/>
      <c r="VYA32" s="37"/>
      <c r="VYB32" s="37"/>
      <c r="VYC32" s="37"/>
      <c r="VYD32" s="37"/>
      <c r="VYE32" s="37"/>
      <c r="VYF32" s="37"/>
      <c r="VYG32" s="37"/>
      <c r="VYH32" s="37"/>
      <c r="VYI32" s="37"/>
      <c r="VYJ32" s="37"/>
      <c r="VYK32" s="37"/>
      <c r="VYL32" s="37"/>
      <c r="VYM32" s="37"/>
      <c r="VYN32" s="37"/>
      <c r="VYO32" s="37"/>
      <c r="VYP32" s="37"/>
      <c r="VYQ32" s="37"/>
      <c r="VYR32" s="37"/>
      <c r="VYS32" s="37"/>
      <c r="VYT32" s="37"/>
      <c r="VYU32" s="37"/>
      <c r="VYV32" s="37"/>
      <c r="VYW32" s="37"/>
      <c r="VYX32" s="37"/>
      <c r="VYY32" s="37"/>
      <c r="VYZ32" s="37"/>
      <c r="VZA32" s="37"/>
      <c r="VZB32" s="37"/>
      <c r="VZC32" s="37"/>
      <c r="VZD32" s="37"/>
      <c r="VZE32" s="37"/>
      <c r="VZF32" s="37"/>
      <c r="VZG32" s="37"/>
      <c r="VZH32" s="37"/>
      <c r="VZI32" s="37"/>
      <c r="VZJ32" s="37"/>
      <c r="VZK32" s="37"/>
      <c r="VZL32" s="37"/>
      <c r="VZM32" s="37"/>
      <c r="VZN32" s="37"/>
      <c r="VZO32" s="37"/>
      <c r="VZP32" s="37"/>
      <c r="VZQ32" s="37"/>
      <c r="VZR32" s="37"/>
      <c r="VZS32" s="37"/>
      <c r="VZT32" s="37"/>
      <c r="VZU32" s="37"/>
      <c r="VZV32" s="37"/>
      <c r="VZW32" s="37"/>
      <c r="VZX32" s="37"/>
      <c r="VZY32" s="37"/>
      <c r="VZZ32" s="37"/>
      <c r="WAA32" s="37"/>
      <c r="WAB32" s="37"/>
      <c r="WAC32" s="37"/>
      <c r="WAD32" s="37"/>
      <c r="WAE32" s="37"/>
      <c r="WAF32" s="37"/>
      <c r="WAG32" s="37"/>
      <c r="WAH32" s="37"/>
      <c r="WAI32" s="37"/>
      <c r="WAJ32" s="37"/>
      <c r="WAK32" s="37"/>
      <c r="WAL32" s="37"/>
      <c r="WAM32" s="37"/>
      <c r="WAN32" s="37"/>
      <c r="WAO32" s="37"/>
      <c r="WAP32" s="37"/>
      <c r="WAQ32" s="37"/>
      <c r="WAR32" s="37"/>
      <c r="WAS32" s="37"/>
      <c r="WAT32" s="37"/>
      <c r="WAU32" s="37"/>
      <c r="WAV32" s="37"/>
      <c r="WAW32" s="37"/>
      <c r="WAX32" s="37"/>
      <c r="WAY32" s="37"/>
      <c r="WAZ32" s="37"/>
      <c r="WBA32" s="37"/>
      <c r="WBB32" s="37"/>
      <c r="WBC32" s="37"/>
      <c r="WBD32" s="37"/>
      <c r="WBE32" s="37"/>
      <c r="WBF32" s="37"/>
      <c r="WBG32" s="37"/>
      <c r="WBH32" s="37"/>
      <c r="WBI32" s="37"/>
      <c r="WBJ32" s="37"/>
      <c r="WBK32" s="37"/>
      <c r="WBL32" s="37"/>
      <c r="WBM32" s="37"/>
      <c r="WBN32" s="37"/>
      <c r="WBO32" s="37"/>
      <c r="WBP32" s="37"/>
      <c r="WBQ32" s="37"/>
      <c r="WBR32" s="37"/>
      <c r="WBS32" s="37"/>
      <c r="WBT32" s="37"/>
      <c r="WBU32" s="37"/>
      <c r="WBV32" s="37"/>
      <c r="WBW32" s="37"/>
      <c r="WBX32" s="37"/>
      <c r="WBY32" s="37"/>
      <c r="WBZ32" s="37"/>
      <c r="WCA32" s="37"/>
      <c r="WCB32" s="37"/>
      <c r="WCC32" s="37"/>
      <c r="WCD32" s="37"/>
      <c r="WCE32" s="37"/>
      <c r="WCF32" s="37"/>
      <c r="WCG32" s="37"/>
      <c r="WCH32" s="37"/>
      <c r="WCI32" s="37"/>
      <c r="WCJ32" s="37"/>
      <c r="WCK32" s="37"/>
      <c r="WCL32" s="37"/>
      <c r="WCM32" s="37"/>
      <c r="WCN32" s="37"/>
      <c r="WCO32" s="37"/>
      <c r="WCP32" s="37"/>
      <c r="WCQ32" s="37"/>
      <c r="WCR32" s="37"/>
      <c r="WCS32" s="37"/>
      <c r="WCT32" s="37"/>
      <c r="WCU32" s="37"/>
      <c r="WCV32" s="37"/>
      <c r="WCW32" s="37"/>
      <c r="WCX32" s="37"/>
      <c r="WCY32" s="37"/>
      <c r="WCZ32" s="37"/>
      <c r="WDA32" s="37"/>
      <c r="WDB32" s="37"/>
      <c r="WDC32" s="37"/>
      <c r="WDD32" s="37"/>
      <c r="WDE32" s="37"/>
      <c r="WDF32" s="37"/>
      <c r="WDG32" s="37"/>
      <c r="WDH32" s="37"/>
      <c r="WDI32" s="37"/>
      <c r="WDJ32" s="37"/>
      <c r="WDK32" s="37"/>
      <c r="WDL32" s="37"/>
      <c r="WDM32" s="37"/>
      <c r="WDN32" s="37"/>
      <c r="WDO32" s="37"/>
      <c r="WDP32" s="37"/>
      <c r="WDQ32" s="37"/>
      <c r="WDR32" s="37"/>
      <c r="WDS32" s="37"/>
      <c r="WDT32" s="37"/>
      <c r="WDU32" s="37"/>
      <c r="WDV32" s="37"/>
      <c r="WDW32" s="37"/>
      <c r="WDX32" s="37"/>
      <c r="WDY32" s="37"/>
      <c r="WDZ32" s="37"/>
      <c r="WEA32" s="37"/>
      <c r="WEB32" s="37"/>
      <c r="WEC32" s="37"/>
      <c r="WED32" s="37"/>
      <c r="WEE32" s="37"/>
      <c r="WEF32" s="37"/>
      <c r="WEG32" s="37"/>
      <c r="WEH32" s="37"/>
      <c r="WEI32" s="37"/>
      <c r="WEJ32" s="37"/>
      <c r="WEK32" s="37"/>
      <c r="WEL32" s="37"/>
      <c r="WEM32" s="37"/>
      <c r="WEN32" s="37"/>
      <c r="WEO32" s="37"/>
      <c r="WEP32" s="37"/>
      <c r="WEQ32" s="37"/>
      <c r="WER32" s="37"/>
      <c r="WES32" s="37"/>
      <c r="WET32" s="37"/>
      <c r="WEU32" s="37"/>
      <c r="WEV32" s="37"/>
      <c r="WEW32" s="37"/>
      <c r="WEX32" s="37"/>
      <c r="WEY32" s="37"/>
      <c r="WEZ32" s="37"/>
      <c r="WFA32" s="37"/>
      <c r="WFB32" s="37"/>
      <c r="WFC32" s="37"/>
      <c r="WFD32" s="37"/>
      <c r="WFE32" s="37"/>
      <c r="WFF32" s="37"/>
      <c r="WFG32" s="37"/>
      <c r="WFH32" s="37"/>
      <c r="WFI32" s="37"/>
      <c r="WFJ32" s="37"/>
      <c r="WFK32" s="37"/>
      <c r="WFL32" s="37"/>
      <c r="WFM32" s="37"/>
      <c r="WFN32" s="37"/>
      <c r="WFO32" s="37"/>
      <c r="WFP32" s="37"/>
      <c r="WFQ32" s="37"/>
      <c r="WFR32" s="37"/>
      <c r="WFS32" s="37"/>
      <c r="WFT32" s="37"/>
      <c r="WFU32" s="37"/>
      <c r="WFV32" s="37"/>
      <c r="WFW32" s="37"/>
      <c r="WFX32" s="37"/>
      <c r="WFY32" s="37"/>
      <c r="WFZ32" s="37"/>
      <c r="WGA32" s="37"/>
      <c r="WGB32" s="37"/>
      <c r="WGC32" s="37"/>
      <c r="WGD32" s="37"/>
      <c r="WGE32" s="37"/>
      <c r="WGF32" s="37"/>
      <c r="WGG32" s="37"/>
      <c r="WGH32" s="37"/>
      <c r="WGI32" s="37"/>
      <c r="WGJ32" s="37"/>
      <c r="WGK32" s="37"/>
      <c r="WGL32" s="37"/>
      <c r="WGM32" s="37"/>
      <c r="WGN32" s="37"/>
      <c r="WGO32" s="37"/>
      <c r="WGP32" s="37"/>
      <c r="WGQ32" s="37"/>
      <c r="WGR32" s="37"/>
      <c r="WGS32" s="37"/>
      <c r="WGT32" s="37"/>
      <c r="WGU32" s="37"/>
      <c r="WGV32" s="37"/>
      <c r="WGW32" s="37"/>
      <c r="WGX32" s="37"/>
      <c r="WGY32" s="37"/>
      <c r="WGZ32" s="37"/>
      <c r="WHA32" s="37"/>
      <c r="WHB32" s="37"/>
      <c r="WHC32" s="37"/>
      <c r="WHD32" s="37"/>
      <c r="WHE32" s="37"/>
      <c r="WHF32" s="37"/>
      <c r="WHG32" s="37"/>
      <c r="WHH32" s="37"/>
      <c r="WHI32" s="37"/>
      <c r="WHJ32" s="37"/>
      <c r="WHK32" s="37"/>
      <c r="WHL32" s="37"/>
      <c r="WHM32" s="37"/>
      <c r="WHN32" s="37"/>
      <c r="WHO32" s="37"/>
      <c r="WHP32" s="37"/>
      <c r="WHQ32" s="37"/>
      <c r="WHR32" s="37"/>
      <c r="WHS32" s="37"/>
      <c r="WHT32" s="37"/>
      <c r="WHU32" s="37"/>
      <c r="WHV32" s="37"/>
      <c r="WHW32" s="37"/>
      <c r="WHX32" s="37"/>
      <c r="WHY32" s="37"/>
      <c r="WHZ32" s="37"/>
      <c r="WIA32" s="37"/>
      <c r="WIB32" s="37"/>
      <c r="WIC32" s="37"/>
      <c r="WID32" s="37"/>
      <c r="WIE32" s="37"/>
      <c r="WIF32" s="37"/>
      <c r="WIG32" s="37"/>
      <c r="WIH32" s="37"/>
      <c r="WII32" s="37"/>
      <c r="WIJ32" s="37"/>
      <c r="WIK32" s="37"/>
      <c r="WIL32" s="37"/>
      <c r="WIM32" s="37"/>
      <c r="WIN32" s="37"/>
      <c r="WIO32" s="37"/>
      <c r="WIP32" s="37"/>
      <c r="WIQ32" s="37"/>
      <c r="WIR32" s="37"/>
      <c r="WIS32" s="37"/>
      <c r="WIT32" s="37"/>
      <c r="WIU32" s="37"/>
      <c r="WIV32" s="37"/>
      <c r="WIW32" s="37"/>
      <c r="WIX32" s="37"/>
      <c r="WIY32" s="37"/>
      <c r="WIZ32" s="37"/>
      <c r="WJA32" s="37"/>
      <c r="WJB32" s="37"/>
      <c r="WJC32" s="37"/>
      <c r="WJD32" s="37"/>
      <c r="WJE32" s="37"/>
      <c r="WJF32" s="37"/>
      <c r="WJG32" s="37"/>
      <c r="WJH32" s="37"/>
      <c r="WJI32" s="37"/>
      <c r="WJJ32" s="37"/>
      <c r="WJK32" s="37"/>
      <c r="WJL32" s="37"/>
      <c r="WJM32" s="37"/>
      <c r="WJN32" s="37"/>
      <c r="WJO32" s="37"/>
      <c r="WJP32" s="37"/>
      <c r="WJQ32" s="37"/>
      <c r="WJR32" s="37"/>
      <c r="WJS32" s="37"/>
      <c r="WJT32" s="37"/>
      <c r="WJU32" s="37"/>
      <c r="WJV32" s="37"/>
      <c r="WJW32" s="37"/>
      <c r="WJX32" s="37"/>
      <c r="WJY32" s="37"/>
      <c r="WJZ32" s="37"/>
      <c r="WKA32" s="37"/>
      <c r="WKB32" s="37"/>
      <c r="WKC32" s="37"/>
      <c r="WKD32" s="37"/>
      <c r="WKE32" s="37"/>
      <c r="WKF32" s="37"/>
      <c r="WKG32" s="37"/>
      <c r="WKH32" s="37"/>
      <c r="WKI32" s="37"/>
      <c r="WKJ32" s="37"/>
      <c r="WKK32" s="37"/>
      <c r="WKL32" s="37"/>
      <c r="WKM32" s="37"/>
      <c r="WKN32" s="37"/>
      <c r="WKO32" s="37"/>
      <c r="WKP32" s="37"/>
      <c r="WKQ32" s="37"/>
      <c r="WKR32" s="37"/>
      <c r="WKS32" s="37"/>
      <c r="WKT32" s="37"/>
      <c r="WKU32" s="37"/>
      <c r="WKV32" s="37"/>
      <c r="WKW32" s="37"/>
      <c r="WKX32" s="37"/>
      <c r="WKY32" s="37"/>
      <c r="WKZ32" s="37"/>
      <c r="WLA32" s="37"/>
      <c r="WLB32" s="37"/>
      <c r="WLC32" s="37"/>
      <c r="WLD32" s="37"/>
      <c r="WLE32" s="37"/>
      <c r="WLF32" s="37"/>
      <c r="WLG32" s="37"/>
      <c r="WLH32" s="37"/>
      <c r="WLI32" s="37"/>
      <c r="WLJ32" s="37"/>
      <c r="WLK32" s="37"/>
      <c r="WLL32" s="37"/>
      <c r="WLM32" s="37"/>
      <c r="WLN32" s="37"/>
      <c r="WLO32" s="37"/>
      <c r="WLP32" s="37"/>
      <c r="WLQ32" s="37"/>
      <c r="WLR32" s="37"/>
      <c r="WLS32" s="37"/>
      <c r="WLT32" s="37"/>
      <c r="WLU32" s="37"/>
      <c r="WLV32" s="37"/>
      <c r="WLW32" s="37"/>
      <c r="WLX32" s="37"/>
      <c r="WLY32" s="37"/>
      <c r="WLZ32" s="37"/>
      <c r="WMA32" s="37"/>
      <c r="WMB32" s="37"/>
      <c r="WMC32" s="37"/>
      <c r="WMD32" s="37"/>
      <c r="WME32" s="37"/>
      <c r="WMF32" s="37"/>
      <c r="WMG32" s="37"/>
      <c r="WMH32" s="37"/>
      <c r="WMI32" s="37"/>
      <c r="WMJ32" s="37"/>
      <c r="WMK32" s="37"/>
      <c r="WML32" s="37"/>
      <c r="WMM32" s="37"/>
      <c r="WMN32" s="37"/>
      <c r="WMO32" s="37"/>
      <c r="WMP32" s="37"/>
      <c r="WMQ32" s="37"/>
      <c r="WMR32" s="37"/>
      <c r="WMS32" s="37"/>
      <c r="WMT32" s="37"/>
      <c r="WMU32" s="37"/>
      <c r="WMV32" s="37"/>
      <c r="WMW32" s="37"/>
      <c r="WMX32" s="37"/>
      <c r="WMY32" s="37"/>
      <c r="WMZ32" s="37"/>
      <c r="WNA32" s="37"/>
      <c r="WNB32" s="37"/>
      <c r="WNC32" s="37"/>
      <c r="WND32" s="37"/>
      <c r="WNE32" s="37"/>
      <c r="WNF32" s="37"/>
      <c r="WNG32" s="37"/>
      <c r="WNH32" s="37"/>
      <c r="WNI32" s="37"/>
      <c r="WNJ32" s="37"/>
      <c r="WNK32" s="37"/>
      <c r="WNL32" s="37"/>
      <c r="WNM32" s="37"/>
      <c r="WNN32" s="37"/>
      <c r="WNO32" s="37"/>
      <c r="WNP32" s="37"/>
      <c r="WNQ32" s="37"/>
      <c r="WNR32" s="37"/>
      <c r="WNS32" s="37"/>
      <c r="WNT32" s="37"/>
      <c r="WNU32" s="37"/>
      <c r="WNV32" s="37"/>
      <c r="WNW32" s="37"/>
      <c r="WNX32" s="37"/>
      <c r="WNY32" s="37"/>
      <c r="WNZ32" s="37"/>
      <c r="WOA32" s="37"/>
      <c r="WOB32" s="37"/>
      <c r="WOC32" s="37"/>
      <c r="WOD32" s="37"/>
      <c r="WOE32" s="37"/>
      <c r="WOF32" s="37"/>
      <c r="WOG32" s="37"/>
      <c r="WOH32" s="37"/>
      <c r="WOI32" s="37"/>
      <c r="WOJ32" s="37"/>
      <c r="WOK32" s="37"/>
      <c r="WOL32" s="37"/>
      <c r="WOM32" s="37"/>
      <c r="WON32" s="37"/>
      <c r="WOO32" s="37"/>
      <c r="WOP32" s="37"/>
      <c r="WOQ32" s="37"/>
      <c r="WOR32" s="37"/>
      <c r="WOS32" s="37"/>
      <c r="WOT32" s="37"/>
      <c r="WOU32" s="37"/>
      <c r="WOV32" s="37"/>
      <c r="WOW32" s="37"/>
      <c r="WOX32" s="37"/>
      <c r="WOY32" s="37"/>
      <c r="WOZ32" s="37"/>
      <c r="WPA32" s="37"/>
      <c r="WPB32" s="37"/>
      <c r="WPC32" s="37"/>
      <c r="WPD32" s="37"/>
      <c r="WPE32" s="37"/>
      <c r="WPF32" s="37"/>
      <c r="WPG32" s="37"/>
      <c r="WPH32" s="37"/>
      <c r="WPI32" s="37"/>
      <c r="WPJ32" s="37"/>
      <c r="WPK32" s="37"/>
      <c r="WPL32" s="37"/>
      <c r="WPM32" s="37"/>
      <c r="WPN32" s="37"/>
      <c r="WPO32" s="37"/>
      <c r="WPP32" s="37"/>
      <c r="WPQ32" s="37"/>
      <c r="WPR32" s="37"/>
      <c r="WPS32" s="37"/>
      <c r="WPT32" s="37"/>
      <c r="WPU32" s="37"/>
      <c r="WPV32" s="37"/>
      <c r="WPW32" s="37"/>
      <c r="WPX32" s="37"/>
      <c r="WPY32" s="37"/>
      <c r="WPZ32" s="37"/>
      <c r="WQA32" s="37"/>
      <c r="WQB32" s="37"/>
      <c r="WQC32" s="37"/>
      <c r="WQD32" s="37"/>
      <c r="WQE32" s="37"/>
      <c r="WQF32" s="37"/>
      <c r="WQG32" s="37"/>
      <c r="WQH32" s="37"/>
      <c r="WQI32" s="37"/>
      <c r="WQJ32" s="37"/>
      <c r="WQK32" s="37"/>
      <c r="WQL32" s="37"/>
      <c r="WQM32" s="37"/>
      <c r="WQN32" s="37"/>
      <c r="WQO32" s="37"/>
      <c r="WQP32" s="37"/>
      <c r="WQQ32" s="37"/>
      <c r="WQR32" s="37"/>
      <c r="WQS32" s="37"/>
      <c r="WQT32" s="37"/>
      <c r="WQU32" s="37"/>
      <c r="WQV32" s="37"/>
      <c r="WQW32" s="37"/>
      <c r="WQX32" s="37"/>
      <c r="WQY32" s="37"/>
      <c r="WQZ32" s="37"/>
      <c r="WRA32" s="37"/>
      <c r="WRB32" s="37"/>
      <c r="WRC32" s="37"/>
      <c r="WRD32" s="37"/>
      <c r="WRE32" s="37"/>
      <c r="WRF32" s="37"/>
      <c r="WRG32" s="37"/>
      <c r="WRH32" s="37"/>
      <c r="WRI32" s="37"/>
      <c r="WRJ32" s="37"/>
      <c r="WRK32" s="37"/>
      <c r="WRL32" s="37"/>
      <c r="WRM32" s="37"/>
      <c r="WRN32" s="37"/>
      <c r="WRO32" s="37"/>
      <c r="WRP32" s="37"/>
      <c r="WRQ32" s="37"/>
      <c r="WRR32" s="37"/>
      <c r="WRS32" s="37"/>
      <c r="WRT32" s="37"/>
      <c r="WRU32" s="37"/>
      <c r="WRV32" s="37"/>
      <c r="WRW32" s="37"/>
      <c r="WRX32" s="37"/>
      <c r="WRY32" s="37"/>
      <c r="WRZ32" s="37"/>
      <c r="WSA32" s="37"/>
      <c r="WSB32" s="37"/>
      <c r="WSC32" s="37"/>
      <c r="WSD32" s="37"/>
      <c r="WSE32" s="37"/>
      <c r="WSF32" s="37"/>
      <c r="WSG32" s="37"/>
      <c r="WSH32" s="37"/>
      <c r="WSI32" s="37"/>
      <c r="WSJ32" s="37"/>
      <c r="WSK32" s="37"/>
      <c r="WSL32" s="37"/>
      <c r="WSM32" s="37"/>
      <c r="WSN32" s="37"/>
      <c r="WSO32" s="37"/>
      <c r="WSP32" s="37"/>
      <c r="WSQ32" s="37"/>
      <c r="WSR32" s="37"/>
      <c r="WSS32" s="37"/>
      <c r="WST32" s="37"/>
      <c r="WSU32" s="37"/>
      <c r="WSV32" s="37"/>
      <c r="WSW32" s="37"/>
      <c r="WSX32" s="37"/>
      <c r="WSY32" s="37"/>
      <c r="WSZ32" s="37"/>
      <c r="WTA32" s="37"/>
      <c r="WTB32" s="37"/>
      <c r="WTC32" s="37"/>
      <c r="WTD32" s="37"/>
      <c r="WTE32" s="37"/>
      <c r="WTF32" s="37"/>
      <c r="WTG32" s="37"/>
      <c r="WTH32" s="37"/>
      <c r="WTI32" s="37"/>
      <c r="WTJ32" s="37"/>
      <c r="WTK32" s="37"/>
      <c r="WTL32" s="37"/>
      <c r="WTM32" s="37"/>
      <c r="WTN32" s="37"/>
      <c r="WTO32" s="37"/>
      <c r="WTP32" s="37"/>
      <c r="WTQ32" s="37"/>
      <c r="WTR32" s="37"/>
      <c r="WTS32" s="37"/>
      <c r="WTT32" s="37"/>
      <c r="WTU32" s="37"/>
      <c r="WTV32" s="37"/>
      <c r="WTW32" s="37"/>
      <c r="WTX32" s="37"/>
      <c r="WTY32" s="37"/>
      <c r="WTZ32" s="37"/>
      <c r="WUA32" s="37"/>
      <c r="WUB32" s="37"/>
      <c r="WUC32" s="37"/>
      <c r="WUD32" s="37"/>
      <c r="WUE32" s="37"/>
      <c r="WUF32" s="37"/>
      <c r="WUG32" s="37"/>
      <c r="WUH32" s="37"/>
      <c r="WUI32" s="37"/>
      <c r="WUJ32" s="37"/>
      <c r="WUK32" s="37"/>
      <c r="WUL32" s="37"/>
      <c r="WUM32" s="37"/>
      <c r="WUN32" s="37"/>
      <c r="WUO32" s="37"/>
      <c r="WUP32" s="37"/>
      <c r="WUQ32" s="37"/>
      <c r="WUR32" s="37"/>
      <c r="WUS32" s="37"/>
      <c r="WUT32" s="37"/>
      <c r="WUU32" s="37"/>
      <c r="WUV32" s="37"/>
      <c r="WUW32" s="37"/>
      <c r="WUX32" s="37"/>
      <c r="WUY32" s="37"/>
      <c r="WUZ32" s="37"/>
      <c r="WVA32" s="37"/>
      <c r="WVB32" s="37"/>
      <c r="WVC32" s="37"/>
      <c r="WVD32" s="37"/>
      <c r="WVE32" s="37"/>
      <c r="WVF32" s="37"/>
      <c r="WVG32" s="37"/>
      <c r="WVH32" s="37"/>
      <c r="WVI32" s="37"/>
      <c r="WVJ32" s="37"/>
      <c r="WVK32" s="37"/>
      <c r="WVL32" s="37"/>
      <c r="WVM32" s="37"/>
      <c r="WVN32" s="37"/>
      <c r="WVO32" s="37"/>
      <c r="WVP32" s="37"/>
      <c r="WVQ32" s="37"/>
      <c r="WVR32" s="37"/>
      <c r="WVS32" s="37"/>
      <c r="WVT32" s="37"/>
      <c r="WVU32" s="37"/>
      <c r="WVV32" s="37"/>
      <c r="WVW32" s="37"/>
      <c r="WVX32" s="37"/>
      <c r="WVY32" s="37"/>
      <c r="WVZ32" s="37"/>
      <c r="WWA32" s="37"/>
      <c r="WWB32" s="37"/>
      <c r="WWC32" s="37"/>
      <c r="WWD32" s="37"/>
      <c r="WWE32" s="37"/>
      <c r="WWF32" s="37"/>
      <c r="WWG32" s="37"/>
      <c r="WWH32" s="37"/>
      <c r="WWI32" s="37"/>
      <c r="WWJ32" s="37"/>
      <c r="WWK32" s="37"/>
      <c r="WWL32" s="37"/>
      <c r="WWM32" s="37"/>
      <c r="WWN32" s="37"/>
      <c r="WWO32" s="37"/>
      <c r="WWP32" s="37"/>
      <c r="WWQ32" s="37"/>
      <c r="WWR32" s="37"/>
      <c r="WWS32" s="37"/>
      <c r="WWT32" s="37"/>
      <c r="WWU32" s="37"/>
      <c r="WWV32" s="37"/>
      <c r="WWW32" s="37"/>
      <c r="WWX32" s="37"/>
      <c r="WWY32" s="37"/>
      <c r="WWZ32" s="37"/>
      <c r="WXA32" s="37"/>
      <c r="WXB32" s="37"/>
      <c r="WXC32" s="37"/>
      <c r="WXD32" s="37"/>
      <c r="WXE32" s="37"/>
      <c r="WXF32" s="37"/>
      <c r="WXG32" s="37"/>
      <c r="WXH32" s="37"/>
      <c r="WXI32" s="37"/>
      <c r="WXJ32" s="37"/>
      <c r="WXK32" s="37"/>
      <c r="WXL32" s="37"/>
      <c r="WXM32" s="37"/>
      <c r="WXN32" s="37"/>
      <c r="WXO32" s="37"/>
      <c r="WXP32" s="37"/>
      <c r="WXQ32" s="37"/>
      <c r="WXR32" s="37"/>
      <c r="WXS32" s="37"/>
      <c r="WXT32" s="37"/>
      <c r="WXU32" s="37"/>
      <c r="WXV32" s="37"/>
      <c r="WXW32" s="37"/>
      <c r="WXX32" s="37"/>
      <c r="WXY32" s="37"/>
      <c r="WXZ32" s="37"/>
      <c r="WYA32" s="37"/>
      <c r="WYB32" s="37"/>
      <c r="WYC32" s="37"/>
      <c r="WYD32" s="37"/>
      <c r="WYE32" s="37"/>
      <c r="WYF32" s="37"/>
      <c r="WYG32" s="37"/>
      <c r="WYH32" s="37"/>
      <c r="WYI32" s="37"/>
      <c r="WYJ32" s="37"/>
      <c r="WYK32" s="37"/>
      <c r="WYL32" s="37"/>
      <c r="WYM32" s="37"/>
      <c r="WYN32" s="37"/>
      <c r="WYO32" s="37"/>
      <c r="WYP32" s="37"/>
      <c r="WYQ32" s="37"/>
      <c r="WYR32" s="37"/>
      <c r="WYS32" s="37"/>
      <c r="WYT32" s="37"/>
      <c r="WYU32" s="37"/>
      <c r="WYV32" s="37"/>
      <c r="WYW32" s="37"/>
      <c r="WYX32" s="37"/>
      <c r="WYY32" s="37"/>
      <c r="WYZ32" s="37"/>
      <c r="WZA32" s="37"/>
      <c r="WZB32" s="37"/>
      <c r="WZC32" s="37"/>
      <c r="WZD32" s="37"/>
      <c r="WZE32" s="37"/>
      <c r="WZF32" s="37"/>
      <c r="WZG32" s="37"/>
      <c r="WZH32" s="37"/>
      <c r="WZI32" s="37"/>
      <c r="WZJ32" s="37"/>
      <c r="WZK32" s="37"/>
      <c r="WZL32" s="37"/>
      <c r="WZM32" s="37"/>
      <c r="WZN32" s="37"/>
      <c r="WZO32" s="37"/>
      <c r="WZP32" s="37"/>
      <c r="WZQ32" s="37"/>
      <c r="WZR32" s="37"/>
      <c r="WZS32" s="37"/>
      <c r="WZT32" s="37"/>
      <c r="WZU32" s="37"/>
      <c r="WZV32" s="37"/>
      <c r="WZW32" s="37"/>
      <c r="WZX32" s="37"/>
      <c r="WZY32" s="37"/>
      <c r="WZZ32" s="37"/>
      <c r="XAA32" s="37"/>
      <c r="XAB32" s="37"/>
      <c r="XAC32" s="37"/>
      <c r="XAD32" s="37"/>
      <c r="XAE32" s="37"/>
      <c r="XAF32" s="37"/>
      <c r="XAG32" s="37"/>
      <c r="XAH32" s="37"/>
      <c r="XAI32" s="37"/>
      <c r="XAJ32" s="37"/>
      <c r="XAK32" s="37"/>
      <c r="XAL32" s="37"/>
      <c r="XAM32" s="37"/>
      <c r="XAN32" s="37"/>
      <c r="XAO32" s="37"/>
      <c r="XAP32" s="37"/>
      <c r="XAQ32" s="37"/>
      <c r="XAR32" s="37"/>
      <c r="XAS32" s="37"/>
      <c r="XAT32" s="37"/>
      <c r="XAU32" s="37"/>
      <c r="XAV32" s="37"/>
      <c r="XAW32" s="37"/>
      <c r="XAX32" s="37"/>
      <c r="XAY32" s="37"/>
      <c r="XAZ32" s="37"/>
      <c r="XBA32" s="37"/>
      <c r="XBB32" s="37"/>
      <c r="XBC32" s="37"/>
      <c r="XBD32" s="37"/>
      <c r="XBE32" s="37"/>
      <c r="XBF32" s="37"/>
      <c r="XBG32" s="37"/>
      <c r="XBH32" s="37"/>
      <c r="XBI32" s="37"/>
      <c r="XBJ32" s="37"/>
      <c r="XBK32" s="37"/>
      <c r="XBL32" s="37"/>
      <c r="XBM32" s="37"/>
      <c r="XBN32" s="37"/>
      <c r="XBO32" s="37"/>
      <c r="XBP32" s="37"/>
      <c r="XBQ32" s="37"/>
      <c r="XBR32" s="37"/>
      <c r="XBS32" s="37"/>
      <c r="XBT32" s="37"/>
      <c r="XBU32" s="37"/>
      <c r="XBV32" s="37"/>
      <c r="XBW32" s="37"/>
      <c r="XBX32" s="37"/>
      <c r="XBY32" s="37"/>
      <c r="XBZ32" s="37"/>
      <c r="XCA32" s="37"/>
      <c r="XCB32" s="37"/>
      <c r="XCC32" s="37"/>
      <c r="XCD32" s="37"/>
      <c r="XCE32" s="37"/>
      <c r="XCF32" s="37"/>
      <c r="XCG32" s="37"/>
      <c r="XCH32" s="37"/>
      <c r="XCI32" s="37"/>
      <c r="XCJ32" s="37"/>
      <c r="XCK32" s="37"/>
      <c r="XCL32" s="37"/>
      <c r="XCM32" s="37"/>
      <c r="XCN32" s="37"/>
      <c r="XCO32" s="37"/>
      <c r="XCP32" s="37"/>
      <c r="XCQ32" s="37"/>
      <c r="XCR32" s="37"/>
      <c r="XCS32" s="37"/>
      <c r="XCT32" s="37"/>
      <c r="XCU32" s="37"/>
      <c r="XCV32" s="37"/>
      <c r="XCW32" s="37"/>
      <c r="XCX32" s="37"/>
      <c r="XCY32" s="37"/>
      <c r="XCZ32" s="37"/>
      <c r="XDA32" s="37"/>
      <c r="XDB32" s="37"/>
      <c r="XDC32" s="37"/>
      <c r="XDD32" s="37"/>
      <c r="XDE32" s="37"/>
      <c r="XDF32" s="37"/>
      <c r="XDG32" s="37"/>
      <c r="XDH32" s="37"/>
      <c r="XDI32" s="37"/>
      <c r="XDJ32" s="37"/>
      <c r="XDK32" s="37"/>
      <c r="XDL32" s="37"/>
      <c r="XDM32" s="37"/>
      <c r="XDN32" s="37"/>
      <c r="XDO32" s="37"/>
      <c r="XDP32" s="37"/>
      <c r="XDQ32" s="37"/>
      <c r="XDR32" s="37"/>
      <c r="XDS32" s="37"/>
      <c r="XDT32" s="37"/>
      <c r="XDU32" s="37"/>
      <c r="XDV32" s="37"/>
      <c r="XDW32" s="37"/>
      <c r="XDX32" s="37"/>
      <c r="XDY32" s="37"/>
      <c r="XDZ32" s="37"/>
      <c r="XEA32" s="37"/>
      <c r="XEB32" s="37"/>
      <c r="XEC32" s="37"/>
      <c r="XED32" s="37"/>
      <c r="XEE32" s="37"/>
      <c r="XEF32" s="37"/>
      <c r="XEG32" s="37"/>
      <c r="XEH32" s="37"/>
      <c r="XEI32" s="37"/>
      <c r="XEJ32" s="37"/>
      <c r="XEK32" s="37"/>
      <c r="XEL32" s="37"/>
      <c r="XEM32" s="37"/>
      <c r="XEN32" s="37"/>
      <c r="XEO32" s="37"/>
      <c r="XEP32" s="37"/>
      <c r="XEQ32" s="37"/>
      <c r="XER32" s="37"/>
      <c r="XES32" s="37"/>
      <c r="XET32" s="37"/>
      <c r="XEU32" s="37"/>
      <c r="XEV32" s="37"/>
      <c r="XEW32" s="37"/>
      <c r="XEX32" s="37"/>
      <c r="XEY32" s="37"/>
      <c r="XEZ32" s="37"/>
      <c r="XFA32" s="37"/>
      <c r="XFB32" s="37"/>
      <c r="XFC32" s="37"/>
      <c r="XFD32" s="37"/>
    </row>
    <row r="33" spans="3:12">
      <c r="D33" s="37" t="s">
        <v>13</v>
      </c>
      <c r="H33" s="20">
        <f>'CIAL 20 year return calculation'!H495</f>
        <v>-41875238.112911083</v>
      </c>
      <c r="I33" s="20">
        <f>'CIAL 20 year return calculation'!I495</f>
        <v>-12001605.206290264</v>
      </c>
      <c r="J33" s="20">
        <f>'CIAL 20 year return calculation'!J495</f>
        <v>-9640603.6357391998</v>
      </c>
      <c r="K33" s="20">
        <f>'CIAL 20 year return calculation'!K495</f>
        <v>-10498808.695039861</v>
      </c>
      <c r="L33" s="20">
        <f>'CIAL 20 year return calculation'!L495</f>
        <v>-4541381.4913158882</v>
      </c>
    </row>
    <row r="34" spans="3:12">
      <c r="D34" s="37" t="s">
        <v>5</v>
      </c>
      <c r="H34" s="20">
        <f>-H26</f>
        <v>-1652725.4213255553</v>
      </c>
      <c r="I34" s="20">
        <f t="shared" ref="I34:L34" si="2">-I26</f>
        <v>-3802160.3728800467</v>
      </c>
      <c r="J34" s="20">
        <f t="shared" si="2"/>
        <v>-6646880.4062436353</v>
      </c>
      <c r="K34" s="20">
        <f t="shared" si="2"/>
        <v>-8850971.4670736231</v>
      </c>
      <c r="L34" s="20">
        <f t="shared" si="2"/>
        <v>-8893532.8550641593</v>
      </c>
    </row>
    <row r="35" spans="3:12">
      <c r="D35" s="37" t="s">
        <v>129</v>
      </c>
      <c r="H35" s="20">
        <f>'CIAL 20 year return calculation'!H497</f>
        <v>-579659.8809160043</v>
      </c>
      <c r="I35" s="20">
        <f>'CIAL 20 year return calculation'!I497</f>
        <v>-1063145.6805162239</v>
      </c>
      <c r="J35" s="20">
        <f>'CIAL 20 year return calculation'!J497</f>
        <v>-1090140.9716327586</v>
      </c>
      <c r="K35" s="20">
        <f>'CIAL 20 year return calculation'!K497</f>
        <v>-1093761.147092896</v>
      </c>
      <c r="L35" s="20">
        <f>'CIAL 20 year return calculation'!L497</f>
        <v>-1107303.3588601584</v>
      </c>
    </row>
    <row r="36" spans="3:12" ht="15.75" thickBot="1">
      <c r="D36" s="37" t="s">
        <v>263</v>
      </c>
      <c r="G36" s="13">
        <f>SUM(G31:G35)</f>
        <v>0</v>
      </c>
      <c r="H36" s="13">
        <f>SUM(H31:H35)</f>
        <v>-26196255.51428993</v>
      </c>
      <c r="I36" s="13">
        <f t="shared" ref="I36:L36" si="3">SUM(I31:I35)</f>
        <v>19450816.788157288</v>
      </c>
      <c r="J36" s="13">
        <f t="shared" si="3"/>
        <v>28218254.193085808</v>
      </c>
      <c r="K36" s="13">
        <f t="shared" si="3"/>
        <v>32501215.884245466</v>
      </c>
      <c r="L36" s="13">
        <f t="shared" si="3"/>
        <v>40176243.487346642</v>
      </c>
    </row>
    <row r="37" spans="3:12" ht="15.75" thickTop="1">
      <c r="H37" s="20"/>
      <c r="I37" s="20"/>
      <c r="J37" s="20"/>
      <c r="K37" s="20"/>
      <c r="L37" s="20"/>
    </row>
    <row r="38" spans="3:12">
      <c r="D38" s="37" t="s">
        <v>130</v>
      </c>
      <c r="G38" s="15">
        <f>XNPV($E$46,G36:L36,G29:L29)</f>
        <v>70849837.314714491</v>
      </c>
    </row>
    <row r="39" spans="3:12">
      <c r="G39" s="15"/>
    </row>
    <row r="40" spans="3:12">
      <c r="G40" s="17"/>
    </row>
    <row r="41" spans="3:12"/>
    <row r="42" spans="3:12">
      <c r="C42" s="9" t="s">
        <v>168</v>
      </c>
    </row>
    <row r="43" spans="3:12">
      <c r="D43" s="37" t="s">
        <v>16</v>
      </c>
      <c r="H43" s="20">
        <f>'CIAL 20 year return calculation'!G286</f>
        <v>401463579.91227555</v>
      </c>
      <c r="I43" s="20">
        <f>'CIAL 20 year return calculation'!H286</f>
        <v>429519101.6953069</v>
      </c>
      <c r="J43" s="20">
        <f>'CIAL 20 year return calculation'!I286</f>
        <v>440425408.70748156</v>
      </c>
      <c r="K43" s="20">
        <f>'CIAL 20 year return calculation'!J286</f>
        <v>441887987.67489332</v>
      </c>
      <c r="L43" s="20">
        <f>'CIAL 20 year return calculation'!K286</f>
        <v>447359146.27511245</v>
      </c>
    </row>
    <row r="44" spans="3:12">
      <c r="D44" s="37" t="s">
        <v>136</v>
      </c>
      <c r="H44" s="20">
        <f>'CIAL 20 year return calculation'!H282*CapexProp</f>
        <v>16778404.669318024</v>
      </c>
      <c r="I44" s="20">
        <f>'CIAL 20 year return calculation'!I282*CapexProp</f>
        <v>8318428.7742750365</v>
      </c>
      <c r="J44" s="20">
        <f>'CIAL 20 year return calculation'!J282*CapexProp</f>
        <v>3683176.4320152262</v>
      </c>
      <c r="K44" s="20">
        <f>'CIAL 20 year return calculation'!K282*CapexProp</f>
        <v>5957427.2037239727</v>
      </c>
      <c r="L44" s="20">
        <f>'CIAL 20 year return calculation'!L282*CapexProp</f>
        <v>4541381.4913158882</v>
      </c>
    </row>
    <row r="45" spans="3:12">
      <c r="D45" s="37" t="s">
        <v>7</v>
      </c>
      <c r="E45" s="37" t="s">
        <v>127</v>
      </c>
      <c r="H45" s="20">
        <f>SUM(H43:H44)</f>
        <v>418241984.58159357</v>
      </c>
      <c r="I45" s="20">
        <f t="shared" ref="I45:L45" si="4">SUM(I43:I44)</f>
        <v>437837530.46958196</v>
      </c>
      <c r="J45" s="20">
        <f t="shared" si="4"/>
        <v>444108585.1394968</v>
      </c>
      <c r="K45" s="20">
        <f t="shared" si="4"/>
        <v>447845414.87861729</v>
      </c>
      <c r="L45" s="20">
        <f t="shared" si="4"/>
        <v>451900527.76642835</v>
      </c>
    </row>
    <row r="46" spans="3:12">
      <c r="D46" s="37" t="s">
        <v>6</v>
      </c>
      <c r="E46" s="89">
        <v>7.0376211559921908E-2</v>
      </c>
      <c r="H46" s="27">
        <f>$E46</f>
        <v>7.0376211559921908E-2</v>
      </c>
      <c r="I46" s="27">
        <f t="shared" ref="I46:L46" si="5">$E46</f>
        <v>7.0376211559921908E-2</v>
      </c>
      <c r="J46" s="27">
        <f t="shared" si="5"/>
        <v>7.0376211559921908E-2</v>
      </c>
      <c r="K46" s="27">
        <f t="shared" si="5"/>
        <v>7.0376211559921908E-2</v>
      </c>
      <c r="L46" s="27">
        <f t="shared" si="5"/>
        <v>7.0376211559921908E-2</v>
      </c>
    </row>
    <row r="47" spans="3:12">
      <c r="D47" s="37" t="s">
        <v>128</v>
      </c>
      <c r="E47" s="37" t="s">
        <v>171</v>
      </c>
      <c r="H47" s="20">
        <f t="shared" ref="H47:L47" si="6">IF(H$4=1,H45*H46/MiY*MiFP,H46*H45)</f>
        <v>17170000.394257564</v>
      </c>
      <c r="I47" s="20">
        <f t="shared" si="6"/>
        <v>30813346.673201054</v>
      </c>
      <c r="J47" s="20">
        <f t="shared" si="6"/>
        <v>31254679.74335482</v>
      </c>
      <c r="K47" s="20">
        <f t="shared" si="6"/>
        <v>31517663.663638569</v>
      </c>
      <c r="L47" s="20">
        <f t="shared" si="6"/>
        <v>31803047.146130525</v>
      </c>
    </row>
    <row r="48" spans="3:12">
      <c r="C48" s="37" t="s">
        <v>4</v>
      </c>
      <c r="D48" s="14" t="s">
        <v>3</v>
      </c>
      <c r="H48" s="20">
        <f>'CIAL 20 year return calculation'!H372</f>
        <v>8036970.666666667</v>
      </c>
      <c r="I48" s="20">
        <f>'CIAL 20 year return calculation'!I372</f>
        <v>14592483</v>
      </c>
      <c r="J48" s="20">
        <f>'CIAL 20 year return calculation'!J372</f>
        <v>15001622</v>
      </c>
      <c r="K48" s="20">
        <f>'CIAL 20 year return calculation'!K372</f>
        <v>15579074</v>
      </c>
      <c r="L48" s="20">
        <f>'CIAL 20 year return calculation'!L372</f>
        <v>15960583</v>
      </c>
    </row>
    <row r="49" spans="1:16384">
      <c r="C49" s="37" t="s">
        <v>2</v>
      </c>
      <c r="D49" s="14" t="s">
        <v>21</v>
      </c>
      <c r="H49" s="20">
        <f>'CIAL 20 year return calculation'!H373</f>
        <v>-4827886.7279181173</v>
      </c>
      <c r="I49" s="20">
        <f>'CIAL 20 year return calculation'!I373</f>
        <v>-8861932.3739210553</v>
      </c>
      <c r="J49" s="20">
        <f>'CIAL 20 year return calculation'!J373</f>
        <v>-9097847.9877390601</v>
      </c>
      <c r="K49" s="20">
        <f>'CIAL 20 year return calculation'!K373</f>
        <v>-9135378.5092032216</v>
      </c>
      <c r="L49" s="20">
        <f>'CIAL 20 year return calculation'!L373</f>
        <v>-9265845.98771175</v>
      </c>
    </row>
    <row r="50" spans="1:16384">
      <c r="D50" s="14" t="s">
        <v>15</v>
      </c>
      <c r="H50" s="43">
        <f>SUM(H47:H49)</f>
        <v>20379084.333006114</v>
      </c>
      <c r="I50" s="43">
        <f>SUM(I47:I49)</f>
        <v>36543897.299280003</v>
      </c>
      <c r="J50" s="43">
        <f>SUM(J47:J49)</f>
        <v>37158453.755615756</v>
      </c>
      <c r="K50" s="43">
        <f>SUM(K47:K49)</f>
        <v>37961359.154435351</v>
      </c>
      <c r="L50" s="43">
        <f>SUM(L47:L49)</f>
        <v>38497784.158418775</v>
      </c>
    </row>
    <row r="51" spans="1:16384">
      <c r="D51" s="14" t="s">
        <v>137</v>
      </c>
      <c r="H51" s="20">
        <f t="shared" ref="H51:L51" si="7">H50/(1-tax)</f>
        <v>28304283.795841824</v>
      </c>
      <c r="I51" s="20">
        <f t="shared" si="7"/>
        <v>50755412.91566667</v>
      </c>
      <c r="J51" s="20">
        <f t="shared" si="7"/>
        <v>51608963.549466327</v>
      </c>
      <c r="K51" s="20">
        <f t="shared" si="7"/>
        <v>52724109.936715767</v>
      </c>
      <c r="L51" s="20">
        <f t="shared" si="7"/>
        <v>53469144.664470524</v>
      </c>
    </row>
    <row r="52" spans="1:16384">
      <c r="H52" s="20"/>
      <c r="I52" s="20"/>
      <c r="J52" s="20"/>
      <c r="K52" s="20"/>
      <c r="L52" s="20"/>
    </row>
    <row r="53" spans="1:16384">
      <c r="H53" s="20"/>
      <c r="I53" s="20"/>
      <c r="J53" s="20"/>
      <c r="K53" s="20"/>
      <c r="L53" s="20"/>
    </row>
    <row r="54" spans="1:16384">
      <c r="C54" s="37" t="s">
        <v>4</v>
      </c>
      <c r="D54" s="37" t="s">
        <v>14</v>
      </c>
      <c r="H54" s="20">
        <f>'CIAL 20 year return calculation'!H465</f>
        <v>14550344.522228759</v>
      </c>
      <c r="I54" s="20">
        <f>'CIAL 20 year return calculation'!I465</f>
        <v>26748954.827138193</v>
      </c>
      <c r="J54" s="20">
        <f>'CIAL 20 year return calculation'!J465</f>
        <v>27278785.605587013</v>
      </c>
      <c r="K54" s="20">
        <f>'CIAL 20 year return calculation'!K465</f>
        <v>27938134.254388396</v>
      </c>
      <c r="L54" s="20">
        <f>'CIAL 20 year return calculation'!L465</f>
        <v>28543070.912959062</v>
      </c>
    </row>
    <row r="55" spans="1:16384">
      <c r="C55" s="37" t="s">
        <v>2</v>
      </c>
      <c r="D55" s="37" t="s">
        <v>125</v>
      </c>
      <c r="H55" s="20">
        <f>'CIAL 20 year return calculation'!H466</f>
        <v>-50750</v>
      </c>
      <c r="I55" s="20">
        <f>'CIAL 20 year return calculation'!I466</f>
        <v>-88826.999999999985</v>
      </c>
      <c r="J55" s="20">
        <f>'CIAL 20 year return calculation'!J466</f>
        <v>-90692.366999999984</v>
      </c>
      <c r="K55" s="20">
        <f>'CIAL 20 year return calculation'!K466</f>
        <v>-92596.906706999973</v>
      </c>
      <c r="L55" s="20">
        <f>'CIAL 20 year return calculation'!L466</f>
        <v>-94541.44174784697</v>
      </c>
    </row>
    <row r="56" spans="1:16384" s="70" customFormat="1">
      <c r="A56" s="37"/>
      <c r="B56" s="37"/>
      <c r="C56" s="37"/>
      <c r="D56" s="37"/>
      <c r="E56" s="37"/>
      <c r="F56" s="37"/>
      <c r="G56" s="37"/>
      <c r="H56" s="20"/>
      <c r="I56" s="20"/>
      <c r="J56" s="20"/>
      <c r="K56" s="20"/>
      <c r="L56" s="20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  <c r="AO56" s="37"/>
      <c r="AP56" s="37"/>
      <c r="AQ56" s="37"/>
      <c r="AR56" s="37"/>
      <c r="AS56" s="37"/>
      <c r="AT56" s="37"/>
      <c r="AU56" s="37"/>
      <c r="AV56" s="37"/>
      <c r="AW56" s="37"/>
      <c r="AX56" s="37"/>
      <c r="AY56" s="37"/>
      <c r="AZ56" s="37"/>
      <c r="BA56" s="37"/>
      <c r="BB56" s="37"/>
      <c r="BC56" s="37"/>
      <c r="BD56" s="37"/>
      <c r="BE56" s="37"/>
      <c r="BF56" s="37"/>
      <c r="BG56" s="37"/>
      <c r="BH56" s="37"/>
      <c r="BI56" s="37"/>
      <c r="BJ56" s="37"/>
      <c r="BK56" s="37"/>
      <c r="BL56" s="37"/>
      <c r="BM56" s="37"/>
      <c r="BN56" s="37"/>
      <c r="BO56" s="37"/>
      <c r="BP56" s="37"/>
      <c r="BQ56" s="37"/>
      <c r="BR56" s="37"/>
      <c r="BS56" s="37"/>
      <c r="BT56" s="37"/>
      <c r="BU56" s="37"/>
      <c r="BV56" s="37"/>
      <c r="BW56" s="37"/>
      <c r="BX56" s="37"/>
      <c r="BY56" s="37"/>
      <c r="BZ56" s="37"/>
      <c r="CA56" s="37"/>
      <c r="CB56" s="37"/>
      <c r="CC56" s="37"/>
      <c r="CD56" s="37"/>
      <c r="CE56" s="37"/>
      <c r="CF56" s="37"/>
      <c r="CG56" s="37"/>
      <c r="CH56" s="37"/>
      <c r="CI56" s="37"/>
      <c r="CJ56" s="37"/>
      <c r="CK56" s="37"/>
      <c r="CL56" s="37"/>
      <c r="CM56" s="37"/>
      <c r="CN56" s="37"/>
      <c r="CO56" s="37"/>
      <c r="CP56" s="37"/>
      <c r="CQ56" s="37"/>
      <c r="CR56" s="37"/>
      <c r="CS56" s="37"/>
      <c r="CT56" s="37"/>
      <c r="CU56" s="37"/>
      <c r="CV56" s="37"/>
      <c r="CW56" s="37"/>
      <c r="CX56" s="37"/>
      <c r="CY56" s="37"/>
      <c r="CZ56" s="37"/>
      <c r="DA56" s="37"/>
      <c r="DB56" s="37"/>
      <c r="DC56" s="37"/>
      <c r="DD56" s="37"/>
      <c r="DE56" s="37"/>
      <c r="DF56" s="37"/>
      <c r="DG56" s="37"/>
      <c r="DH56" s="37"/>
      <c r="DI56" s="37"/>
      <c r="DJ56" s="37"/>
      <c r="DK56" s="37"/>
      <c r="DL56" s="37"/>
      <c r="DM56" s="37"/>
      <c r="DN56" s="37"/>
      <c r="DO56" s="37"/>
      <c r="DP56" s="37"/>
      <c r="DQ56" s="37"/>
      <c r="DR56" s="37"/>
      <c r="DS56" s="37"/>
      <c r="DT56" s="37"/>
      <c r="DU56" s="37"/>
      <c r="DV56" s="37"/>
      <c r="DW56" s="37"/>
      <c r="DX56" s="37"/>
      <c r="DY56" s="37"/>
      <c r="DZ56" s="37"/>
      <c r="EA56" s="37"/>
      <c r="EB56" s="37"/>
      <c r="EC56" s="37"/>
      <c r="ED56" s="37"/>
      <c r="EE56" s="37"/>
      <c r="EF56" s="37"/>
      <c r="EG56" s="37"/>
      <c r="EH56" s="37"/>
      <c r="EI56" s="37"/>
      <c r="EJ56" s="37"/>
      <c r="EK56" s="37"/>
      <c r="EL56" s="37"/>
      <c r="EM56" s="37"/>
      <c r="EN56" s="37"/>
      <c r="EO56" s="37"/>
      <c r="EP56" s="37"/>
      <c r="EQ56" s="37"/>
      <c r="ER56" s="37"/>
      <c r="ES56" s="37"/>
      <c r="ET56" s="37"/>
      <c r="EU56" s="37"/>
      <c r="EV56" s="37"/>
      <c r="EW56" s="37"/>
      <c r="EX56" s="37"/>
      <c r="EY56" s="37"/>
      <c r="EZ56" s="37"/>
      <c r="FA56" s="37"/>
      <c r="FB56" s="37"/>
      <c r="FC56" s="37"/>
      <c r="FD56" s="37"/>
      <c r="FE56" s="37"/>
      <c r="FF56" s="37"/>
      <c r="FG56" s="37"/>
      <c r="FH56" s="37"/>
      <c r="FI56" s="37"/>
      <c r="FJ56" s="37"/>
      <c r="FK56" s="37"/>
      <c r="FL56" s="37"/>
      <c r="FM56" s="37"/>
      <c r="FN56" s="37"/>
      <c r="FO56" s="37"/>
      <c r="FP56" s="37"/>
      <c r="FQ56" s="37"/>
      <c r="FR56" s="37"/>
      <c r="FS56" s="37"/>
      <c r="FT56" s="37"/>
      <c r="FU56" s="37"/>
      <c r="FV56" s="37"/>
      <c r="FW56" s="37"/>
      <c r="FX56" s="37"/>
      <c r="FY56" s="37"/>
      <c r="FZ56" s="37"/>
      <c r="GA56" s="37"/>
      <c r="GB56" s="37"/>
      <c r="GC56" s="37"/>
      <c r="GD56" s="37"/>
      <c r="GE56" s="37"/>
      <c r="GF56" s="37"/>
      <c r="GG56" s="37"/>
      <c r="GH56" s="37"/>
      <c r="GI56" s="37"/>
      <c r="GJ56" s="37"/>
      <c r="GK56" s="37"/>
      <c r="GL56" s="37"/>
      <c r="GM56" s="37"/>
      <c r="GN56" s="37"/>
      <c r="GO56" s="37"/>
      <c r="GP56" s="37"/>
      <c r="GQ56" s="37"/>
      <c r="GR56" s="37"/>
      <c r="GS56" s="37"/>
      <c r="GT56" s="37"/>
      <c r="GU56" s="37"/>
      <c r="GV56" s="37"/>
      <c r="GW56" s="37"/>
      <c r="GX56" s="37"/>
      <c r="GY56" s="37"/>
      <c r="GZ56" s="37"/>
      <c r="HA56" s="37"/>
      <c r="HB56" s="37"/>
      <c r="HC56" s="37"/>
      <c r="HD56" s="37"/>
      <c r="HE56" s="37"/>
      <c r="HF56" s="37"/>
      <c r="HG56" s="37"/>
      <c r="HH56" s="37"/>
      <c r="HI56" s="37"/>
      <c r="HJ56" s="37"/>
      <c r="HK56" s="37"/>
      <c r="HL56" s="37"/>
      <c r="HM56" s="37"/>
      <c r="HN56" s="37"/>
      <c r="HO56" s="37"/>
      <c r="HP56" s="37"/>
      <c r="HQ56" s="37"/>
      <c r="HR56" s="37"/>
      <c r="HS56" s="37"/>
      <c r="HT56" s="37"/>
      <c r="HU56" s="37"/>
      <c r="HV56" s="37"/>
      <c r="HW56" s="37"/>
      <c r="HX56" s="37"/>
      <c r="HY56" s="37"/>
      <c r="HZ56" s="37"/>
      <c r="IA56" s="37"/>
      <c r="IB56" s="37"/>
      <c r="IC56" s="37"/>
      <c r="ID56" s="37"/>
      <c r="IE56" s="37"/>
      <c r="IF56" s="37"/>
      <c r="IG56" s="37"/>
      <c r="IH56" s="37"/>
      <c r="II56" s="37"/>
      <c r="IJ56" s="37"/>
      <c r="IK56" s="37"/>
      <c r="IL56" s="37"/>
      <c r="IM56" s="37"/>
      <c r="IN56" s="37"/>
      <c r="IO56" s="37"/>
      <c r="IP56" s="37"/>
      <c r="IQ56" s="37"/>
      <c r="IR56" s="37"/>
      <c r="IS56" s="37"/>
      <c r="IT56" s="37"/>
      <c r="IU56" s="37"/>
      <c r="IV56" s="37"/>
      <c r="IW56" s="37"/>
      <c r="IX56" s="37"/>
      <c r="IY56" s="37"/>
      <c r="IZ56" s="37"/>
      <c r="JA56" s="37"/>
      <c r="JB56" s="37"/>
      <c r="JC56" s="37"/>
      <c r="JD56" s="37"/>
      <c r="JE56" s="37"/>
      <c r="JF56" s="37"/>
      <c r="JG56" s="37"/>
      <c r="JH56" s="37"/>
      <c r="JI56" s="37"/>
      <c r="JJ56" s="37"/>
      <c r="JK56" s="37"/>
      <c r="JL56" s="37"/>
      <c r="JM56" s="37"/>
      <c r="JN56" s="37"/>
      <c r="JO56" s="37"/>
      <c r="JP56" s="37"/>
      <c r="JQ56" s="37"/>
      <c r="JR56" s="37"/>
      <c r="JS56" s="37"/>
      <c r="JT56" s="37"/>
      <c r="JU56" s="37"/>
      <c r="JV56" s="37"/>
      <c r="JW56" s="37"/>
      <c r="JX56" s="37"/>
      <c r="JY56" s="37"/>
      <c r="JZ56" s="37"/>
      <c r="KA56" s="37"/>
      <c r="KB56" s="37"/>
      <c r="KC56" s="37"/>
      <c r="KD56" s="37"/>
      <c r="KE56" s="37"/>
      <c r="KF56" s="37"/>
      <c r="KG56" s="37"/>
      <c r="KH56" s="37"/>
      <c r="KI56" s="37"/>
      <c r="KJ56" s="37"/>
      <c r="KK56" s="37"/>
      <c r="KL56" s="37"/>
      <c r="KM56" s="37"/>
      <c r="KN56" s="37"/>
      <c r="KO56" s="37"/>
      <c r="KP56" s="37"/>
      <c r="KQ56" s="37"/>
      <c r="KR56" s="37"/>
      <c r="KS56" s="37"/>
      <c r="KT56" s="37"/>
      <c r="KU56" s="37"/>
      <c r="KV56" s="37"/>
      <c r="KW56" s="37"/>
      <c r="KX56" s="37"/>
      <c r="KY56" s="37"/>
      <c r="KZ56" s="37"/>
      <c r="LA56" s="37"/>
      <c r="LB56" s="37"/>
      <c r="LC56" s="37"/>
      <c r="LD56" s="37"/>
      <c r="LE56" s="37"/>
      <c r="LF56" s="37"/>
      <c r="LG56" s="37"/>
      <c r="LH56" s="37"/>
      <c r="LI56" s="37"/>
      <c r="LJ56" s="37"/>
      <c r="LK56" s="37"/>
      <c r="LL56" s="37"/>
      <c r="LM56" s="37"/>
      <c r="LN56" s="37"/>
      <c r="LO56" s="37"/>
      <c r="LP56" s="37"/>
      <c r="LQ56" s="37"/>
      <c r="LR56" s="37"/>
      <c r="LS56" s="37"/>
      <c r="LT56" s="37"/>
      <c r="LU56" s="37"/>
      <c r="LV56" s="37"/>
      <c r="LW56" s="37"/>
      <c r="LX56" s="37"/>
      <c r="LY56" s="37"/>
      <c r="LZ56" s="37"/>
      <c r="MA56" s="37"/>
      <c r="MB56" s="37"/>
      <c r="MC56" s="37"/>
      <c r="MD56" s="37"/>
      <c r="ME56" s="37"/>
      <c r="MF56" s="37"/>
      <c r="MG56" s="37"/>
      <c r="MH56" s="37"/>
      <c r="MI56" s="37"/>
      <c r="MJ56" s="37"/>
      <c r="MK56" s="37"/>
      <c r="ML56" s="37"/>
      <c r="MM56" s="37"/>
      <c r="MN56" s="37"/>
      <c r="MO56" s="37"/>
      <c r="MP56" s="37"/>
      <c r="MQ56" s="37"/>
      <c r="MR56" s="37"/>
      <c r="MS56" s="37"/>
      <c r="MT56" s="37"/>
      <c r="MU56" s="37"/>
      <c r="MV56" s="37"/>
      <c r="MW56" s="37"/>
      <c r="MX56" s="37"/>
      <c r="MY56" s="37"/>
      <c r="MZ56" s="37"/>
      <c r="NA56" s="37"/>
      <c r="NB56" s="37"/>
      <c r="NC56" s="37"/>
      <c r="ND56" s="37"/>
      <c r="NE56" s="37"/>
      <c r="NF56" s="37"/>
      <c r="NG56" s="37"/>
      <c r="NH56" s="37"/>
      <c r="NI56" s="37"/>
      <c r="NJ56" s="37"/>
      <c r="NK56" s="37"/>
      <c r="NL56" s="37"/>
      <c r="NM56" s="37"/>
      <c r="NN56" s="37"/>
      <c r="NO56" s="37"/>
      <c r="NP56" s="37"/>
      <c r="NQ56" s="37"/>
      <c r="NR56" s="37"/>
      <c r="NS56" s="37"/>
      <c r="NT56" s="37"/>
      <c r="NU56" s="37"/>
      <c r="NV56" s="37"/>
      <c r="NW56" s="37"/>
      <c r="NX56" s="37"/>
      <c r="NY56" s="37"/>
      <c r="NZ56" s="37"/>
      <c r="OA56" s="37"/>
      <c r="OB56" s="37"/>
      <c r="OC56" s="37"/>
      <c r="OD56" s="37"/>
      <c r="OE56" s="37"/>
      <c r="OF56" s="37"/>
      <c r="OG56" s="37"/>
      <c r="OH56" s="37"/>
      <c r="OI56" s="37"/>
      <c r="OJ56" s="37"/>
      <c r="OK56" s="37"/>
      <c r="OL56" s="37"/>
      <c r="OM56" s="37"/>
      <c r="ON56" s="37"/>
      <c r="OO56" s="37"/>
      <c r="OP56" s="37"/>
      <c r="OQ56" s="37"/>
      <c r="OR56" s="37"/>
      <c r="OS56" s="37"/>
      <c r="OT56" s="37"/>
      <c r="OU56" s="37"/>
      <c r="OV56" s="37"/>
      <c r="OW56" s="37"/>
      <c r="OX56" s="37"/>
      <c r="OY56" s="37"/>
      <c r="OZ56" s="37"/>
      <c r="PA56" s="37"/>
      <c r="PB56" s="37"/>
      <c r="PC56" s="37"/>
      <c r="PD56" s="37"/>
      <c r="PE56" s="37"/>
      <c r="PF56" s="37"/>
      <c r="PG56" s="37"/>
      <c r="PH56" s="37"/>
      <c r="PI56" s="37"/>
      <c r="PJ56" s="37"/>
      <c r="PK56" s="37"/>
      <c r="PL56" s="37"/>
      <c r="PM56" s="37"/>
      <c r="PN56" s="37"/>
      <c r="PO56" s="37"/>
      <c r="PP56" s="37"/>
      <c r="PQ56" s="37"/>
      <c r="PR56" s="37"/>
      <c r="PS56" s="37"/>
      <c r="PT56" s="37"/>
      <c r="PU56" s="37"/>
      <c r="PV56" s="37"/>
      <c r="PW56" s="37"/>
      <c r="PX56" s="37"/>
      <c r="PY56" s="37"/>
      <c r="PZ56" s="37"/>
      <c r="QA56" s="37"/>
      <c r="QB56" s="37"/>
      <c r="QC56" s="37"/>
      <c r="QD56" s="37"/>
      <c r="QE56" s="37"/>
      <c r="QF56" s="37"/>
      <c r="QG56" s="37"/>
      <c r="QH56" s="37"/>
      <c r="QI56" s="37"/>
      <c r="QJ56" s="37"/>
      <c r="QK56" s="37"/>
      <c r="QL56" s="37"/>
      <c r="QM56" s="37"/>
      <c r="QN56" s="37"/>
      <c r="QO56" s="37"/>
      <c r="QP56" s="37"/>
      <c r="QQ56" s="37"/>
      <c r="QR56" s="37"/>
      <c r="QS56" s="37"/>
      <c r="QT56" s="37"/>
      <c r="QU56" s="37"/>
      <c r="QV56" s="37"/>
      <c r="QW56" s="37"/>
      <c r="QX56" s="37"/>
      <c r="QY56" s="37"/>
      <c r="QZ56" s="37"/>
      <c r="RA56" s="37"/>
      <c r="RB56" s="37"/>
      <c r="RC56" s="37"/>
      <c r="RD56" s="37"/>
      <c r="RE56" s="37"/>
      <c r="RF56" s="37"/>
      <c r="RG56" s="37"/>
      <c r="RH56" s="37"/>
      <c r="RI56" s="37"/>
      <c r="RJ56" s="37"/>
      <c r="RK56" s="37"/>
      <c r="RL56" s="37"/>
      <c r="RM56" s="37"/>
      <c r="RN56" s="37"/>
      <c r="RO56" s="37"/>
      <c r="RP56" s="37"/>
      <c r="RQ56" s="37"/>
      <c r="RR56" s="37"/>
      <c r="RS56" s="37"/>
      <c r="RT56" s="37"/>
      <c r="RU56" s="37"/>
      <c r="RV56" s="37"/>
      <c r="RW56" s="37"/>
      <c r="RX56" s="37"/>
      <c r="RY56" s="37"/>
      <c r="RZ56" s="37"/>
      <c r="SA56" s="37"/>
      <c r="SB56" s="37"/>
      <c r="SC56" s="37"/>
      <c r="SD56" s="37"/>
      <c r="SE56" s="37"/>
      <c r="SF56" s="37"/>
      <c r="SG56" s="37"/>
      <c r="SH56" s="37"/>
      <c r="SI56" s="37"/>
      <c r="SJ56" s="37"/>
      <c r="SK56" s="37"/>
      <c r="SL56" s="37"/>
      <c r="SM56" s="37"/>
      <c r="SN56" s="37"/>
      <c r="SO56" s="37"/>
      <c r="SP56" s="37"/>
      <c r="SQ56" s="37"/>
      <c r="SR56" s="37"/>
      <c r="SS56" s="37"/>
      <c r="ST56" s="37"/>
      <c r="SU56" s="37"/>
      <c r="SV56" s="37"/>
      <c r="SW56" s="37"/>
      <c r="SX56" s="37"/>
      <c r="SY56" s="37"/>
      <c r="SZ56" s="37"/>
      <c r="TA56" s="37"/>
      <c r="TB56" s="37"/>
      <c r="TC56" s="37"/>
      <c r="TD56" s="37"/>
      <c r="TE56" s="37"/>
      <c r="TF56" s="37"/>
      <c r="TG56" s="37"/>
      <c r="TH56" s="37"/>
      <c r="TI56" s="37"/>
      <c r="TJ56" s="37"/>
      <c r="TK56" s="37"/>
      <c r="TL56" s="37"/>
      <c r="TM56" s="37"/>
      <c r="TN56" s="37"/>
      <c r="TO56" s="37"/>
      <c r="TP56" s="37"/>
      <c r="TQ56" s="37"/>
      <c r="TR56" s="37"/>
      <c r="TS56" s="37"/>
      <c r="TT56" s="37"/>
      <c r="TU56" s="37"/>
      <c r="TV56" s="37"/>
      <c r="TW56" s="37"/>
      <c r="TX56" s="37"/>
      <c r="TY56" s="37"/>
      <c r="TZ56" s="37"/>
      <c r="UA56" s="37"/>
      <c r="UB56" s="37"/>
      <c r="UC56" s="37"/>
      <c r="UD56" s="37"/>
      <c r="UE56" s="37"/>
      <c r="UF56" s="37"/>
      <c r="UG56" s="37"/>
      <c r="UH56" s="37"/>
      <c r="UI56" s="37"/>
      <c r="UJ56" s="37"/>
      <c r="UK56" s="37"/>
      <c r="UL56" s="37"/>
      <c r="UM56" s="37"/>
      <c r="UN56" s="37"/>
      <c r="UO56" s="37"/>
      <c r="UP56" s="37"/>
      <c r="UQ56" s="37"/>
      <c r="UR56" s="37"/>
      <c r="US56" s="37"/>
      <c r="UT56" s="37"/>
      <c r="UU56" s="37"/>
      <c r="UV56" s="37"/>
      <c r="UW56" s="37"/>
      <c r="UX56" s="37"/>
      <c r="UY56" s="37"/>
      <c r="UZ56" s="37"/>
      <c r="VA56" s="37"/>
      <c r="VB56" s="37"/>
      <c r="VC56" s="37"/>
      <c r="VD56" s="37"/>
      <c r="VE56" s="37"/>
      <c r="VF56" s="37"/>
      <c r="VG56" s="37"/>
      <c r="VH56" s="37"/>
      <c r="VI56" s="37"/>
      <c r="VJ56" s="37"/>
      <c r="VK56" s="37"/>
      <c r="VL56" s="37"/>
      <c r="VM56" s="37"/>
      <c r="VN56" s="37"/>
      <c r="VO56" s="37"/>
      <c r="VP56" s="37"/>
      <c r="VQ56" s="37"/>
      <c r="VR56" s="37"/>
      <c r="VS56" s="37"/>
      <c r="VT56" s="37"/>
      <c r="VU56" s="37"/>
      <c r="VV56" s="37"/>
      <c r="VW56" s="37"/>
      <c r="VX56" s="37"/>
      <c r="VY56" s="37"/>
      <c r="VZ56" s="37"/>
      <c r="WA56" s="37"/>
      <c r="WB56" s="37"/>
      <c r="WC56" s="37"/>
      <c r="WD56" s="37"/>
      <c r="WE56" s="37"/>
      <c r="WF56" s="37"/>
      <c r="WG56" s="37"/>
      <c r="WH56" s="37"/>
      <c r="WI56" s="37"/>
      <c r="WJ56" s="37"/>
      <c r="WK56" s="37"/>
      <c r="WL56" s="37"/>
      <c r="WM56" s="37"/>
      <c r="WN56" s="37"/>
      <c r="WO56" s="37"/>
      <c r="WP56" s="37"/>
      <c r="WQ56" s="37"/>
      <c r="WR56" s="37"/>
      <c r="WS56" s="37"/>
      <c r="WT56" s="37"/>
      <c r="WU56" s="37"/>
      <c r="WV56" s="37"/>
      <c r="WW56" s="37"/>
      <c r="WX56" s="37"/>
      <c r="WY56" s="37"/>
      <c r="WZ56" s="37"/>
      <c r="XA56" s="37"/>
      <c r="XB56" s="37"/>
      <c r="XC56" s="37"/>
      <c r="XD56" s="37"/>
      <c r="XE56" s="37"/>
      <c r="XF56" s="37"/>
      <c r="XG56" s="37"/>
      <c r="XH56" s="37"/>
      <c r="XI56" s="37"/>
      <c r="XJ56" s="37"/>
      <c r="XK56" s="37"/>
      <c r="XL56" s="37"/>
      <c r="XM56" s="37"/>
      <c r="XN56" s="37"/>
      <c r="XO56" s="37"/>
      <c r="XP56" s="37"/>
      <c r="XQ56" s="37"/>
      <c r="XR56" s="37"/>
      <c r="XS56" s="37"/>
      <c r="XT56" s="37"/>
      <c r="XU56" s="37"/>
      <c r="XV56" s="37"/>
      <c r="XW56" s="37"/>
      <c r="XX56" s="37"/>
      <c r="XY56" s="37"/>
      <c r="XZ56" s="37"/>
      <c r="YA56" s="37"/>
      <c r="YB56" s="37"/>
      <c r="YC56" s="37"/>
      <c r="YD56" s="37"/>
      <c r="YE56" s="37"/>
      <c r="YF56" s="37"/>
      <c r="YG56" s="37"/>
      <c r="YH56" s="37"/>
      <c r="YI56" s="37"/>
      <c r="YJ56" s="37"/>
      <c r="YK56" s="37"/>
      <c r="YL56" s="37"/>
      <c r="YM56" s="37"/>
      <c r="YN56" s="37"/>
      <c r="YO56" s="37"/>
      <c r="YP56" s="37"/>
      <c r="YQ56" s="37"/>
      <c r="YR56" s="37"/>
      <c r="YS56" s="37"/>
      <c r="YT56" s="37"/>
      <c r="YU56" s="37"/>
      <c r="YV56" s="37"/>
      <c r="YW56" s="37"/>
      <c r="YX56" s="37"/>
      <c r="YY56" s="37"/>
      <c r="YZ56" s="37"/>
      <c r="ZA56" s="37"/>
      <c r="ZB56" s="37"/>
      <c r="ZC56" s="37"/>
      <c r="ZD56" s="37"/>
      <c r="ZE56" s="37"/>
      <c r="ZF56" s="37"/>
      <c r="ZG56" s="37"/>
      <c r="ZH56" s="37"/>
      <c r="ZI56" s="37"/>
      <c r="ZJ56" s="37"/>
      <c r="ZK56" s="37"/>
      <c r="ZL56" s="37"/>
      <c r="ZM56" s="37"/>
      <c r="ZN56" s="37"/>
      <c r="ZO56" s="37"/>
      <c r="ZP56" s="37"/>
      <c r="ZQ56" s="37"/>
      <c r="ZR56" s="37"/>
      <c r="ZS56" s="37"/>
      <c r="ZT56" s="37"/>
      <c r="ZU56" s="37"/>
      <c r="ZV56" s="37"/>
      <c r="ZW56" s="37"/>
      <c r="ZX56" s="37"/>
      <c r="ZY56" s="37"/>
      <c r="ZZ56" s="37"/>
      <c r="AAA56" s="37"/>
      <c r="AAB56" s="37"/>
      <c r="AAC56" s="37"/>
      <c r="AAD56" s="37"/>
      <c r="AAE56" s="37"/>
      <c r="AAF56" s="37"/>
      <c r="AAG56" s="37"/>
      <c r="AAH56" s="37"/>
      <c r="AAI56" s="37"/>
      <c r="AAJ56" s="37"/>
      <c r="AAK56" s="37"/>
      <c r="AAL56" s="37"/>
      <c r="AAM56" s="37"/>
      <c r="AAN56" s="37"/>
      <c r="AAO56" s="37"/>
      <c r="AAP56" s="37"/>
      <c r="AAQ56" s="37"/>
      <c r="AAR56" s="37"/>
      <c r="AAS56" s="37"/>
      <c r="AAT56" s="37"/>
      <c r="AAU56" s="37"/>
      <c r="AAV56" s="37"/>
      <c r="AAW56" s="37"/>
      <c r="AAX56" s="37"/>
      <c r="AAY56" s="37"/>
      <c r="AAZ56" s="37"/>
      <c r="ABA56" s="37"/>
      <c r="ABB56" s="37"/>
      <c r="ABC56" s="37"/>
      <c r="ABD56" s="37"/>
      <c r="ABE56" s="37"/>
      <c r="ABF56" s="37"/>
      <c r="ABG56" s="37"/>
      <c r="ABH56" s="37"/>
      <c r="ABI56" s="37"/>
      <c r="ABJ56" s="37"/>
      <c r="ABK56" s="37"/>
      <c r="ABL56" s="37"/>
      <c r="ABM56" s="37"/>
      <c r="ABN56" s="37"/>
      <c r="ABO56" s="37"/>
      <c r="ABP56" s="37"/>
      <c r="ABQ56" s="37"/>
      <c r="ABR56" s="37"/>
      <c r="ABS56" s="37"/>
      <c r="ABT56" s="37"/>
      <c r="ABU56" s="37"/>
      <c r="ABV56" s="37"/>
      <c r="ABW56" s="37"/>
      <c r="ABX56" s="37"/>
      <c r="ABY56" s="37"/>
      <c r="ABZ56" s="37"/>
      <c r="ACA56" s="37"/>
      <c r="ACB56" s="37"/>
      <c r="ACC56" s="37"/>
      <c r="ACD56" s="37"/>
      <c r="ACE56" s="37"/>
      <c r="ACF56" s="37"/>
      <c r="ACG56" s="37"/>
      <c r="ACH56" s="37"/>
      <c r="ACI56" s="37"/>
      <c r="ACJ56" s="37"/>
      <c r="ACK56" s="37"/>
      <c r="ACL56" s="37"/>
      <c r="ACM56" s="37"/>
      <c r="ACN56" s="37"/>
      <c r="ACO56" s="37"/>
      <c r="ACP56" s="37"/>
      <c r="ACQ56" s="37"/>
      <c r="ACR56" s="37"/>
      <c r="ACS56" s="37"/>
      <c r="ACT56" s="37"/>
      <c r="ACU56" s="37"/>
      <c r="ACV56" s="37"/>
      <c r="ACW56" s="37"/>
      <c r="ACX56" s="37"/>
      <c r="ACY56" s="37"/>
      <c r="ACZ56" s="37"/>
      <c r="ADA56" s="37"/>
      <c r="ADB56" s="37"/>
      <c r="ADC56" s="37"/>
      <c r="ADD56" s="37"/>
      <c r="ADE56" s="37"/>
      <c r="ADF56" s="37"/>
      <c r="ADG56" s="37"/>
      <c r="ADH56" s="37"/>
      <c r="ADI56" s="37"/>
      <c r="ADJ56" s="37"/>
      <c r="ADK56" s="37"/>
      <c r="ADL56" s="37"/>
      <c r="ADM56" s="37"/>
      <c r="ADN56" s="37"/>
      <c r="ADO56" s="37"/>
      <c r="ADP56" s="37"/>
      <c r="ADQ56" s="37"/>
      <c r="ADR56" s="37"/>
      <c r="ADS56" s="37"/>
      <c r="ADT56" s="37"/>
      <c r="ADU56" s="37"/>
      <c r="ADV56" s="37"/>
      <c r="ADW56" s="37"/>
      <c r="ADX56" s="37"/>
      <c r="ADY56" s="37"/>
      <c r="ADZ56" s="37"/>
      <c r="AEA56" s="37"/>
      <c r="AEB56" s="37"/>
      <c r="AEC56" s="37"/>
      <c r="AED56" s="37"/>
      <c r="AEE56" s="37"/>
      <c r="AEF56" s="37"/>
      <c r="AEG56" s="37"/>
      <c r="AEH56" s="37"/>
      <c r="AEI56" s="37"/>
      <c r="AEJ56" s="37"/>
      <c r="AEK56" s="37"/>
      <c r="AEL56" s="37"/>
      <c r="AEM56" s="37"/>
      <c r="AEN56" s="37"/>
      <c r="AEO56" s="37"/>
      <c r="AEP56" s="37"/>
      <c r="AEQ56" s="37"/>
      <c r="AER56" s="37"/>
      <c r="AES56" s="37"/>
      <c r="AET56" s="37"/>
      <c r="AEU56" s="37"/>
      <c r="AEV56" s="37"/>
      <c r="AEW56" s="37"/>
      <c r="AEX56" s="37"/>
      <c r="AEY56" s="37"/>
      <c r="AEZ56" s="37"/>
      <c r="AFA56" s="37"/>
      <c r="AFB56" s="37"/>
      <c r="AFC56" s="37"/>
      <c r="AFD56" s="37"/>
      <c r="AFE56" s="37"/>
      <c r="AFF56" s="37"/>
      <c r="AFG56" s="37"/>
      <c r="AFH56" s="37"/>
      <c r="AFI56" s="37"/>
      <c r="AFJ56" s="37"/>
      <c r="AFK56" s="37"/>
      <c r="AFL56" s="37"/>
      <c r="AFM56" s="37"/>
      <c r="AFN56" s="37"/>
      <c r="AFO56" s="37"/>
      <c r="AFP56" s="37"/>
      <c r="AFQ56" s="37"/>
      <c r="AFR56" s="37"/>
      <c r="AFS56" s="37"/>
      <c r="AFT56" s="37"/>
      <c r="AFU56" s="37"/>
      <c r="AFV56" s="37"/>
      <c r="AFW56" s="37"/>
      <c r="AFX56" s="37"/>
      <c r="AFY56" s="37"/>
      <c r="AFZ56" s="37"/>
      <c r="AGA56" s="37"/>
      <c r="AGB56" s="37"/>
      <c r="AGC56" s="37"/>
      <c r="AGD56" s="37"/>
      <c r="AGE56" s="37"/>
      <c r="AGF56" s="37"/>
      <c r="AGG56" s="37"/>
      <c r="AGH56" s="37"/>
      <c r="AGI56" s="37"/>
      <c r="AGJ56" s="37"/>
      <c r="AGK56" s="37"/>
      <c r="AGL56" s="37"/>
      <c r="AGM56" s="37"/>
      <c r="AGN56" s="37"/>
      <c r="AGO56" s="37"/>
      <c r="AGP56" s="37"/>
      <c r="AGQ56" s="37"/>
      <c r="AGR56" s="37"/>
      <c r="AGS56" s="37"/>
      <c r="AGT56" s="37"/>
      <c r="AGU56" s="37"/>
      <c r="AGV56" s="37"/>
      <c r="AGW56" s="37"/>
      <c r="AGX56" s="37"/>
      <c r="AGY56" s="37"/>
      <c r="AGZ56" s="37"/>
      <c r="AHA56" s="37"/>
      <c r="AHB56" s="37"/>
      <c r="AHC56" s="37"/>
      <c r="AHD56" s="37"/>
      <c r="AHE56" s="37"/>
      <c r="AHF56" s="37"/>
      <c r="AHG56" s="37"/>
      <c r="AHH56" s="37"/>
      <c r="AHI56" s="37"/>
      <c r="AHJ56" s="37"/>
      <c r="AHK56" s="37"/>
      <c r="AHL56" s="37"/>
      <c r="AHM56" s="37"/>
      <c r="AHN56" s="37"/>
      <c r="AHO56" s="37"/>
      <c r="AHP56" s="37"/>
      <c r="AHQ56" s="37"/>
      <c r="AHR56" s="37"/>
      <c r="AHS56" s="37"/>
      <c r="AHT56" s="37"/>
      <c r="AHU56" s="37"/>
      <c r="AHV56" s="37"/>
      <c r="AHW56" s="37"/>
      <c r="AHX56" s="37"/>
      <c r="AHY56" s="37"/>
      <c r="AHZ56" s="37"/>
      <c r="AIA56" s="37"/>
      <c r="AIB56" s="37"/>
      <c r="AIC56" s="37"/>
      <c r="AID56" s="37"/>
      <c r="AIE56" s="37"/>
      <c r="AIF56" s="37"/>
      <c r="AIG56" s="37"/>
      <c r="AIH56" s="37"/>
      <c r="AII56" s="37"/>
      <c r="AIJ56" s="37"/>
      <c r="AIK56" s="37"/>
      <c r="AIL56" s="37"/>
      <c r="AIM56" s="37"/>
      <c r="AIN56" s="37"/>
      <c r="AIO56" s="37"/>
      <c r="AIP56" s="37"/>
      <c r="AIQ56" s="37"/>
      <c r="AIR56" s="37"/>
      <c r="AIS56" s="37"/>
      <c r="AIT56" s="37"/>
      <c r="AIU56" s="37"/>
      <c r="AIV56" s="37"/>
      <c r="AIW56" s="37"/>
      <c r="AIX56" s="37"/>
      <c r="AIY56" s="37"/>
      <c r="AIZ56" s="37"/>
      <c r="AJA56" s="37"/>
      <c r="AJB56" s="37"/>
      <c r="AJC56" s="37"/>
      <c r="AJD56" s="37"/>
      <c r="AJE56" s="37"/>
      <c r="AJF56" s="37"/>
      <c r="AJG56" s="37"/>
      <c r="AJH56" s="37"/>
      <c r="AJI56" s="37"/>
      <c r="AJJ56" s="37"/>
      <c r="AJK56" s="37"/>
      <c r="AJL56" s="37"/>
      <c r="AJM56" s="37"/>
      <c r="AJN56" s="37"/>
      <c r="AJO56" s="37"/>
      <c r="AJP56" s="37"/>
      <c r="AJQ56" s="37"/>
      <c r="AJR56" s="37"/>
      <c r="AJS56" s="37"/>
      <c r="AJT56" s="37"/>
      <c r="AJU56" s="37"/>
      <c r="AJV56" s="37"/>
      <c r="AJW56" s="37"/>
      <c r="AJX56" s="37"/>
      <c r="AJY56" s="37"/>
      <c r="AJZ56" s="37"/>
      <c r="AKA56" s="37"/>
      <c r="AKB56" s="37"/>
      <c r="AKC56" s="37"/>
      <c r="AKD56" s="37"/>
      <c r="AKE56" s="37"/>
      <c r="AKF56" s="37"/>
      <c r="AKG56" s="37"/>
      <c r="AKH56" s="37"/>
      <c r="AKI56" s="37"/>
      <c r="AKJ56" s="37"/>
      <c r="AKK56" s="37"/>
      <c r="AKL56" s="37"/>
      <c r="AKM56" s="37"/>
      <c r="AKN56" s="37"/>
      <c r="AKO56" s="37"/>
      <c r="AKP56" s="37"/>
      <c r="AKQ56" s="37"/>
      <c r="AKR56" s="37"/>
      <c r="AKS56" s="37"/>
      <c r="AKT56" s="37"/>
      <c r="AKU56" s="37"/>
      <c r="AKV56" s="37"/>
      <c r="AKW56" s="37"/>
      <c r="AKX56" s="37"/>
      <c r="AKY56" s="37"/>
      <c r="AKZ56" s="37"/>
      <c r="ALA56" s="37"/>
      <c r="ALB56" s="37"/>
      <c r="ALC56" s="37"/>
      <c r="ALD56" s="37"/>
      <c r="ALE56" s="37"/>
      <c r="ALF56" s="37"/>
      <c r="ALG56" s="37"/>
      <c r="ALH56" s="37"/>
      <c r="ALI56" s="37"/>
      <c r="ALJ56" s="37"/>
      <c r="ALK56" s="37"/>
      <c r="ALL56" s="37"/>
      <c r="ALM56" s="37"/>
      <c r="ALN56" s="37"/>
      <c r="ALO56" s="37"/>
      <c r="ALP56" s="37"/>
      <c r="ALQ56" s="37"/>
      <c r="ALR56" s="37"/>
      <c r="ALS56" s="37"/>
      <c r="ALT56" s="37"/>
      <c r="ALU56" s="37"/>
      <c r="ALV56" s="37"/>
      <c r="ALW56" s="37"/>
      <c r="ALX56" s="37"/>
      <c r="ALY56" s="37"/>
      <c r="ALZ56" s="37"/>
      <c r="AMA56" s="37"/>
      <c r="AMB56" s="37"/>
      <c r="AMC56" s="37"/>
      <c r="AMD56" s="37"/>
      <c r="AME56" s="37"/>
      <c r="AMF56" s="37"/>
      <c r="AMG56" s="37"/>
      <c r="AMH56" s="37"/>
      <c r="AMI56" s="37"/>
      <c r="AMJ56" s="37"/>
      <c r="AMK56" s="37"/>
      <c r="AML56" s="37"/>
      <c r="AMM56" s="37"/>
      <c r="AMN56" s="37"/>
      <c r="AMO56" s="37"/>
      <c r="AMP56" s="37"/>
      <c r="AMQ56" s="37"/>
      <c r="AMR56" s="37"/>
      <c r="AMS56" s="37"/>
      <c r="AMT56" s="37"/>
      <c r="AMU56" s="37"/>
      <c r="AMV56" s="37"/>
      <c r="AMW56" s="37"/>
      <c r="AMX56" s="37"/>
      <c r="AMY56" s="37"/>
      <c r="AMZ56" s="37"/>
      <c r="ANA56" s="37"/>
      <c r="ANB56" s="37"/>
      <c r="ANC56" s="37"/>
      <c r="AND56" s="37"/>
      <c r="ANE56" s="37"/>
      <c r="ANF56" s="37"/>
      <c r="ANG56" s="37"/>
      <c r="ANH56" s="37"/>
      <c r="ANI56" s="37"/>
      <c r="ANJ56" s="37"/>
      <c r="ANK56" s="37"/>
      <c r="ANL56" s="37"/>
      <c r="ANM56" s="37"/>
      <c r="ANN56" s="37"/>
      <c r="ANO56" s="37"/>
      <c r="ANP56" s="37"/>
      <c r="ANQ56" s="37"/>
      <c r="ANR56" s="37"/>
      <c r="ANS56" s="37"/>
      <c r="ANT56" s="37"/>
      <c r="ANU56" s="37"/>
      <c r="ANV56" s="37"/>
      <c r="ANW56" s="37"/>
      <c r="ANX56" s="37"/>
      <c r="ANY56" s="37"/>
      <c r="ANZ56" s="37"/>
      <c r="AOA56" s="37"/>
      <c r="AOB56" s="37"/>
      <c r="AOC56" s="37"/>
      <c r="AOD56" s="37"/>
      <c r="AOE56" s="37"/>
      <c r="AOF56" s="37"/>
      <c r="AOG56" s="37"/>
      <c r="AOH56" s="37"/>
      <c r="AOI56" s="37"/>
      <c r="AOJ56" s="37"/>
      <c r="AOK56" s="37"/>
      <c r="AOL56" s="37"/>
      <c r="AOM56" s="37"/>
      <c r="AON56" s="37"/>
      <c r="AOO56" s="37"/>
      <c r="AOP56" s="37"/>
      <c r="AOQ56" s="37"/>
      <c r="AOR56" s="37"/>
      <c r="AOS56" s="37"/>
      <c r="AOT56" s="37"/>
      <c r="AOU56" s="37"/>
      <c r="AOV56" s="37"/>
      <c r="AOW56" s="37"/>
      <c r="AOX56" s="37"/>
      <c r="AOY56" s="37"/>
      <c r="AOZ56" s="37"/>
      <c r="APA56" s="37"/>
      <c r="APB56" s="37"/>
      <c r="APC56" s="37"/>
      <c r="APD56" s="37"/>
      <c r="APE56" s="37"/>
      <c r="APF56" s="37"/>
      <c r="APG56" s="37"/>
      <c r="APH56" s="37"/>
      <c r="API56" s="37"/>
      <c r="APJ56" s="37"/>
      <c r="APK56" s="37"/>
      <c r="APL56" s="37"/>
      <c r="APM56" s="37"/>
      <c r="APN56" s="37"/>
      <c r="APO56" s="37"/>
      <c r="APP56" s="37"/>
      <c r="APQ56" s="37"/>
      <c r="APR56" s="37"/>
      <c r="APS56" s="37"/>
      <c r="APT56" s="37"/>
      <c r="APU56" s="37"/>
      <c r="APV56" s="37"/>
      <c r="APW56" s="37"/>
      <c r="APX56" s="37"/>
      <c r="APY56" s="37"/>
      <c r="APZ56" s="37"/>
      <c r="AQA56" s="37"/>
      <c r="AQB56" s="37"/>
      <c r="AQC56" s="37"/>
      <c r="AQD56" s="37"/>
      <c r="AQE56" s="37"/>
      <c r="AQF56" s="37"/>
      <c r="AQG56" s="37"/>
      <c r="AQH56" s="37"/>
      <c r="AQI56" s="37"/>
      <c r="AQJ56" s="37"/>
      <c r="AQK56" s="37"/>
      <c r="AQL56" s="37"/>
      <c r="AQM56" s="37"/>
      <c r="AQN56" s="37"/>
      <c r="AQO56" s="37"/>
      <c r="AQP56" s="37"/>
      <c r="AQQ56" s="37"/>
      <c r="AQR56" s="37"/>
      <c r="AQS56" s="37"/>
      <c r="AQT56" s="37"/>
      <c r="AQU56" s="37"/>
      <c r="AQV56" s="37"/>
      <c r="AQW56" s="37"/>
      <c r="AQX56" s="37"/>
      <c r="AQY56" s="37"/>
      <c r="AQZ56" s="37"/>
      <c r="ARA56" s="37"/>
      <c r="ARB56" s="37"/>
      <c r="ARC56" s="37"/>
      <c r="ARD56" s="37"/>
      <c r="ARE56" s="37"/>
      <c r="ARF56" s="37"/>
      <c r="ARG56" s="37"/>
      <c r="ARH56" s="37"/>
      <c r="ARI56" s="37"/>
      <c r="ARJ56" s="37"/>
      <c r="ARK56" s="37"/>
      <c r="ARL56" s="37"/>
      <c r="ARM56" s="37"/>
      <c r="ARN56" s="37"/>
      <c r="ARO56" s="37"/>
      <c r="ARP56" s="37"/>
      <c r="ARQ56" s="37"/>
      <c r="ARR56" s="37"/>
      <c r="ARS56" s="37"/>
      <c r="ART56" s="37"/>
      <c r="ARU56" s="37"/>
      <c r="ARV56" s="37"/>
      <c r="ARW56" s="37"/>
      <c r="ARX56" s="37"/>
      <c r="ARY56" s="37"/>
      <c r="ARZ56" s="37"/>
      <c r="ASA56" s="37"/>
      <c r="ASB56" s="37"/>
      <c r="ASC56" s="37"/>
      <c r="ASD56" s="37"/>
      <c r="ASE56" s="37"/>
      <c r="ASF56" s="37"/>
      <c r="ASG56" s="37"/>
      <c r="ASH56" s="37"/>
      <c r="ASI56" s="37"/>
      <c r="ASJ56" s="37"/>
      <c r="ASK56" s="37"/>
      <c r="ASL56" s="37"/>
      <c r="ASM56" s="37"/>
      <c r="ASN56" s="37"/>
      <c r="ASO56" s="37"/>
      <c r="ASP56" s="37"/>
      <c r="ASQ56" s="37"/>
      <c r="ASR56" s="37"/>
      <c r="ASS56" s="37"/>
      <c r="AST56" s="37"/>
      <c r="ASU56" s="37"/>
      <c r="ASV56" s="37"/>
      <c r="ASW56" s="37"/>
      <c r="ASX56" s="37"/>
      <c r="ASY56" s="37"/>
      <c r="ASZ56" s="37"/>
      <c r="ATA56" s="37"/>
      <c r="ATB56" s="37"/>
      <c r="ATC56" s="37"/>
      <c r="ATD56" s="37"/>
      <c r="ATE56" s="37"/>
      <c r="ATF56" s="37"/>
      <c r="ATG56" s="37"/>
      <c r="ATH56" s="37"/>
      <c r="ATI56" s="37"/>
      <c r="ATJ56" s="37"/>
      <c r="ATK56" s="37"/>
      <c r="ATL56" s="37"/>
      <c r="ATM56" s="37"/>
      <c r="ATN56" s="37"/>
      <c r="ATO56" s="37"/>
      <c r="ATP56" s="37"/>
      <c r="ATQ56" s="37"/>
      <c r="ATR56" s="37"/>
      <c r="ATS56" s="37"/>
      <c r="ATT56" s="37"/>
      <c r="ATU56" s="37"/>
      <c r="ATV56" s="37"/>
      <c r="ATW56" s="37"/>
      <c r="ATX56" s="37"/>
      <c r="ATY56" s="37"/>
      <c r="ATZ56" s="37"/>
      <c r="AUA56" s="37"/>
      <c r="AUB56" s="37"/>
      <c r="AUC56" s="37"/>
      <c r="AUD56" s="37"/>
      <c r="AUE56" s="37"/>
      <c r="AUF56" s="37"/>
      <c r="AUG56" s="37"/>
      <c r="AUH56" s="37"/>
      <c r="AUI56" s="37"/>
      <c r="AUJ56" s="37"/>
      <c r="AUK56" s="37"/>
      <c r="AUL56" s="37"/>
      <c r="AUM56" s="37"/>
      <c r="AUN56" s="37"/>
      <c r="AUO56" s="37"/>
      <c r="AUP56" s="37"/>
      <c r="AUQ56" s="37"/>
      <c r="AUR56" s="37"/>
      <c r="AUS56" s="37"/>
      <c r="AUT56" s="37"/>
      <c r="AUU56" s="37"/>
      <c r="AUV56" s="37"/>
      <c r="AUW56" s="37"/>
      <c r="AUX56" s="37"/>
      <c r="AUY56" s="37"/>
      <c r="AUZ56" s="37"/>
      <c r="AVA56" s="37"/>
      <c r="AVB56" s="37"/>
      <c r="AVC56" s="37"/>
      <c r="AVD56" s="37"/>
      <c r="AVE56" s="37"/>
      <c r="AVF56" s="37"/>
      <c r="AVG56" s="37"/>
      <c r="AVH56" s="37"/>
      <c r="AVI56" s="37"/>
      <c r="AVJ56" s="37"/>
      <c r="AVK56" s="37"/>
      <c r="AVL56" s="37"/>
      <c r="AVM56" s="37"/>
      <c r="AVN56" s="37"/>
      <c r="AVO56" s="37"/>
      <c r="AVP56" s="37"/>
      <c r="AVQ56" s="37"/>
      <c r="AVR56" s="37"/>
      <c r="AVS56" s="37"/>
      <c r="AVT56" s="37"/>
      <c r="AVU56" s="37"/>
      <c r="AVV56" s="37"/>
      <c r="AVW56" s="37"/>
      <c r="AVX56" s="37"/>
      <c r="AVY56" s="37"/>
      <c r="AVZ56" s="37"/>
      <c r="AWA56" s="37"/>
      <c r="AWB56" s="37"/>
      <c r="AWC56" s="37"/>
      <c r="AWD56" s="37"/>
      <c r="AWE56" s="37"/>
      <c r="AWF56" s="37"/>
      <c r="AWG56" s="37"/>
      <c r="AWH56" s="37"/>
      <c r="AWI56" s="37"/>
      <c r="AWJ56" s="37"/>
      <c r="AWK56" s="37"/>
      <c r="AWL56" s="37"/>
      <c r="AWM56" s="37"/>
      <c r="AWN56" s="37"/>
      <c r="AWO56" s="37"/>
      <c r="AWP56" s="37"/>
      <c r="AWQ56" s="37"/>
      <c r="AWR56" s="37"/>
      <c r="AWS56" s="37"/>
      <c r="AWT56" s="37"/>
      <c r="AWU56" s="37"/>
      <c r="AWV56" s="37"/>
      <c r="AWW56" s="37"/>
      <c r="AWX56" s="37"/>
      <c r="AWY56" s="37"/>
      <c r="AWZ56" s="37"/>
      <c r="AXA56" s="37"/>
      <c r="AXB56" s="37"/>
      <c r="AXC56" s="37"/>
      <c r="AXD56" s="37"/>
      <c r="AXE56" s="37"/>
      <c r="AXF56" s="37"/>
      <c r="AXG56" s="37"/>
      <c r="AXH56" s="37"/>
      <c r="AXI56" s="37"/>
      <c r="AXJ56" s="37"/>
      <c r="AXK56" s="37"/>
      <c r="AXL56" s="37"/>
      <c r="AXM56" s="37"/>
      <c r="AXN56" s="37"/>
      <c r="AXO56" s="37"/>
      <c r="AXP56" s="37"/>
      <c r="AXQ56" s="37"/>
      <c r="AXR56" s="37"/>
      <c r="AXS56" s="37"/>
      <c r="AXT56" s="37"/>
      <c r="AXU56" s="37"/>
      <c r="AXV56" s="37"/>
      <c r="AXW56" s="37"/>
      <c r="AXX56" s="37"/>
      <c r="AXY56" s="37"/>
      <c r="AXZ56" s="37"/>
      <c r="AYA56" s="37"/>
      <c r="AYB56" s="37"/>
      <c r="AYC56" s="37"/>
      <c r="AYD56" s="37"/>
      <c r="AYE56" s="37"/>
      <c r="AYF56" s="37"/>
      <c r="AYG56" s="37"/>
      <c r="AYH56" s="37"/>
      <c r="AYI56" s="37"/>
      <c r="AYJ56" s="37"/>
      <c r="AYK56" s="37"/>
      <c r="AYL56" s="37"/>
      <c r="AYM56" s="37"/>
      <c r="AYN56" s="37"/>
      <c r="AYO56" s="37"/>
      <c r="AYP56" s="37"/>
      <c r="AYQ56" s="37"/>
      <c r="AYR56" s="37"/>
      <c r="AYS56" s="37"/>
      <c r="AYT56" s="37"/>
      <c r="AYU56" s="37"/>
      <c r="AYV56" s="37"/>
      <c r="AYW56" s="37"/>
      <c r="AYX56" s="37"/>
      <c r="AYY56" s="37"/>
      <c r="AYZ56" s="37"/>
      <c r="AZA56" s="37"/>
      <c r="AZB56" s="37"/>
      <c r="AZC56" s="37"/>
      <c r="AZD56" s="37"/>
      <c r="AZE56" s="37"/>
      <c r="AZF56" s="37"/>
      <c r="AZG56" s="37"/>
      <c r="AZH56" s="37"/>
      <c r="AZI56" s="37"/>
      <c r="AZJ56" s="37"/>
      <c r="AZK56" s="37"/>
      <c r="AZL56" s="37"/>
      <c r="AZM56" s="37"/>
      <c r="AZN56" s="37"/>
      <c r="AZO56" s="37"/>
      <c r="AZP56" s="37"/>
      <c r="AZQ56" s="37"/>
      <c r="AZR56" s="37"/>
      <c r="AZS56" s="37"/>
      <c r="AZT56" s="37"/>
      <c r="AZU56" s="37"/>
      <c r="AZV56" s="37"/>
      <c r="AZW56" s="37"/>
      <c r="AZX56" s="37"/>
      <c r="AZY56" s="37"/>
      <c r="AZZ56" s="37"/>
      <c r="BAA56" s="37"/>
      <c r="BAB56" s="37"/>
      <c r="BAC56" s="37"/>
      <c r="BAD56" s="37"/>
      <c r="BAE56" s="37"/>
      <c r="BAF56" s="37"/>
      <c r="BAG56" s="37"/>
      <c r="BAH56" s="37"/>
      <c r="BAI56" s="37"/>
      <c r="BAJ56" s="37"/>
      <c r="BAK56" s="37"/>
      <c r="BAL56" s="37"/>
      <c r="BAM56" s="37"/>
      <c r="BAN56" s="37"/>
      <c r="BAO56" s="37"/>
      <c r="BAP56" s="37"/>
      <c r="BAQ56" s="37"/>
      <c r="BAR56" s="37"/>
      <c r="BAS56" s="37"/>
      <c r="BAT56" s="37"/>
      <c r="BAU56" s="37"/>
      <c r="BAV56" s="37"/>
      <c r="BAW56" s="37"/>
      <c r="BAX56" s="37"/>
      <c r="BAY56" s="37"/>
      <c r="BAZ56" s="37"/>
      <c r="BBA56" s="37"/>
      <c r="BBB56" s="37"/>
      <c r="BBC56" s="37"/>
      <c r="BBD56" s="37"/>
      <c r="BBE56" s="37"/>
      <c r="BBF56" s="37"/>
      <c r="BBG56" s="37"/>
      <c r="BBH56" s="37"/>
      <c r="BBI56" s="37"/>
      <c r="BBJ56" s="37"/>
      <c r="BBK56" s="37"/>
      <c r="BBL56" s="37"/>
      <c r="BBM56" s="37"/>
      <c r="BBN56" s="37"/>
      <c r="BBO56" s="37"/>
      <c r="BBP56" s="37"/>
      <c r="BBQ56" s="37"/>
      <c r="BBR56" s="37"/>
      <c r="BBS56" s="37"/>
      <c r="BBT56" s="37"/>
      <c r="BBU56" s="37"/>
      <c r="BBV56" s="37"/>
      <c r="BBW56" s="37"/>
      <c r="BBX56" s="37"/>
      <c r="BBY56" s="37"/>
      <c r="BBZ56" s="37"/>
      <c r="BCA56" s="37"/>
      <c r="BCB56" s="37"/>
      <c r="BCC56" s="37"/>
      <c r="BCD56" s="37"/>
      <c r="BCE56" s="37"/>
      <c r="BCF56" s="37"/>
      <c r="BCG56" s="37"/>
      <c r="BCH56" s="37"/>
      <c r="BCI56" s="37"/>
      <c r="BCJ56" s="37"/>
      <c r="BCK56" s="37"/>
      <c r="BCL56" s="37"/>
      <c r="BCM56" s="37"/>
      <c r="BCN56" s="37"/>
      <c r="BCO56" s="37"/>
      <c r="BCP56" s="37"/>
      <c r="BCQ56" s="37"/>
      <c r="BCR56" s="37"/>
      <c r="BCS56" s="37"/>
      <c r="BCT56" s="37"/>
      <c r="BCU56" s="37"/>
      <c r="BCV56" s="37"/>
      <c r="BCW56" s="37"/>
      <c r="BCX56" s="37"/>
      <c r="BCY56" s="37"/>
      <c r="BCZ56" s="37"/>
      <c r="BDA56" s="37"/>
      <c r="BDB56" s="37"/>
      <c r="BDC56" s="37"/>
      <c r="BDD56" s="37"/>
      <c r="BDE56" s="37"/>
      <c r="BDF56" s="37"/>
      <c r="BDG56" s="37"/>
      <c r="BDH56" s="37"/>
      <c r="BDI56" s="37"/>
      <c r="BDJ56" s="37"/>
      <c r="BDK56" s="37"/>
      <c r="BDL56" s="37"/>
      <c r="BDM56" s="37"/>
      <c r="BDN56" s="37"/>
      <c r="BDO56" s="37"/>
      <c r="BDP56" s="37"/>
      <c r="BDQ56" s="37"/>
      <c r="BDR56" s="37"/>
      <c r="BDS56" s="37"/>
      <c r="BDT56" s="37"/>
      <c r="BDU56" s="37"/>
      <c r="BDV56" s="37"/>
      <c r="BDW56" s="37"/>
      <c r="BDX56" s="37"/>
      <c r="BDY56" s="37"/>
      <c r="BDZ56" s="37"/>
      <c r="BEA56" s="37"/>
      <c r="BEB56" s="37"/>
      <c r="BEC56" s="37"/>
      <c r="BED56" s="37"/>
      <c r="BEE56" s="37"/>
      <c r="BEF56" s="37"/>
      <c r="BEG56" s="37"/>
      <c r="BEH56" s="37"/>
      <c r="BEI56" s="37"/>
      <c r="BEJ56" s="37"/>
      <c r="BEK56" s="37"/>
      <c r="BEL56" s="37"/>
      <c r="BEM56" s="37"/>
      <c r="BEN56" s="37"/>
      <c r="BEO56" s="37"/>
      <c r="BEP56" s="37"/>
      <c r="BEQ56" s="37"/>
      <c r="BER56" s="37"/>
      <c r="BES56" s="37"/>
      <c r="BET56" s="37"/>
      <c r="BEU56" s="37"/>
      <c r="BEV56" s="37"/>
      <c r="BEW56" s="37"/>
      <c r="BEX56" s="37"/>
      <c r="BEY56" s="37"/>
      <c r="BEZ56" s="37"/>
      <c r="BFA56" s="37"/>
      <c r="BFB56" s="37"/>
      <c r="BFC56" s="37"/>
      <c r="BFD56" s="37"/>
      <c r="BFE56" s="37"/>
      <c r="BFF56" s="37"/>
      <c r="BFG56" s="37"/>
      <c r="BFH56" s="37"/>
      <c r="BFI56" s="37"/>
      <c r="BFJ56" s="37"/>
      <c r="BFK56" s="37"/>
      <c r="BFL56" s="37"/>
      <c r="BFM56" s="37"/>
      <c r="BFN56" s="37"/>
      <c r="BFO56" s="37"/>
      <c r="BFP56" s="37"/>
      <c r="BFQ56" s="37"/>
      <c r="BFR56" s="37"/>
      <c r="BFS56" s="37"/>
      <c r="BFT56" s="37"/>
      <c r="BFU56" s="37"/>
      <c r="BFV56" s="37"/>
      <c r="BFW56" s="37"/>
      <c r="BFX56" s="37"/>
      <c r="BFY56" s="37"/>
      <c r="BFZ56" s="37"/>
      <c r="BGA56" s="37"/>
      <c r="BGB56" s="37"/>
      <c r="BGC56" s="37"/>
      <c r="BGD56" s="37"/>
      <c r="BGE56" s="37"/>
      <c r="BGF56" s="37"/>
      <c r="BGG56" s="37"/>
      <c r="BGH56" s="37"/>
      <c r="BGI56" s="37"/>
      <c r="BGJ56" s="37"/>
      <c r="BGK56" s="37"/>
      <c r="BGL56" s="37"/>
      <c r="BGM56" s="37"/>
      <c r="BGN56" s="37"/>
      <c r="BGO56" s="37"/>
      <c r="BGP56" s="37"/>
      <c r="BGQ56" s="37"/>
      <c r="BGR56" s="37"/>
      <c r="BGS56" s="37"/>
      <c r="BGT56" s="37"/>
      <c r="BGU56" s="37"/>
      <c r="BGV56" s="37"/>
      <c r="BGW56" s="37"/>
      <c r="BGX56" s="37"/>
      <c r="BGY56" s="37"/>
      <c r="BGZ56" s="37"/>
      <c r="BHA56" s="37"/>
      <c r="BHB56" s="37"/>
      <c r="BHC56" s="37"/>
      <c r="BHD56" s="37"/>
      <c r="BHE56" s="37"/>
      <c r="BHF56" s="37"/>
      <c r="BHG56" s="37"/>
      <c r="BHH56" s="37"/>
      <c r="BHI56" s="37"/>
      <c r="BHJ56" s="37"/>
      <c r="BHK56" s="37"/>
      <c r="BHL56" s="37"/>
      <c r="BHM56" s="37"/>
      <c r="BHN56" s="37"/>
      <c r="BHO56" s="37"/>
      <c r="BHP56" s="37"/>
      <c r="BHQ56" s="37"/>
      <c r="BHR56" s="37"/>
      <c r="BHS56" s="37"/>
      <c r="BHT56" s="37"/>
      <c r="BHU56" s="37"/>
      <c r="BHV56" s="37"/>
      <c r="BHW56" s="37"/>
      <c r="BHX56" s="37"/>
      <c r="BHY56" s="37"/>
      <c r="BHZ56" s="37"/>
      <c r="BIA56" s="37"/>
      <c r="BIB56" s="37"/>
      <c r="BIC56" s="37"/>
      <c r="BID56" s="37"/>
      <c r="BIE56" s="37"/>
      <c r="BIF56" s="37"/>
      <c r="BIG56" s="37"/>
      <c r="BIH56" s="37"/>
      <c r="BII56" s="37"/>
      <c r="BIJ56" s="37"/>
      <c r="BIK56" s="37"/>
      <c r="BIL56" s="37"/>
      <c r="BIM56" s="37"/>
      <c r="BIN56" s="37"/>
      <c r="BIO56" s="37"/>
      <c r="BIP56" s="37"/>
      <c r="BIQ56" s="37"/>
      <c r="BIR56" s="37"/>
      <c r="BIS56" s="37"/>
      <c r="BIT56" s="37"/>
      <c r="BIU56" s="37"/>
      <c r="BIV56" s="37"/>
      <c r="BIW56" s="37"/>
      <c r="BIX56" s="37"/>
      <c r="BIY56" s="37"/>
      <c r="BIZ56" s="37"/>
      <c r="BJA56" s="37"/>
      <c r="BJB56" s="37"/>
      <c r="BJC56" s="37"/>
      <c r="BJD56" s="37"/>
      <c r="BJE56" s="37"/>
      <c r="BJF56" s="37"/>
      <c r="BJG56" s="37"/>
      <c r="BJH56" s="37"/>
      <c r="BJI56" s="37"/>
      <c r="BJJ56" s="37"/>
      <c r="BJK56" s="37"/>
      <c r="BJL56" s="37"/>
      <c r="BJM56" s="37"/>
      <c r="BJN56" s="37"/>
      <c r="BJO56" s="37"/>
      <c r="BJP56" s="37"/>
      <c r="BJQ56" s="37"/>
      <c r="BJR56" s="37"/>
      <c r="BJS56" s="37"/>
      <c r="BJT56" s="37"/>
      <c r="BJU56" s="37"/>
      <c r="BJV56" s="37"/>
      <c r="BJW56" s="37"/>
      <c r="BJX56" s="37"/>
      <c r="BJY56" s="37"/>
      <c r="BJZ56" s="37"/>
      <c r="BKA56" s="37"/>
      <c r="BKB56" s="37"/>
      <c r="BKC56" s="37"/>
      <c r="BKD56" s="37"/>
      <c r="BKE56" s="37"/>
      <c r="BKF56" s="37"/>
      <c r="BKG56" s="37"/>
      <c r="BKH56" s="37"/>
      <c r="BKI56" s="37"/>
      <c r="BKJ56" s="37"/>
      <c r="BKK56" s="37"/>
      <c r="BKL56" s="37"/>
      <c r="BKM56" s="37"/>
      <c r="BKN56" s="37"/>
      <c r="BKO56" s="37"/>
      <c r="BKP56" s="37"/>
      <c r="BKQ56" s="37"/>
      <c r="BKR56" s="37"/>
      <c r="BKS56" s="37"/>
      <c r="BKT56" s="37"/>
      <c r="BKU56" s="37"/>
      <c r="BKV56" s="37"/>
      <c r="BKW56" s="37"/>
      <c r="BKX56" s="37"/>
      <c r="BKY56" s="37"/>
      <c r="BKZ56" s="37"/>
      <c r="BLA56" s="37"/>
      <c r="BLB56" s="37"/>
      <c r="BLC56" s="37"/>
      <c r="BLD56" s="37"/>
      <c r="BLE56" s="37"/>
      <c r="BLF56" s="37"/>
      <c r="BLG56" s="37"/>
      <c r="BLH56" s="37"/>
      <c r="BLI56" s="37"/>
      <c r="BLJ56" s="37"/>
      <c r="BLK56" s="37"/>
      <c r="BLL56" s="37"/>
      <c r="BLM56" s="37"/>
      <c r="BLN56" s="37"/>
      <c r="BLO56" s="37"/>
      <c r="BLP56" s="37"/>
      <c r="BLQ56" s="37"/>
      <c r="BLR56" s="37"/>
      <c r="BLS56" s="37"/>
      <c r="BLT56" s="37"/>
      <c r="BLU56" s="37"/>
      <c r="BLV56" s="37"/>
      <c r="BLW56" s="37"/>
      <c r="BLX56" s="37"/>
      <c r="BLY56" s="37"/>
      <c r="BLZ56" s="37"/>
      <c r="BMA56" s="37"/>
      <c r="BMB56" s="37"/>
      <c r="BMC56" s="37"/>
      <c r="BMD56" s="37"/>
      <c r="BME56" s="37"/>
      <c r="BMF56" s="37"/>
      <c r="BMG56" s="37"/>
      <c r="BMH56" s="37"/>
      <c r="BMI56" s="37"/>
      <c r="BMJ56" s="37"/>
      <c r="BMK56" s="37"/>
      <c r="BML56" s="37"/>
      <c r="BMM56" s="37"/>
      <c r="BMN56" s="37"/>
      <c r="BMO56" s="37"/>
      <c r="BMP56" s="37"/>
      <c r="BMQ56" s="37"/>
      <c r="BMR56" s="37"/>
      <c r="BMS56" s="37"/>
      <c r="BMT56" s="37"/>
      <c r="BMU56" s="37"/>
      <c r="BMV56" s="37"/>
      <c r="BMW56" s="37"/>
      <c r="BMX56" s="37"/>
      <c r="BMY56" s="37"/>
      <c r="BMZ56" s="37"/>
      <c r="BNA56" s="37"/>
      <c r="BNB56" s="37"/>
      <c r="BNC56" s="37"/>
      <c r="BND56" s="37"/>
      <c r="BNE56" s="37"/>
      <c r="BNF56" s="37"/>
      <c r="BNG56" s="37"/>
      <c r="BNH56" s="37"/>
      <c r="BNI56" s="37"/>
      <c r="BNJ56" s="37"/>
      <c r="BNK56" s="37"/>
      <c r="BNL56" s="37"/>
      <c r="BNM56" s="37"/>
      <c r="BNN56" s="37"/>
      <c r="BNO56" s="37"/>
      <c r="BNP56" s="37"/>
      <c r="BNQ56" s="37"/>
      <c r="BNR56" s="37"/>
      <c r="BNS56" s="37"/>
      <c r="BNT56" s="37"/>
      <c r="BNU56" s="37"/>
      <c r="BNV56" s="37"/>
      <c r="BNW56" s="37"/>
      <c r="BNX56" s="37"/>
      <c r="BNY56" s="37"/>
      <c r="BNZ56" s="37"/>
      <c r="BOA56" s="37"/>
      <c r="BOB56" s="37"/>
      <c r="BOC56" s="37"/>
      <c r="BOD56" s="37"/>
      <c r="BOE56" s="37"/>
      <c r="BOF56" s="37"/>
      <c r="BOG56" s="37"/>
      <c r="BOH56" s="37"/>
      <c r="BOI56" s="37"/>
      <c r="BOJ56" s="37"/>
      <c r="BOK56" s="37"/>
      <c r="BOL56" s="37"/>
      <c r="BOM56" s="37"/>
      <c r="BON56" s="37"/>
      <c r="BOO56" s="37"/>
      <c r="BOP56" s="37"/>
      <c r="BOQ56" s="37"/>
      <c r="BOR56" s="37"/>
      <c r="BOS56" s="37"/>
      <c r="BOT56" s="37"/>
      <c r="BOU56" s="37"/>
      <c r="BOV56" s="37"/>
      <c r="BOW56" s="37"/>
      <c r="BOX56" s="37"/>
      <c r="BOY56" s="37"/>
      <c r="BOZ56" s="37"/>
      <c r="BPA56" s="37"/>
      <c r="BPB56" s="37"/>
      <c r="BPC56" s="37"/>
      <c r="BPD56" s="37"/>
      <c r="BPE56" s="37"/>
      <c r="BPF56" s="37"/>
      <c r="BPG56" s="37"/>
      <c r="BPH56" s="37"/>
      <c r="BPI56" s="37"/>
      <c r="BPJ56" s="37"/>
      <c r="BPK56" s="37"/>
      <c r="BPL56" s="37"/>
      <c r="BPM56" s="37"/>
      <c r="BPN56" s="37"/>
      <c r="BPO56" s="37"/>
      <c r="BPP56" s="37"/>
      <c r="BPQ56" s="37"/>
      <c r="BPR56" s="37"/>
      <c r="BPS56" s="37"/>
      <c r="BPT56" s="37"/>
      <c r="BPU56" s="37"/>
      <c r="BPV56" s="37"/>
      <c r="BPW56" s="37"/>
      <c r="BPX56" s="37"/>
      <c r="BPY56" s="37"/>
      <c r="BPZ56" s="37"/>
      <c r="BQA56" s="37"/>
      <c r="BQB56" s="37"/>
      <c r="BQC56" s="37"/>
      <c r="BQD56" s="37"/>
      <c r="BQE56" s="37"/>
      <c r="BQF56" s="37"/>
      <c r="BQG56" s="37"/>
      <c r="BQH56" s="37"/>
      <c r="BQI56" s="37"/>
      <c r="BQJ56" s="37"/>
      <c r="BQK56" s="37"/>
      <c r="BQL56" s="37"/>
      <c r="BQM56" s="37"/>
      <c r="BQN56" s="37"/>
      <c r="BQO56" s="37"/>
      <c r="BQP56" s="37"/>
      <c r="BQQ56" s="37"/>
      <c r="BQR56" s="37"/>
      <c r="BQS56" s="37"/>
      <c r="BQT56" s="37"/>
      <c r="BQU56" s="37"/>
      <c r="BQV56" s="37"/>
      <c r="BQW56" s="37"/>
      <c r="BQX56" s="37"/>
      <c r="BQY56" s="37"/>
      <c r="BQZ56" s="37"/>
      <c r="BRA56" s="37"/>
      <c r="BRB56" s="37"/>
      <c r="BRC56" s="37"/>
      <c r="BRD56" s="37"/>
      <c r="BRE56" s="37"/>
      <c r="BRF56" s="37"/>
      <c r="BRG56" s="37"/>
      <c r="BRH56" s="37"/>
      <c r="BRI56" s="37"/>
      <c r="BRJ56" s="37"/>
      <c r="BRK56" s="37"/>
      <c r="BRL56" s="37"/>
      <c r="BRM56" s="37"/>
      <c r="BRN56" s="37"/>
      <c r="BRO56" s="37"/>
      <c r="BRP56" s="37"/>
      <c r="BRQ56" s="37"/>
      <c r="BRR56" s="37"/>
      <c r="BRS56" s="37"/>
      <c r="BRT56" s="37"/>
      <c r="BRU56" s="37"/>
      <c r="BRV56" s="37"/>
      <c r="BRW56" s="37"/>
      <c r="BRX56" s="37"/>
      <c r="BRY56" s="37"/>
      <c r="BRZ56" s="37"/>
      <c r="BSA56" s="37"/>
      <c r="BSB56" s="37"/>
      <c r="BSC56" s="37"/>
      <c r="BSD56" s="37"/>
      <c r="BSE56" s="37"/>
      <c r="BSF56" s="37"/>
      <c r="BSG56" s="37"/>
      <c r="BSH56" s="37"/>
      <c r="BSI56" s="37"/>
      <c r="BSJ56" s="37"/>
      <c r="BSK56" s="37"/>
      <c r="BSL56" s="37"/>
      <c r="BSM56" s="37"/>
      <c r="BSN56" s="37"/>
      <c r="BSO56" s="37"/>
      <c r="BSP56" s="37"/>
      <c r="BSQ56" s="37"/>
      <c r="BSR56" s="37"/>
      <c r="BSS56" s="37"/>
      <c r="BST56" s="37"/>
      <c r="BSU56" s="37"/>
      <c r="BSV56" s="37"/>
      <c r="BSW56" s="37"/>
      <c r="BSX56" s="37"/>
      <c r="BSY56" s="37"/>
      <c r="BSZ56" s="37"/>
      <c r="BTA56" s="37"/>
      <c r="BTB56" s="37"/>
      <c r="BTC56" s="37"/>
      <c r="BTD56" s="37"/>
      <c r="BTE56" s="37"/>
      <c r="BTF56" s="37"/>
      <c r="BTG56" s="37"/>
      <c r="BTH56" s="37"/>
      <c r="BTI56" s="37"/>
      <c r="BTJ56" s="37"/>
      <c r="BTK56" s="37"/>
      <c r="BTL56" s="37"/>
      <c r="BTM56" s="37"/>
      <c r="BTN56" s="37"/>
      <c r="BTO56" s="37"/>
      <c r="BTP56" s="37"/>
      <c r="BTQ56" s="37"/>
      <c r="BTR56" s="37"/>
      <c r="BTS56" s="37"/>
      <c r="BTT56" s="37"/>
      <c r="BTU56" s="37"/>
      <c r="BTV56" s="37"/>
      <c r="BTW56" s="37"/>
      <c r="BTX56" s="37"/>
      <c r="BTY56" s="37"/>
      <c r="BTZ56" s="37"/>
      <c r="BUA56" s="37"/>
      <c r="BUB56" s="37"/>
      <c r="BUC56" s="37"/>
      <c r="BUD56" s="37"/>
      <c r="BUE56" s="37"/>
      <c r="BUF56" s="37"/>
      <c r="BUG56" s="37"/>
      <c r="BUH56" s="37"/>
      <c r="BUI56" s="37"/>
      <c r="BUJ56" s="37"/>
      <c r="BUK56" s="37"/>
      <c r="BUL56" s="37"/>
      <c r="BUM56" s="37"/>
      <c r="BUN56" s="37"/>
      <c r="BUO56" s="37"/>
      <c r="BUP56" s="37"/>
      <c r="BUQ56" s="37"/>
      <c r="BUR56" s="37"/>
      <c r="BUS56" s="37"/>
      <c r="BUT56" s="37"/>
      <c r="BUU56" s="37"/>
      <c r="BUV56" s="37"/>
      <c r="BUW56" s="37"/>
      <c r="BUX56" s="37"/>
      <c r="BUY56" s="37"/>
      <c r="BUZ56" s="37"/>
      <c r="BVA56" s="37"/>
      <c r="BVB56" s="37"/>
      <c r="BVC56" s="37"/>
      <c r="BVD56" s="37"/>
      <c r="BVE56" s="37"/>
      <c r="BVF56" s="37"/>
      <c r="BVG56" s="37"/>
      <c r="BVH56" s="37"/>
      <c r="BVI56" s="37"/>
      <c r="BVJ56" s="37"/>
      <c r="BVK56" s="37"/>
      <c r="BVL56" s="37"/>
      <c r="BVM56" s="37"/>
      <c r="BVN56" s="37"/>
      <c r="BVO56" s="37"/>
      <c r="BVP56" s="37"/>
      <c r="BVQ56" s="37"/>
      <c r="BVR56" s="37"/>
      <c r="BVS56" s="37"/>
      <c r="BVT56" s="37"/>
      <c r="BVU56" s="37"/>
      <c r="BVV56" s="37"/>
      <c r="BVW56" s="37"/>
      <c r="BVX56" s="37"/>
      <c r="BVY56" s="37"/>
      <c r="BVZ56" s="37"/>
      <c r="BWA56" s="37"/>
      <c r="BWB56" s="37"/>
      <c r="BWC56" s="37"/>
      <c r="BWD56" s="37"/>
      <c r="BWE56" s="37"/>
      <c r="BWF56" s="37"/>
      <c r="BWG56" s="37"/>
      <c r="BWH56" s="37"/>
      <c r="BWI56" s="37"/>
      <c r="BWJ56" s="37"/>
      <c r="BWK56" s="37"/>
      <c r="BWL56" s="37"/>
      <c r="BWM56" s="37"/>
      <c r="BWN56" s="37"/>
      <c r="BWO56" s="37"/>
      <c r="BWP56" s="37"/>
      <c r="BWQ56" s="37"/>
      <c r="BWR56" s="37"/>
      <c r="BWS56" s="37"/>
      <c r="BWT56" s="37"/>
      <c r="BWU56" s="37"/>
      <c r="BWV56" s="37"/>
      <c r="BWW56" s="37"/>
      <c r="BWX56" s="37"/>
      <c r="BWY56" s="37"/>
      <c r="BWZ56" s="37"/>
      <c r="BXA56" s="37"/>
      <c r="BXB56" s="37"/>
      <c r="BXC56" s="37"/>
      <c r="BXD56" s="37"/>
      <c r="BXE56" s="37"/>
      <c r="BXF56" s="37"/>
      <c r="BXG56" s="37"/>
      <c r="BXH56" s="37"/>
      <c r="BXI56" s="37"/>
      <c r="BXJ56" s="37"/>
      <c r="BXK56" s="37"/>
      <c r="BXL56" s="37"/>
      <c r="BXM56" s="37"/>
      <c r="BXN56" s="37"/>
      <c r="BXO56" s="37"/>
      <c r="BXP56" s="37"/>
      <c r="BXQ56" s="37"/>
      <c r="BXR56" s="37"/>
      <c r="BXS56" s="37"/>
      <c r="BXT56" s="37"/>
      <c r="BXU56" s="37"/>
      <c r="BXV56" s="37"/>
      <c r="BXW56" s="37"/>
      <c r="BXX56" s="37"/>
      <c r="BXY56" s="37"/>
      <c r="BXZ56" s="37"/>
      <c r="BYA56" s="37"/>
      <c r="BYB56" s="37"/>
      <c r="BYC56" s="37"/>
      <c r="BYD56" s="37"/>
      <c r="BYE56" s="37"/>
      <c r="BYF56" s="37"/>
      <c r="BYG56" s="37"/>
      <c r="BYH56" s="37"/>
      <c r="BYI56" s="37"/>
      <c r="BYJ56" s="37"/>
      <c r="BYK56" s="37"/>
      <c r="BYL56" s="37"/>
      <c r="BYM56" s="37"/>
      <c r="BYN56" s="37"/>
      <c r="BYO56" s="37"/>
      <c r="BYP56" s="37"/>
      <c r="BYQ56" s="37"/>
      <c r="BYR56" s="37"/>
      <c r="BYS56" s="37"/>
      <c r="BYT56" s="37"/>
      <c r="BYU56" s="37"/>
      <c r="BYV56" s="37"/>
      <c r="BYW56" s="37"/>
      <c r="BYX56" s="37"/>
      <c r="BYY56" s="37"/>
      <c r="BYZ56" s="37"/>
      <c r="BZA56" s="37"/>
      <c r="BZB56" s="37"/>
      <c r="BZC56" s="37"/>
      <c r="BZD56" s="37"/>
      <c r="BZE56" s="37"/>
      <c r="BZF56" s="37"/>
      <c r="BZG56" s="37"/>
      <c r="BZH56" s="37"/>
      <c r="BZI56" s="37"/>
      <c r="BZJ56" s="37"/>
      <c r="BZK56" s="37"/>
      <c r="BZL56" s="37"/>
      <c r="BZM56" s="37"/>
      <c r="BZN56" s="37"/>
      <c r="BZO56" s="37"/>
      <c r="BZP56" s="37"/>
      <c r="BZQ56" s="37"/>
      <c r="BZR56" s="37"/>
      <c r="BZS56" s="37"/>
      <c r="BZT56" s="37"/>
      <c r="BZU56" s="37"/>
      <c r="BZV56" s="37"/>
      <c r="BZW56" s="37"/>
      <c r="BZX56" s="37"/>
      <c r="BZY56" s="37"/>
      <c r="BZZ56" s="37"/>
      <c r="CAA56" s="37"/>
      <c r="CAB56" s="37"/>
      <c r="CAC56" s="37"/>
      <c r="CAD56" s="37"/>
      <c r="CAE56" s="37"/>
      <c r="CAF56" s="37"/>
      <c r="CAG56" s="37"/>
      <c r="CAH56" s="37"/>
      <c r="CAI56" s="37"/>
      <c r="CAJ56" s="37"/>
      <c r="CAK56" s="37"/>
      <c r="CAL56" s="37"/>
      <c r="CAM56" s="37"/>
      <c r="CAN56" s="37"/>
      <c r="CAO56" s="37"/>
      <c r="CAP56" s="37"/>
      <c r="CAQ56" s="37"/>
      <c r="CAR56" s="37"/>
      <c r="CAS56" s="37"/>
      <c r="CAT56" s="37"/>
      <c r="CAU56" s="37"/>
      <c r="CAV56" s="37"/>
      <c r="CAW56" s="37"/>
      <c r="CAX56" s="37"/>
      <c r="CAY56" s="37"/>
      <c r="CAZ56" s="37"/>
      <c r="CBA56" s="37"/>
      <c r="CBB56" s="37"/>
      <c r="CBC56" s="37"/>
      <c r="CBD56" s="37"/>
      <c r="CBE56" s="37"/>
      <c r="CBF56" s="37"/>
      <c r="CBG56" s="37"/>
      <c r="CBH56" s="37"/>
      <c r="CBI56" s="37"/>
      <c r="CBJ56" s="37"/>
      <c r="CBK56" s="37"/>
      <c r="CBL56" s="37"/>
      <c r="CBM56" s="37"/>
      <c r="CBN56" s="37"/>
      <c r="CBO56" s="37"/>
      <c r="CBP56" s="37"/>
      <c r="CBQ56" s="37"/>
      <c r="CBR56" s="37"/>
      <c r="CBS56" s="37"/>
      <c r="CBT56" s="37"/>
      <c r="CBU56" s="37"/>
      <c r="CBV56" s="37"/>
      <c r="CBW56" s="37"/>
      <c r="CBX56" s="37"/>
      <c r="CBY56" s="37"/>
      <c r="CBZ56" s="37"/>
      <c r="CCA56" s="37"/>
      <c r="CCB56" s="37"/>
      <c r="CCC56" s="37"/>
      <c r="CCD56" s="37"/>
      <c r="CCE56" s="37"/>
      <c r="CCF56" s="37"/>
      <c r="CCG56" s="37"/>
      <c r="CCH56" s="37"/>
      <c r="CCI56" s="37"/>
      <c r="CCJ56" s="37"/>
      <c r="CCK56" s="37"/>
      <c r="CCL56" s="37"/>
      <c r="CCM56" s="37"/>
      <c r="CCN56" s="37"/>
      <c r="CCO56" s="37"/>
      <c r="CCP56" s="37"/>
      <c r="CCQ56" s="37"/>
      <c r="CCR56" s="37"/>
      <c r="CCS56" s="37"/>
      <c r="CCT56" s="37"/>
      <c r="CCU56" s="37"/>
      <c r="CCV56" s="37"/>
      <c r="CCW56" s="37"/>
      <c r="CCX56" s="37"/>
      <c r="CCY56" s="37"/>
      <c r="CCZ56" s="37"/>
      <c r="CDA56" s="37"/>
      <c r="CDB56" s="37"/>
      <c r="CDC56" s="37"/>
      <c r="CDD56" s="37"/>
      <c r="CDE56" s="37"/>
      <c r="CDF56" s="37"/>
      <c r="CDG56" s="37"/>
      <c r="CDH56" s="37"/>
      <c r="CDI56" s="37"/>
      <c r="CDJ56" s="37"/>
      <c r="CDK56" s="37"/>
      <c r="CDL56" s="37"/>
      <c r="CDM56" s="37"/>
      <c r="CDN56" s="37"/>
      <c r="CDO56" s="37"/>
      <c r="CDP56" s="37"/>
      <c r="CDQ56" s="37"/>
      <c r="CDR56" s="37"/>
      <c r="CDS56" s="37"/>
      <c r="CDT56" s="37"/>
      <c r="CDU56" s="37"/>
      <c r="CDV56" s="37"/>
      <c r="CDW56" s="37"/>
      <c r="CDX56" s="37"/>
      <c r="CDY56" s="37"/>
      <c r="CDZ56" s="37"/>
      <c r="CEA56" s="37"/>
      <c r="CEB56" s="37"/>
      <c r="CEC56" s="37"/>
      <c r="CED56" s="37"/>
      <c r="CEE56" s="37"/>
      <c r="CEF56" s="37"/>
      <c r="CEG56" s="37"/>
      <c r="CEH56" s="37"/>
      <c r="CEI56" s="37"/>
      <c r="CEJ56" s="37"/>
      <c r="CEK56" s="37"/>
      <c r="CEL56" s="37"/>
      <c r="CEM56" s="37"/>
      <c r="CEN56" s="37"/>
      <c r="CEO56" s="37"/>
      <c r="CEP56" s="37"/>
      <c r="CEQ56" s="37"/>
      <c r="CER56" s="37"/>
      <c r="CES56" s="37"/>
      <c r="CET56" s="37"/>
      <c r="CEU56" s="37"/>
      <c r="CEV56" s="37"/>
      <c r="CEW56" s="37"/>
      <c r="CEX56" s="37"/>
      <c r="CEY56" s="37"/>
      <c r="CEZ56" s="37"/>
      <c r="CFA56" s="37"/>
      <c r="CFB56" s="37"/>
      <c r="CFC56" s="37"/>
      <c r="CFD56" s="37"/>
      <c r="CFE56" s="37"/>
      <c r="CFF56" s="37"/>
      <c r="CFG56" s="37"/>
      <c r="CFH56" s="37"/>
      <c r="CFI56" s="37"/>
      <c r="CFJ56" s="37"/>
      <c r="CFK56" s="37"/>
      <c r="CFL56" s="37"/>
      <c r="CFM56" s="37"/>
      <c r="CFN56" s="37"/>
      <c r="CFO56" s="37"/>
      <c r="CFP56" s="37"/>
      <c r="CFQ56" s="37"/>
      <c r="CFR56" s="37"/>
      <c r="CFS56" s="37"/>
      <c r="CFT56" s="37"/>
      <c r="CFU56" s="37"/>
      <c r="CFV56" s="37"/>
      <c r="CFW56" s="37"/>
      <c r="CFX56" s="37"/>
      <c r="CFY56" s="37"/>
      <c r="CFZ56" s="37"/>
      <c r="CGA56" s="37"/>
      <c r="CGB56" s="37"/>
      <c r="CGC56" s="37"/>
      <c r="CGD56" s="37"/>
      <c r="CGE56" s="37"/>
      <c r="CGF56" s="37"/>
      <c r="CGG56" s="37"/>
      <c r="CGH56" s="37"/>
      <c r="CGI56" s="37"/>
      <c r="CGJ56" s="37"/>
      <c r="CGK56" s="37"/>
      <c r="CGL56" s="37"/>
      <c r="CGM56" s="37"/>
      <c r="CGN56" s="37"/>
      <c r="CGO56" s="37"/>
      <c r="CGP56" s="37"/>
      <c r="CGQ56" s="37"/>
      <c r="CGR56" s="37"/>
      <c r="CGS56" s="37"/>
      <c r="CGT56" s="37"/>
      <c r="CGU56" s="37"/>
      <c r="CGV56" s="37"/>
      <c r="CGW56" s="37"/>
      <c r="CGX56" s="37"/>
      <c r="CGY56" s="37"/>
      <c r="CGZ56" s="37"/>
      <c r="CHA56" s="37"/>
      <c r="CHB56" s="37"/>
      <c r="CHC56" s="37"/>
      <c r="CHD56" s="37"/>
      <c r="CHE56" s="37"/>
      <c r="CHF56" s="37"/>
      <c r="CHG56" s="37"/>
      <c r="CHH56" s="37"/>
      <c r="CHI56" s="37"/>
      <c r="CHJ56" s="37"/>
      <c r="CHK56" s="37"/>
      <c r="CHL56" s="37"/>
      <c r="CHM56" s="37"/>
      <c r="CHN56" s="37"/>
      <c r="CHO56" s="37"/>
      <c r="CHP56" s="37"/>
      <c r="CHQ56" s="37"/>
      <c r="CHR56" s="37"/>
      <c r="CHS56" s="37"/>
      <c r="CHT56" s="37"/>
      <c r="CHU56" s="37"/>
      <c r="CHV56" s="37"/>
      <c r="CHW56" s="37"/>
      <c r="CHX56" s="37"/>
      <c r="CHY56" s="37"/>
      <c r="CHZ56" s="37"/>
      <c r="CIA56" s="37"/>
      <c r="CIB56" s="37"/>
      <c r="CIC56" s="37"/>
      <c r="CID56" s="37"/>
      <c r="CIE56" s="37"/>
      <c r="CIF56" s="37"/>
      <c r="CIG56" s="37"/>
      <c r="CIH56" s="37"/>
      <c r="CII56" s="37"/>
      <c r="CIJ56" s="37"/>
      <c r="CIK56" s="37"/>
      <c r="CIL56" s="37"/>
      <c r="CIM56" s="37"/>
      <c r="CIN56" s="37"/>
      <c r="CIO56" s="37"/>
      <c r="CIP56" s="37"/>
      <c r="CIQ56" s="37"/>
      <c r="CIR56" s="37"/>
      <c r="CIS56" s="37"/>
      <c r="CIT56" s="37"/>
      <c r="CIU56" s="37"/>
      <c r="CIV56" s="37"/>
      <c r="CIW56" s="37"/>
      <c r="CIX56" s="37"/>
      <c r="CIY56" s="37"/>
      <c r="CIZ56" s="37"/>
      <c r="CJA56" s="37"/>
      <c r="CJB56" s="37"/>
      <c r="CJC56" s="37"/>
      <c r="CJD56" s="37"/>
      <c r="CJE56" s="37"/>
      <c r="CJF56" s="37"/>
      <c r="CJG56" s="37"/>
      <c r="CJH56" s="37"/>
      <c r="CJI56" s="37"/>
      <c r="CJJ56" s="37"/>
      <c r="CJK56" s="37"/>
      <c r="CJL56" s="37"/>
      <c r="CJM56" s="37"/>
      <c r="CJN56" s="37"/>
      <c r="CJO56" s="37"/>
      <c r="CJP56" s="37"/>
      <c r="CJQ56" s="37"/>
      <c r="CJR56" s="37"/>
      <c r="CJS56" s="37"/>
      <c r="CJT56" s="37"/>
      <c r="CJU56" s="37"/>
      <c r="CJV56" s="37"/>
      <c r="CJW56" s="37"/>
      <c r="CJX56" s="37"/>
      <c r="CJY56" s="37"/>
      <c r="CJZ56" s="37"/>
      <c r="CKA56" s="37"/>
      <c r="CKB56" s="37"/>
      <c r="CKC56" s="37"/>
      <c r="CKD56" s="37"/>
      <c r="CKE56" s="37"/>
      <c r="CKF56" s="37"/>
      <c r="CKG56" s="37"/>
      <c r="CKH56" s="37"/>
      <c r="CKI56" s="37"/>
      <c r="CKJ56" s="37"/>
      <c r="CKK56" s="37"/>
      <c r="CKL56" s="37"/>
      <c r="CKM56" s="37"/>
      <c r="CKN56" s="37"/>
      <c r="CKO56" s="37"/>
      <c r="CKP56" s="37"/>
      <c r="CKQ56" s="37"/>
      <c r="CKR56" s="37"/>
      <c r="CKS56" s="37"/>
      <c r="CKT56" s="37"/>
      <c r="CKU56" s="37"/>
      <c r="CKV56" s="37"/>
      <c r="CKW56" s="37"/>
      <c r="CKX56" s="37"/>
      <c r="CKY56" s="37"/>
      <c r="CKZ56" s="37"/>
      <c r="CLA56" s="37"/>
      <c r="CLB56" s="37"/>
      <c r="CLC56" s="37"/>
      <c r="CLD56" s="37"/>
      <c r="CLE56" s="37"/>
      <c r="CLF56" s="37"/>
      <c r="CLG56" s="37"/>
      <c r="CLH56" s="37"/>
      <c r="CLI56" s="37"/>
      <c r="CLJ56" s="37"/>
      <c r="CLK56" s="37"/>
      <c r="CLL56" s="37"/>
      <c r="CLM56" s="37"/>
      <c r="CLN56" s="37"/>
      <c r="CLO56" s="37"/>
      <c r="CLP56" s="37"/>
      <c r="CLQ56" s="37"/>
      <c r="CLR56" s="37"/>
      <c r="CLS56" s="37"/>
      <c r="CLT56" s="37"/>
      <c r="CLU56" s="37"/>
      <c r="CLV56" s="37"/>
      <c r="CLW56" s="37"/>
      <c r="CLX56" s="37"/>
      <c r="CLY56" s="37"/>
      <c r="CLZ56" s="37"/>
      <c r="CMA56" s="37"/>
      <c r="CMB56" s="37"/>
      <c r="CMC56" s="37"/>
      <c r="CMD56" s="37"/>
      <c r="CME56" s="37"/>
      <c r="CMF56" s="37"/>
      <c r="CMG56" s="37"/>
      <c r="CMH56" s="37"/>
      <c r="CMI56" s="37"/>
      <c r="CMJ56" s="37"/>
      <c r="CMK56" s="37"/>
      <c r="CML56" s="37"/>
      <c r="CMM56" s="37"/>
      <c r="CMN56" s="37"/>
      <c r="CMO56" s="37"/>
      <c r="CMP56" s="37"/>
      <c r="CMQ56" s="37"/>
      <c r="CMR56" s="37"/>
      <c r="CMS56" s="37"/>
      <c r="CMT56" s="37"/>
      <c r="CMU56" s="37"/>
      <c r="CMV56" s="37"/>
      <c r="CMW56" s="37"/>
      <c r="CMX56" s="37"/>
      <c r="CMY56" s="37"/>
      <c r="CMZ56" s="37"/>
      <c r="CNA56" s="37"/>
      <c r="CNB56" s="37"/>
      <c r="CNC56" s="37"/>
      <c r="CND56" s="37"/>
      <c r="CNE56" s="37"/>
      <c r="CNF56" s="37"/>
      <c r="CNG56" s="37"/>
      <c r="CNH56" s="37"/>
      <c r="CNI56" s="37"/>
      <c r="CNJ56" s="37"/>
      <c r="CNK56" s="37"/>
      <c r="CNL56" s="37"/>
      <c r="CNM56" s="37"/>
      <c r="CNN56" s="37"/>
      <c r="CNO56" s="37"/>
      <c r="CNP56" s="37"/>
      <c r="CNQ56" s="37"/>
      <c r="CNR56" s="37"/>
      <c r="CNS56" s="37"/>
      <c r="CNT56" s="37"/>
      <c r="CNU56" s="37"/>
      <c r="CNV56" s="37"/>
      <c r="CNW56" s="37"/>
      <c r="CNX56" s="37"/>
      <c r="CNY56" s="37"/>
      <c r="CNZ56" s="37"/>
      <c r="COA56" s="37"/>
      <c r="COB56" s="37"/>
      <c r="COC56" s="37"/>
      <c r="COD56" s="37"/>
      <c r="COE56" s="37"/>
      <c r="COF56" s="37"/>
      <c r="COG56" s="37"/>
      <c r="COH56" s="37"/>
      <c r="COI56" s="37"/>
      <c r="COJ56" s="37"/>
      <c r="COK56" s="37"/>
      <c r="COL56" s="37"/>
      <c r="COM56" s="37"/>
      <c r="CON56" s="37"/>
      <c r="COO56" s="37"/>
      <c r="COP56" s="37"/>
      <c r="COQ56" s="37"/>
      <c r="COR56" s="37"/>
      <c r="COS56" s="37"/>
      <c r="COT56" s="37"/>
      <c r="COU56" s="37"/>
      <c r="COV56" s="37"/>
      <c r="COW56" s="37"/>
      <c r="COX56" s="37"/>
      <c r="COY56" s="37"/>
      <c r="COZ56" s="37"/>
      <c r="CPA56" s="37"/>
      <c r="CPB56" s="37"/>
      <c r="CPC56" s="37"/>
      <c r="CPD56" s="37"/>
      <c r="CPE56" s="37"/>
      <c r="CPF56" s="37"/>
      <c r="CPG56" s="37"/>
      <c r="CPH56" s="37"/>
      <c r="CPI56" s="37"/>
      <c r="CPJ56" s="37"/>
      <c r="CPK56" s="37"/>
      <c r="CPL56" s="37"/>
      <c r="CPM56" s="37"/>
      <c r="CPN56" s="37"/>
      <c r="CPO56" s="37"/>
      <c r="CPP56" s="37"/>
      <c r="CPQ56" s="37"/>
      <c r="CPR56" s="37"/>
      <c r="CPS56" s="37"/>
      <c r="CPT56" s="37"/>
      <c r="CPU56" s="37"/>
      <c r="CPV56" s="37"/>
      <c r="CPW56" s="37"/>
      <c r="CPX56" s="37"/>
      <c r="CPY56" s="37"/>
      <c r="CPZ56" s="37"/>
      <c r="CQA56" s="37"/>
      <c r="CQB56" s="37"/>
      <c r="CQC56" s="37"/>
      <c r="CQD56" s="37"/>
      <c r="CQE56" s="37"/>
      <c r="CQF56" s="37"/>
      <c r="CQG56" s="37"/>
      <c r="CQH56" s="37"/>
      <c r="CQI56" s="37"/>
      <c r="CQJ56" s="37"/>
      <c r="CQK56" s="37"/>
      <c r="CQL56" s="37"/>
      <c r="CQM56" s="37"/>
      <c r="CQN56" s="37"/>
      <c r="CQO56" s="37"/>
      <c r="CQP56" s="37"/>
      <c r="CQQ56" s="37"/>
      <c r="CQR56" s="37"/>
      <c r="CQS56" s="37"/>
      <c r="CQT56" s="37"/>
      <c r="CQU56" s="37"/>
      <c r="CQV56" s="37"/>
      <c r="CQW56" s="37"/>
      <c r="CQX56" s="37"/>
      <c r="CQY56" s="37"/>
      <c r="CQZ56" s="37"/>
      <c r="CRA56" s="37"/>
      <c r="CRB56" s="37"/>
      <c r="CRC56" s="37"/>
      <c r="CRD56" s="37"/>
      <c r="CRE56" s="37"/>
      <c r="CRF56" s="37"/>
      <c r="CRG56" s="37"/>
      <c r="CRH56" s="37"/>
      <c r="CRI56" s="37"/>
      <c r="CRJ56" s="37"/>
      <c r="CRK56" s="37"/>
      <c r="CRL56" s="37"/>
      <c r="CRM56" s="37"/>
      <c r="CRN56" s="37"/>
      <c r="CRO56" s="37"/>
      <c r="CRP56" s="37"/>
      <c r="CRQ56" s="37"/>
      <c r="CRR56" s="37"/>
      <c r="CRS56" s="37"/>
      <c r="CRT56" s="37"/>
      <c r="CRU56" s="37"/>
      <c r="CRV56" s="37"/>
      <c r="CRW56" s="37"/>
      <c r="CRX56" s="37"/>
      <c r="CRY56" s="37"/>
      <c r="CRZ56" s="37"/>
      <c r="CSA56" s="37"/>
      <c r="CSB56" s="37"/>
      <c r="CSC56" s="37"/>
      <c r="CSD56" s="37"/>
      <c r="CSE56" s="37"/>
      <c r="CSF56" s="37"/>
      <c r="CSG56" s="37"/>
      <c r="CSH56" s="37"/>
      <c r="CSI56" s="37"/>
      <c r="CSJ56" s="37"/>
      <c r="CSK56" s="37"/>
      <c r="CSL56" s="37"/>
      <c r="CSM56" s="37"/>
      <c r="CSN56" s="37"/>
      <c r="CSO56" s="37"/>
      <c r="CSP56" s="37"/>
      <c r="CSQ56" s="37"/>
      <c r="CSR56" s="37"/>
      <c r="CSS56" s="37"/>
      <c r="CST56" s="37"/>
      <c r="CSU56" s="37"/>
      <c r="CSV56" s="37"/>
      <c r="CSW56" s="37"/>
      <c r="CSX56" s="37"/>
      <c r="CSY56" s="37"/>
      <c r="CSZ56" s="37"/>
      <c r="CTA56" s="37"/>
      <c r="CTB56" s="37"/>
      <c r="CTC56" s="37"/>
      <c r="CTD56" s="37"/>
      <c r="CTE56" s="37"/>
      <c r="CTF56" s="37"/>
      <c r="CTG56" s="37"/>
      <c r="CTH56" s="37"/>
      <c r="CTI56" s="37"/>
      <c r="CTJ56" s="37"/>
      <c r="CTK56" s="37"/>
      <c r="CTL56" s="37"/>
      <c r="CTM56" s="37"/>
      <c r="CTN56" s="37"/>
      <c r="CTO56" s="37"/>
      <c r="CTP56" s="37"/>
      <c r="CTQ56" s="37"/>
      <c r="CTR56" s="37"/>
      <c r="CTS56" s="37"/>
      <c r="CTT56" s="37"/>
      <c r="CTU56" s="37"/>
      <c r="CTV56" s="37"/>
      <c r="CTW56" s="37"/>
      <c r="CTX56" s="37"/>
      <c r="CTY56" s="37"/>
      <c r="CTZ56" s="37"/>
      <c r="CUA56" s="37"/>
      <c r="CUB56" s="37"/>
      <c r="CUC56" s="37"/>
      <c r="CUD56" s="37"/>
      <c r="CUE56" s="37"/>
      <c r="CUF56" s="37"/>
      <c r="CUG56" s="37"/>
      <c r="CUH56" s="37"/>
      <c r="CUI56" s="37"/>
      <c r="CUJ56" s="37"/>
      <c r="CUK56" s="37"/>
      <c r="CUL56" s="37"/>
      <c r="CUM56" s="37"/>
      <c r="CUN56" s="37"/>
      <c r="CUO56" s="37"/>
      <c r="CUP56" s="37"/>
      <c r="CUQ56" s="37"/>
      <c r="CUR56" s="37"/>
      <c r="CUS56" s="37"/>
      <c r="CUT56" s="37"/>
      <c r="CUU56" s="37"/>
      <c r="CUV56" s="37"/>
      <c r="CUW56" s="37"/>
      <c r="CUX56" s="37"/>
      <c r="CUY56" s="37"/>
      <c r="CUZ56" s="37"/>
      <c r="CVA56" s="37"/>
      <c r="CVB56" s="37"/>
      <c r="CVC56" s="37"/>
      <c r="CVD56" s="37"/>
      <c r="CVE56" s="37"/>
      <c r="CVF56" s="37"/>
      <c r="CVG56" s="37"/>
      <c r="CVH56" s="37"/>
      <c r="CVI56" s="37"/>
      <c r="CVJ56" s="37"/>
      <c r="CVK56" s="37"/>
      <c r="CVL56" s="37"/>
      <c r="CVM56" s="37"/>
      <c r="CVN56" s="37"/>
      <c r="CVO56" s="37"/>
      <c r="CVP56" s="37"/>
      <c r="CVQ56" s="37"/>
      <c r="CVR56" s="37"/>
      <c r="CVS56" s="37"/>
      <c r="CVT56" s="37"/>
      <c r="CVU56" s="37"/>
      <c r="CVV56" s="37"/>
      <c r="CVW56" s="37"/>
      <c r="CVX56" s="37"/>
      <c r="CVY56" s="37"/>
      <c r="CVZ56" s="37"/>
      <c r="CWA56" s="37"/>
      <c r="CWB56" s="37"/>
      <c r="CWC56" s="37"/>
      <c r="CWD56" s="37"/>
      <c r="CWE56" s="37"/>
      <c r="CWF56" s="37"/>
      <c r="CWG56" s="37"/>
      <c r="CWH56" s="37"/>
      <c r="CWI56" s="37"/>
      <c r="CWJ56" s="37"/>
      <c r="CWK56" s="37"/>
      <c r="CWL56" s="37"/>
      <c r="CWM56" s="37"/>
      <c r="CWN56" s="37"/>
      <c r="CWO56" s="37"/>
      <c r="CWP56" s="37"/>
      <c r="CWQ56" s="37"/>
      <c r="CWR56" s="37"/>
      <c r="CWS56" s="37"/>
      <c r="CWT56" s="37"/>
      <c r="CWU56" s="37"/>
      <c r="CWV56" s="37"/>
      <c r="CWW56" s="37"/>
      <c r="CWX56" s="37"/>
      <c r="CWY56" s="37"/>
      <c r="CWZ56" s="37"/>
      <c r="CXA56" s="37"/>
      <c r="CXB56" s="37"/>
      <c r="CXC56" s="37"/>
      <c r="CXD56" s="37"/>
      <c r="CXE56" s="37"/>
      <c r="CXF56" s="37"/>
      <c r="CXG56" s="37"/>
      <c r="CXH56" s="37"/>
      <c r="CXI56" s="37"/>
      <c r="CXJ56" s="37"/>
      <c r="CXK56" s="37"/>
      <c r="CXL56" s="37"/>
      <c r="CXM56" s="37"/>
      <c r="CXN56" s="37"/>
      <c r="CXO56" s="37"/>
      <c r="CXP56" s="37"/>
      <c r="CXQ56" s="37"/>
      <c r="CXR56" s="37"/>
      <c r="CXS56" s="37"/>
      <c r="CXT56" s="37"/>
      <c r="CXU56" s="37"/>
      <c r="CXV56" s="37"/>
      <c r="CXW56" s="37"/>
      <c r="CXX56" s="37"/>
      <c r="CXY56" s="37"/>
      <c r="CXZ56" s="37"/>
      <c r="CYA56" s="37"/>
      <c r="CYB56" s="37"/>
      <c r="CYC56" s="37"/>
      <c r="CYD56" s="37"/>
      <c r="CYE56" s="37"/>
      <c r="CYF56" s="37"/>
      <c r="CYG56" s="37"/>
      <c r="CYH56" s="37"/>
      <c r="CYI56" s="37"/>
      <c r="CYJ56" s="37"/>
      <c r="CYK56" s="37"/>
      <c r="CYL56" s="37"/>
      <c r="CYM56" s="37"/>
      <c r="CYN56" s="37"/>
      <c r="CYO56" s="37"/>
      <c r="CYP56" s="37"/>
      <c r="CYQ56" s="37"/>
      <c r="CYR56" s="37"/>
      <c r="CYS56" s="37"/>
      <c r="CYT56" s="37"/>
      <c r="CYU56" s="37"/>
      <c r="CYV56" s="37"/>
      <c r="CYW56" s="37"/>
      <c r="CYX56" s="37"/>
      <c r="CYY56" s="37"/>
      <c r="CYZ56" s="37"/>
      <c r="CZA56" s="37"/>
      <c r="CZB56" s="37"/>
      <c r="CZC56" s="37"/>
      <c r="CZD56" s="37"/>
      <c r="CZE56" s="37"/>
      <c r="CZF56" s="37"/>
      <c r="CZG56" s="37"/>
      <c r="CZH56" s="37"/>
      <c r="CZI56" s="37"/>
      <c r="CZJ56" s="37"/>
      <c r="CZK56" s="37"/>
      <c r="CZL56" s="37"/>
      <c r="CZM56" s="37"/>
      <c r="CZN56" s="37"/>
      <c r="CZO56" s="37"/>
      <c r="CZP56" s="37"/>
      <c r="CZQ56" s="37"/>
      <c r="CZR56" s="37"/>
      <c r="CZS56" s="37"/>
      <c r="CZT56" s="37"/>
      <c r="CZU56" s="37"/>
      <c r="CZV56" s="37"/>
      <c r="CZW56" s="37"/>
      <c r="CZX56" s="37"/>
      <c r="CZY56" s="37"/>
      <c r="CZZ56" s="37"/>
      <c r="DAA56" s="37"/>
      <c r="DAB56" s="37"/>
      <c r="DAC56" s="37"/>
      <c r="DAD56" s="37"/>
      <c r="DAE56" s="37"/>
      <c r="DAF56" s="37"/>
      <c r="DAG56" s="37"/>
      <c r="DAH56" s="37"/>
      <c r="DAI56" s="37"/>
      <c r="DAJ56" s="37"/>
      <c r="DAK56" s="37"/>
      <c r="DAL56" s="37"/>
      <c r="DAM56" s="37"/>
      <c r="DAN56" s="37"/>
      <c r="DAO56" s="37"/>
      <c r="DAP56" s="37"/>
      <c r="DAQ56" s="37"/>
      <c r="DAR56" s="37"/>
      <c r="DAS56" s="37"/>
      <c r="DAT56" s="37"/>
      <c r="DAU56" s="37"/>
      <c r="DAV56" s="37"/>
      <c r="DAW56" s="37"/>
      <c r="DAX56" s="37"/>
      <c r="DAY56" s="37"/>
      <c r="DAZ56" s="37"/>
      <c r="DBA56" s="37"/>
      <c r="DBB56" s="37"/>
      <c r="DBC56" s="37"/>
      <c r="DBD56" s="37"/>
      <c r="DBE56" s="37"/>
      <c r="DBF56" s="37"/>
      <c r="DBG56" s="37"/>
      <c r="DBH56" s="37"/>
      <c r="DBI56" s="37"/>
      <c r="DBJ56" s="37"/>
      <c r="DBK56" s="37"/>
      <c r="DBL56" s="37"/>
      <c r="DBM56" s="37"/>
      <c r="DBN56" s="37"/>
      <c r="DBO56" s="37"/>
      <c r="DBP56" s="37"/>
      <c r="DBQ56" s="37"/>
      <c r="DBR56" s="37"/>
      <c r="DBS56" s="37"/>
      <c r="DBT56" s="37"/>
      <c r="DBU56" s="37"/>
      <c r="DBV56" s="37"/>
      <c r="DBW56" s="37"/>
      <c r="DBX56" s="37"/>
      <c r="DBY56" s="37"/>
      <c r="DBZ56" s="37"/>
      <c r="DCA56" s="37"/>
      <c r="DCB56" s="37"/>
      <c r="DCC56" s="37"/>
      <c r="DCD56" s="37"/>
      <c r="DCE56" s="37"/>
      <c r="DCF56" s="37"/>
      <c r="DCG56" s="37"/>
      <c r="DCH56" s="37"/>
      <c r="DCI56" s="37"/>
      <c r="DCJ56" s="37"/>
      <c r="DCK56" s="37"/>
      <c r="DCL56" s="37"/>
      <c r="DCM56" s="37"/>
      <c r="DCN56" s="37"/>
      <c r="DCO56" s="37"/>
      <c r="DCP56" s="37"/>
      <c r="DCQ56" s="37"/>
      <c r="DCR56" s="37"/>
      <c r="DCS56" s="37"/>
      <c r="DCT56" s="37"/>
      <c r="DCU56" s="37"/>
      <c r="DCV56" s="37"/>
      <c r="DCW56" s="37"/>
      <c r="DCX56" s="37"/>
      <c r="DCY56" s="37"/>
      <c r="DCZ56" s="37"/>
      <c r="DDA56" s="37"/>
      <c r="DDB56" s="37"/>
      <c r="DDC56" s="37"/>
      <c r="DDD56" s="37"/>
      <c r="DDE56" s="37"/>
      <c r="DDF56" s="37"/>
      <c r="DDG56" s="37"/>
      <c r="DDH56" s="37"/>
      <c r="DDI56" s="37"/>
      <c r="DDJ56" s="37"/>
      <c r="DDK56" s="37"/>
      <c r="DDL56" s="37"/>
      <c r="DDM56" s="37"/>
      <c r="DDN56" s="37"/>
      <c r="DDO56" s="37"/>
      <c r="DDP56" s="37"/>
      <c r="DDQ56" s="37"/>
      <c r="DDR56" s="37"/>
      <c r="DDS56" s="37"/>
      <c r="DDT56" s="37"/>
      <c r="DDU56" s="37"/>
      <c r="DDV56" s="37"/>
      <c r="DDW56" s="37"/>
      <c r="DDX56" s="37"/>
      <c r="DDY56" s="37"/>
      <c r="DDZ56" s="37"/>
      <c r="DEA56" s="37"/>
      <c r="DEB56" s="37"/>
      <c r="DEC56" s="37"/>
      <c r="DED56" s="37"/>
      <c r="DEE56" s="37"/>
      <c r="DEF56" s="37"/>
      <c r="DEG56" s="37"/>
      <c r="DEH56" s="37"/>
      <c r="DEI56" s="37"/>
      <c r="DEJ56" s="37"/>
      <c r="DEK56" s="37"/>
      <c r="DEL56" s="37"/>
      <c r="DEM56" s="37"/>
      <c r="DEN56" s="37"/>
      <c r="DEO56" s="37"/>
      <c r="DEP56" s="37"/>
      <c r="DEQ56" s="37"/>
      <c r="DER56" s="37"/>
      <c r="DES56" s="37"/>
      <c r="DET56" s="37"/>
      <c r="DEU56" s="37"/>
      <c r="DEV56" s="37"/>
      <c r="DEW56" s="37"/>
      <c r="DEX56" s="37"/>
      <c r="DEY56" s="37"/>
      <c r="DEZ56" s="37"/>
      <c r="DFA56" s="37"/>
      <c r="DFB56" s="37"/>
      <c r="DFC56" s="37"/>
      <c r="DFD56" s="37"/>
      <c r="DFE56" s="37"/>
      <c r="DFF56" s="37"/>
      <c r="DFG56" s="37"/>
      <c r="DFH56" s="37"/>
      <c r="DFI56" s="37"/>
      <c r="DFJ56" s="37"/>
      <c r="DFK56" s="37"/>
      <c r="DFL56" s="37"/>
      <c r="DFM56" s="37"/>
      <c r="DFN56" s="37"/>
      <c r="DFO56" s="37"/>
      <c r="DFP56" s="37"/>
      <c r="DFQ56" s="37"/>
      <c r="DFR56" s="37"/>
      <c r="DFS56" s="37"/>
      <c r="DFT56" s="37"/>
      <c r="DFU56" s="37"/>
      <c r="DFV56" s="37"/>
      <c r="DFW56" s="37"/>
      <c r="DFX56" s="37"/>
      <c r="DFY56" s="37"/>
      <c r="DFZ56" s="37"/>
      <c r="DGA56" s="37"/>
      <c r="DGB56" s="37"/>
      <c r="DGC56" s="37"/>
      <c r="DGD56" s="37"/>
      <c r="DGE56" s="37"/>
      <c r="DGF56" s="37"/>
      <c r="DGG56" s="37"/>
      <c r="DGH56" s="37"/>
      <c r="DGI56" s="37"/>
      <c r="DGJ56" s="37"/>
      <c r="DGK56" s="37"/>
      <c r="DGL56" s="37"/>
      <c r="DGM56" s="37"/>
      <c r="DGN56" s="37"/>
      <c r="DGO56" s="37"/>
      <c r="DGP56" s="37"/>
      <c r="DGQ56" s="37"/>
      <c r="DGR56" s="37"/>
      <c r="DGS56" s="37"/>
      <c r="DGT56" s="37"/>
      <c r="DGU56" s="37"/>
      <c r="DGV56" s="37"/>
      <c r="DGW56" s="37"/>
      <c r="DGX56" s="37"/>
      <c r="DGY56" s="37"/>
      <c r="DGZ56" s="37"/>
      <c r="DHA56" s="37"/>
      <c r="DHB56" s="37"/>
      <c r="DHC56" s="37"/>
      <c r="DHD56" s="37"/>
      <c r="DHE56" s="37"/>
      <c r="DHF56" s="37"/>
      <c r="DHG56" s="37"/>
      <c r="DHH56" s="37"/>
      <c r="DHI56" s="37"/>
      <c r="DHJ56" s="37"/>
      <c r="DHK56" s="37"/>
      <c r="DHL56" s="37"/>
      <c r="DHM56" s="37"/>
      <c r="DHN56" s="37"/>
      <c r="DHO56" s="37"/>
      <c r="DHP56" s="37"/>
      <c r="DHQ56" s="37"/>
      <c r="DHR56" s="37"/>
      <c r="DHS56" s="37"/>
      <c r="DHT56" s="37"/>
      <c r="DHU56" s="37"/>
      <c r="DHV56" s="37"/>
      <c r="DHW56" s="37"/>
      <c r="DHX56" s="37"/>
      <c r="DHY56" s="37"/>
      <c r="DHZ56" s="37"/>
      <c r="DIA56" s="37"/>
      <c r="DIB56" s="37"/>
      <c r="DIC56" s="37"/>
      <c r="DID56" s="37"/>
      <c r="DIE56" s="37"/>
      <c r="DIF56" s="37"/>
      <c r="DIG56" s="37"/>
      <c r="DIH56" s="37"/>
      <c r="DII56" s="37"/>
      <c r="DIJ56" s="37"/>
      <c r="DIK56" s="37"/>
      <c r="DIL56" s="37"/>
      <c r="DIM56" s="37"/>
      <c r="DIN56" s="37"/>
      <c r="DIO56" s="37"/>
      <c r="DIP56" s="37"/>
      <c r="DIQ56" s="37"/>
      <c r="DIR56" s="37"/>
      <c r="DIS56" s="37"/>
      <c r="DIT56" s="37"/>
      <c r="DIU56" s="37"/>
      <c r="DIV56" s="37"/>
      <c r="DIW56" s="37"/>
      <c r="DIX56" s="37"/>
      <c r="DIY56" s="37"/>
      <c r="DIZ56" s="37"/>
      <c r="DJA56" s="37"/>
      <c r="DJB56" s="37"/>
      <c r="DJC56" s="37"/>
      <c r="DJD56" s="37"/>
      <c r="DJE56" s="37"/>
      <c r="DJF56" s="37"/>
      <c r="DJG56" s="37"/>
      <c r="DJH56" s="37"/>
      <c r="DJI56" s="37"/>
      <c r="DJJ56" s="37"/>
      <c r="DJK56" s="37"/>
      <c r="DJL56" s="37"/>
      <c r="DJM56" s="37"/>
      <c r="DJN56" s="37"/>
      <c r="DJO56" s="37"/>
      <c r="DJP56" s="37"/>
      <c r="DJQ56" s="37"/>
      <c r="DJR56" s="37"/>
      <c r="DJS56" s="37"/>
      <c r="DJT56" s="37"/>
      <c r="DJU56" s="37"/>
      <c r="DJV56" s="37"/>
      <c r="DJW56" s="37"/>
      <c r="DJX56" s="37"/>
      <c r="DJY56" s="37"/>
      <c r="DJZ56" s="37"/>
      <c r="DKA56" s="37"/>
      <c r="DKB56" s="37"/>
      <c r="DKC56" s="37"/>
      <c r="DKD56" s="37"/>
      <c r="DKE56" s="37"/>
      <c r="DKF56" s="37"/>
      <c r="DKG56" s="37"/>
      <c r="DKH56" s="37"/>
      <c r="DKI56" s="37"/>
      <c r="DKJ56" s="37"/>
      <c r="DKK56" s="37"/>
      <c r="DKL56" s="37"/>
      <c r="DKM56" s="37"/>
      <c r="DKN56" s="37"/>
      <c r="DKO56" s="37"/>
      <c r="DKP56" s="37"/>
      <c r="DKQ56" s="37"/>
      <c r="DKR56" s="37"/>
      <c r="DKS56" s="37"/>
      <c r="DKT56" s="37"/>
      <c r="DKU56" s="37"/>
      <c r="DKV56" s="37"/>
      <c r="DKW56" s="37"/>
      <c r="DKX56" s="37"/>
      <c r="DKY56" s="37"/>
      <c r="DKZ56" s="37"/>
      <c r="DLA56" s="37"/>
      <c r="DLB56" s="37"/>
      <c r="DLC56" s="37"/>
      <c r="DLD56" s="37"/>
      <c r="DLE56" s="37"/>
      <c r="DLF56" s="37"/>
      <c r="DLG56" s="37"/>
      <c r="DLH56" s="37"/>
      <c r="DLI56" s="37"/>
      <c r="DLJ56" s="37"/>
      <c r="DLK56" s="37"/>
      <c r="DLL56" s="37"/>
      <c r="DLM56" s="37"/>
      <c r="DLN56" s="37"/>
      <c r="DLO56" s="37"/>
      <c r="DLP56" s="37"/>
      <c r="DLQ56" s="37"/>
      <c r="DLR56" s="37"/>
      <c r="DLS56" s="37"/>
      <c r="DLT56" s="37"/>
      <c r="DLU56" s="37"/>
      <c r="DLV56" s="37"/>
      <c r="DLW56" s="37"/>
      <c r="DLX56" s="37"/>
      <c r="DLY56" s="37"/>
      <c r="DLZ56" s="37"/>
      <c r="DMA56" s="37"/>
      <c r="DMB56" s="37"/>
      <c r="DMC56" s="37"/>
      <c r="DMD56" s="37"/>
      <c r="DME56" s="37"/>
      <c r="DMF56" s="37"/>
      <c r="DMG56" s="37"/>
      <c r="DMH56" s="37"/>
      <c r="DMI56" s="37"/>
      <c r="DMJ56" s="37"/>
      <c r="DMK56" s="37"/>
      <c r="DML56" s="37"/>
      <c r="DMM56" s="37"/>
      <c r="DMN56" s="37"/>
      <c r="DMO56" s="37"/>
      <c r="DMP56" s="37"/>
      <c r="DMQ56" s="37"/>
      <c r="DMR56" s="37"/>
      <c r="DMS56" s="37"/>
      <c r="DMT56" s="37"/>
      <c r="DMU56" s="37"/>
      <c r="DMV56" s="37"/>
      <c r="DMW56" s="37"/>
      <c r="DMX56" s="37"/>
      <c r="DMY56" s="37"/>
      <c r="DMZ56" s="37"/>
      <c r="DNA56" s="37"/>
      <c r="DNB56" s="37"/>
      <c r="DNC56" s="37"/>
      <c r="DND56" s="37"/>
      <c r="DNE56" s="37"/>
      <c r="DNF56" s="37"/>
      <c r="DNG56" s="37"/>
      <c r="DNH56" s="37"/>
      <c r="DNI56" s="37"/>
      <c r="DNJ56" s="37"/>
      <c r="DNK56" s="37"/>
      <c r="DNL56" s="37"/>
      <c r="DNM56" s="37"/>
      <c r="DNN56" s="37"/>
      <c r="DNO56" s="37"/>
      <c r="DNP56" s="37"/>
      <c r="DNQ56" s="37"/>
      <c r="DNR56" s="37"/>
      <c r="DNS56" s="37"/>
      <c r="DNT56" s="37"/>
      <c r="DNU56" s="37"/>
      <c r="DNV56" s="37"/>
      <c r="DNW56" s="37"/>
      <c r="DNX56" s="37"/>
      <c r="DNY56" s="37"/>
      <c r="DNZ56" s="37"/>
      <c r="DOA56" s="37"/>
      <c r="DOB56" s="37"/>
      <c r="DOC56" s="37"/>
      <c r="DOD56" s="37"/>
      <c r="DOE56" s="37"/>
      <c r="DOF56" s="37"/>
      <c r="DOG56" s="37"/>
      <c r="DOH56" s="37"/>
      <c r="DOI56" s="37"/>
      <c r="DOJ56" s="37"/>
      <c r="DOK56" s="37"/>
      <c r="DOL56" s="37"/>
      <c r="DOM56" s="37"/>
      <c r="DON56" s="37"/>
      <c r="DOO56" s="37"/>
      <c r="DOP56" s="37"/>
      <c r="DOQ56" s="37"/>
      <c r="DOR56" s="37"/>
      <c r="DOS56" s="37"/>
      <c r="DOT56" s="37"/>
      <c r="DOU56" s="37"/>
      <c r="DOV56" s="37"/>
      <c r="DOW56" s="37"/>
      <c r="DOX56" s="37"/>
      <c r="DOY56" s="37"/>
      <c r="DOZ56" s="37"/>
      <c r="DPA56" s="37"/>
      <c r="DPB56" s="37"/>
      <c r="DPC56" s="37"/>
      <c r="DPD56" s="37"/>
      <c r="DPE56" s="37"/>
      <c r="DPF56" s="37"/>
      <c r="DPG56" s="37"/>
      <c r="DPH56" s="37"/>
      <c r="DPI56" s="37"/>
      <c r="DPJ56" s="37"/>
      <c r="DPK56" s="37"/>
      <c r="DPL56" s="37"/>
      <c r="DPM56" s="37"/>
      <c r="DPN56" s="37"/>
      <c r="DPO56" s="37"/>
      <c r="DPP56" s="37"/>
      <c r="DPQ56" s="37"/>
      <c r="DPR56" s="37"/>
      <c r="DPS56" s="37"/>
      <c r="DPT56" s="37"/>
      <c r="DPU56" s="37"/>
      <c r="DPV56" s="37"/>
      <c r="DPW56" s="37"/>
      <c r="DPX56" s="37"/>
      <c r="DPY56" s="37"/>
      <c r="DPZ56" s="37"/>
      <c r="DQA56" s="37"/>
      <c r="DQB56" s="37"/>
      <c r="DQC56" s="37"/>
      <c r="DQD56" s="37"/>
      <c r="DQE56" s="37"/>
      <c r="DQF56" s="37"/>
      <c r="DQG56" s="37"/>
      <c r="DQH56" s="37"/>
      <c r="DQI56" s="37"/>
      <c r="DQJ56" s="37"/>
      <c r="DQK56" s="37"/>
      <c r="DQL56" s="37"/>
      <c r="DQM56" s="37"/>
      <c r="DQN56" s="37"/>
      <c r="DQO56" s="37"/>
      <c r="DQP56" s="37"/>
      <c r="DQQ56" s="37"/>
      <c r="DQR56" s="37"/>
      <c r="DQS56" s="37"/>
      <c r="DQT56" s="37"/>
      <c r="DQU56" s="37"/>
      <c r="DQV56" s="37"/>
      <c r="DQW56" s="37"/>
      <c r="DQX56" s="37"/>
      <c r="DQY56" s="37"/>
      <c r="DQZ56" s="37"/>
      <c r="DRA56" s="37"/>
      <c r="DRB56" s="37"/>
      <c r="DRC56" s="37"/>
      <c r="DRD56" s="37"/>
      <c r="DRE56" s="37"/>
      <c r="DRF56" s="37"/>
      <c r="DRG56" s="37"/>
      <c r="DRH56" s="37"/>
      <c r="DRI56" s="37"/>
      <c r="DRJ56" s="37"/>
      <c r="DRK56" s="37"/>
      <c r="DRL56" s="37"/>
      <c r="DRM56" s="37"/>
      <c r="DRN56" s="37"/>
      <c r="DRO56" s="37"/>
      <c r="DRP56" s="37"/>
      <c r="DRQ56" s="37"/>
      <c r="DRR56" s="37"/>
      <c r="DRS56" s="37"/>
      <c r="DRT56" s="37"/>
      <c r="DRU56" s="37"/>
      <c r="DRV56" s="37"/>
      <c r="DRW56" s="37"/>
      <c r="DRX56" s="37"/>
      <c r="DRY56" s="37"/>
      <c r="DRZ56" s="37"/>
      <c r="DSA56" s="37"/>
      <c r="DSB56" s="37"/>
      <c r="DSC56" s="37"/>
      <c r="DSD56" s="37"/>
      <c r="DSE56" s="37"/>
      <c r="DSF56" s="37"/>
      <c r="DSG56" s="37"/>
      <c r="DSH56" s="37"/>
      <c r="DSI56" s="37"/>
      <c r="DSJ56" s="37"/>
      <c r="DSK56" s="37"/>
      <c r="DSL56" s="37"/>
      <c r="DSM56" s="37"/>
      <c r="DSN56" s="37"/>
      <c r="DSO56" s="37"/>
      <c r="DSP56" s="37"/>
      <c r="DSQ56" s="37"/>
      <c r="DSR56" s="37"/>
      <c r="DSS56" s="37"/>
      <c r="DST56" s="37"/>
      <c r="DSU56" s="37"/>
      <c r="DSV56" s="37"/>
      <c r="DSW56" s="37"/>
      <c r="DSX56" s="37"/>
      <c r="DSY56" s="37"/>
      <c r="DSZ56" s="37"/>
      <c r="DTA56" s="37"/>
      <c r="DTB56" s="37"/>
      <c r="DTC56" s="37"/>
      <c r="DTD56" s="37"/>
      <c r="DTE56" s="37"/>
      <c r="DTF56" s="37"/>
      <c r="DTG56" s="37"/>
      <c r="DTH56" s="37"/>
      <c r="DTI56" s="37"/>
      <c r="DTJ56" s="37"/>
      <c r="DTK56" s="37"/>
      <c r="DTL56" s="37"/>
      <c r="DTM56" s="37"/>
      <c r="DTN56" s="37"/>
      <c r="DTO56" s="37"/>
      <c r="DTP56" s="37"/>
      <c r="DTQ56" s="37"/>
      <c r="DTR56" s="37"/>
      <c r="DTS56" s="37"/>
      <c r="DTT56" s="37"/>
      <c r="DTU56" s="37"/>
      <c r="DTV56" s="37"/>
      <c r="DTW56" s="37"/>
      <c r="DTX56" s="37"/>
      <c r="DTY56" s="37"/>
      <c r="DTZ56" s="37"/>
      <c r="DUA56" s="37"/>
      <c r="DUB56" s="37"/>
      <c r="DUC56" s="37"/>
      <c r="DUD56" s="37"/>
      <c r="DUE56" s="37"/>
      <c r="DUF56" s="37"/>
      <c r="DUG56" s="37"/>
      <c r="DUH56" s="37"/>
      <c r="DUI56" s="37"/>
      <c r="DUJ56" s="37"/>
      <c r="DUK56" s="37"/>
      <c r="DUL56" s="37"/>
      <c r="DUM56" s="37"/>
      <c r="DUN56" s="37"/>
      <c r="DUO56" s="37"/>
      <c r="DUP56" s="37"/>
      <c r="DUQ56" s="37"/>
      <c r="DUR56" s="37"/>
      <c r="DUS56" s="37"/>
      <c r="DUT56" s="37"/>
      <c r="DUU56" s="37"/>
      <c r="DUV56" s="37"/>
      <c r="DUW56" s="37"/>
      <c r="DUX56" s="37"/>
      <c r="DUY56" s="37"/>
      <c r="DUZ56" s="37"/>
      <c r="DVA56" s="37"/>
      <c r="DVB56" s="37"/>
      <c r="DVC56" s="37"/>
      <c r="DVD56" s="37"/>
      <c r="DVE56" s="37"/>
      <c r="DVF56" s="37"/>
      <c r="DVG56" s="37"/>
      <c r="DVH56" s="37"/>
      <c r="DVI56" s="37"/>
      <c r="DVJ56" s="37"/>
      <c r="DVK56" s="37"/>
      <c r="DVL56" s="37"/>
      <c r="DVM56" s="37"/>
      <c r="DVN56" s="37"/>
      <c r="DVO56" s="37"/>
      <c r="DVP56" s="37"/>
      <c r="DVQ56" s="37"/>
      <c r="DVR56" s="37"/>
      <c r="DVS56" s="37"/>
      <c r="DVT56" s="37"/>
      <c r="DVU56" s="37"/>
      <c r="DVV56" s="37"/>
      <c r="DVW56" s="37"/>
      <c r="DVX56" s="37"/>
      <c r="DVY56" s="37"/>
      <c r="DVZ56" s="37"/>
      <c r="DWA56" s="37"/>
      <c r="DWB56" s="37"/>
      <c r="DWC56" s="37"/>
      <c r="DWD56" s="37"/>
      <c r="DWE56" s="37"/>
      <c r="DWF56" s="37"/>
      <c r="DWG56" s="37"/>
      <c r="DWH56" s="37"/>
      <c r="DWI56" s="37"/>
      <c r="DWJ56" s="37"/>
      <c r="DWK56" s="37"/>
      <c r="DWL56" s="37"/>
      <c r="DWM56" s="37"/>
      <c r="DWN56" s="37"/>
      <c r="DWO56" s="37"/>
      <c r="DWP56" s="37"/>
      <c r="DWQ56" s="37"/>
      <c r="DWR56" s="37"/>
      <c r="DWS56" s="37"/>
      <c r="DWT56" s="37"/>
      <c r="DWU56" s="37"/>
      <c r="DWV56" s="37"/>
      <c r="DWW56" s="37"/>
      <c r="DWX56" s="37"/>
      <c r="DWY56" s="37"/>
      <c r="DWZ56" s="37"/>
      <c r="DXA56" s="37"/>
      <c r="DXB56" s="37"/>
      <c r="DXC56" s="37"/>
      <c r="DXD56" s="37"/>
      <c r="DXE56" s="37"/>
      <c r="DXF56" s="37"/>
      <c r="DXG56" s="37"/>
      <c r="DXH56" s="37"/>
      <c r="DXI56" s="37"/>
      <c r="DXJ56" s="37"/>
      <c r="DXK56" s="37"/>
      <c r="DXL56" s="37"/>
      <c r="DXM56" s="37"/>
      <c r="DXN56" s="37"/>
      <c r="DXO56" s="37"/>
      <c r="DXP56" s="37"/>
      <c r="DXQ56" s="37"/>
      <c r="DXR56" s="37"/>
      <c r="DXS56" s="37"/>
      <c r="DXT56" s="37"/>
      <c r="DXU56" s="37"/>
      <c r="DXV56" s="37"/>
      <c r="DXW56" s="37"/>
      <c r="DXX56" s="37"/>
      <c r="DXY56" s="37"/>
      <c r="DXZ56" s="37"/>
      <c r="DYA56" s="37"/>
      <c r="DYB56" s="37"/>
      <c r="DYC56" s="37"/>
      <c r="DYD56" s="37"/>
      <c r="DYE56" s="37"/>
      <c r="DYF56" s="37"/>
      <c r="DYG56" s="37"/>
      <c r="DYH56" s="37"/>
      <c r="DYI56" s="37"/>
      <c r="DYJ56" s="37"/>
      <c r="DYK56" s="37"/>
      <c r="DYL56" s="37"/>
      <c r="DYM56" s="37"/>
      <c r="DYN56" s="37"/>
      <c r="DYO56" s="37"/>
      <c r="DYP56" s="37"/>
      <c r="DYQ56" s="37"/>
      <c r="DYR56" s="37"/>
      <c r="DYS56" s="37"/>
      <c r="DYT56" s="37"/>
      <c r="DYU56" s="37"/>
      <c r="DYV56" s="37"/>
      <c r="DYW56" s="37"/>
      <c r="DYX56" s="37"/>
      <c r="DYY56" s="37"/>
      <c r="DYZ56" s="37"/>
      <c r="DZA56" s="37"/>
      <c r="DZB56" s="37"/>
      <c r="DZC56" s="37"/>
      <c r="DZD56" s="37"/>
      <c r="DZE56" s="37"/>
      <c r="DZF56" s="37"/>
      <c r="DZG56" s="37"/>
      <c r="DZH56" s="37"/>
      <c r="DZI56" s="37"/>
      <c r="DZJ56" s="37"/>
      <c r="DZK56" s="37"/>
      <c r="DZL56" s="37"/>
      <c r="DZM56" s="37"/>
      <c r="DZN56" s="37"/>
      <c r="DZO56" s="37"/>
      <c r="DZP56" s="37"/>
      <c r="DZQ56" s="37"/>
      <c r="DZR56" s="37"/>
      <c r="DZS56" s="37"/>
      <c r="DZT56" s="37"/>
      <c r="DZU56" s="37"/>
      <c r="DZV56" s="37"/>
      <c r="DZW56" s="37"/>
      <c r="DZX56" s="37"/>
      <c r="DZY56" s="37"/>
      <c r="DZZ56" s="37"/>
      <c r="EAA56" s="37"/>
      <c r="EAB56" s="37"/>
      <c r="EAC56" s="37"/>
      <c r="EAD56" s="37"/>
      <c r="EAE56" s="37"/>
      <c r="EAF56" s="37"/>
      <c r="EAG56" s="37"/>
      <c r="EAH56" s="37"/>
      <c r="EAI56" s="37"/>
      <c r="EAJ56" s="37"/>
      <c r="EAK56" s="37"/>
      <c r="EAL56" s="37"/>
      <c r="EAM56" s="37"/>
      <c r="EAN56" s="37"/>
      <c r="EAO56" s="37"/>
      <c r="EAP56" s="37"/>
      <c r="EAQ56" s="37"/>
      <c r="EAR56" s="37"/>
      <c r="EAS56" s="37"/>
      <c r="EAT56" s="37"/>
      <c r="EAU56" s="37"/>
      <c r="EAV56" s="37"/>
      <c r="EAW56" s="37"/>
      <c r="EAX56" s="37"/>
      <c r="EAY56" s="37"/>
      <c r="EAZ56" s="37"/>
      <c r="EBA56" s="37"/>
      <c r="EBB56" s="37"/>
      <c r="EBC56" s="37"/>
      <c r="EBD56" s="37"/>
      <c r="EBE56" s="37"/>
      <c r="EBF56" s="37"/>
      <c r="EBG56" s="37"/>
      <c r="EBH56" s="37"/>
      <c r="EBI56" s="37"/>
      <c r="EBJ56" s="37"/>
      <c r="EBK56" s="37"/>
      <c r="EBL56" s="37"/>
      <c r="EBM56" s="37"/>
      <c r="EBN56" s="37"/>
      <c r="EBO56" s="37"/>
      <c r="EBP56" s="37"/>
      <c r="EBQ56" s="37"/>
      <c r="EBR56" s="37"/>
      <c r="EBS56" s="37"/>
      <c r="EBT56" s="37"/>
      <c r="EBU56" s="37"/>
      <c r="EBV56" s="37"/>
      <c r="EBW56" s="37"/>
      <c r="EBX56" s="37"/>
      <c r="EBY56" s="37"/>
      <c r="EBZ56" s="37"/>
      <c r="ECA56" s="37"/>
      <c r="ECB56" s="37"/>
      <c r="ECC56" s="37"/>
      <c r="ECD56" s="37"/>
      <c r="ECE56" s="37"/>
      <c r="ECF56" s="37"/>
      <c r="ECG56" s="37"/>
      <c r="ECH56" s="37"/>
      <c r="ECI56" s="37"/>
      <c r="ECJ56" s="37"/>
      <c r="ECK56" s="37"/>
      <c r="ECL56" s="37"/>
      <c r="ECM56" s="37"/>
      <c r="ECN56" s="37"/>
      <c r="ECO56" s="37"/>
      <c r="ECP56" s="37"/>
      <c r="ECQ56" s="37"/>
      <c r="ECR56" s="37"/>
      <c r="ECS56" s="37"/>
      <c r="ECT56" s="37"/>
      <c r="ECU56" s="37"/>
      <c r="ECV56" s="37"/>
      <c r="ECW56" s="37"/>
      <c r="ECX56" s="37"/>
      <c r="ECY56" s="37"/>
      <c r="ECZ56" s="37"/>
      <c r="EDA56" s="37"/>
      <c r="EDB56" s="37"/>
      <c r="EDC56" s="37"/>
      <c r="EDD56" s="37"/>
      <c r="EDE56" s="37"/>
      <c r="EDF56" s="37"/>
      <c r="EDG56" s="37"/>
      <c r="EDH56" s="37"/>
      <c r="EDI56" s="37"/>
      <c r="EDJ56" s="37"/>
      <c r="EDK56" s="37"/>
      <c r="EDL56" s="37"/>
      <c r="EDM56" s="37"/>
      <c r="EDN56" s="37"/>
      <c r="EDO56" s="37"/>
      <c r="EDP56" s="37"/>
      <c r="EDQ56" s="37"/>
      <c r="EDR56" s="37"/>
      <c r="EDS56" s="37"/>
      <c r="EDT56" s="37"/>
      <c r="EDU56" s="37"/>
      <c r="EDV56" s="37"/>
      <c r="EDW56" s="37"/>
      <c r="EDX56" s="37"/>
      <c r="EDY56" s="37"/>
      <c r="EDZ56" s="37"/>
      <c r="EEA56" s="37"/>
      <c r="EEB56" s="37"/>
      <c r="EEC56" s="37"/>
      <c r="EED56" s="37"/>
      <c r="EEE56" s="37"/>
      <c r="EEF56" s="37"/>
      <c r="EEG56" s="37"/>
      <c r="EEH56" s="37"/>
      <c r="EEI56" s="37"/>
      <c r="EEJ56" s="37"/>
      <c r="EEK56" s="37"/>
      <c r="EEL56" s="37"/>
      <c r="EEM56" s="37"/>
      <c r="EEN56" s="37"/>
      <c r="EEO56" s="37"/>
      <c r="EEP56" s="37"/>
      <c r="EEQ56" s="37"/>
      <c r="EER56" s="37"/>
      <c r="EES56" s="37"/>
      <c r="EET56" s="37"/>
      <c r="EEU56" s="37"/>
      <c r="EEV56" s="37"/>
      <c r="EEW56" s="37"/>
      <c r="EEX56" s="37"/>
      <c r="EEY56" s="37"/>
      <c r="EEZ56" s="37"/>
      <c r="EFA56" s="37"/>
      <c r="EFB56" s="37"/>
      <c r="EFC56" s="37"/>
      <c r="EFD56" s="37"/>
      <c r="EFE56" s="37"/>
      <c r="EFF56" s="37"/>
      <c r="EFG56" s="37"/>
      <c r="EFH56" s="37"/>
      <c r="EFI56" s="37"/>
      <c r="EFJ56" s="37"/>
      <c r="EFK56" s="37"/>
      <c r="EFL56" s="37"/>
      <c r="EFM56" s="37"/>
      <c r="EFN56" s="37"/>
      <c r="EFO56" s="37"/>
      <c r="EFP56" s="37"/>
      <c r="EFQ56" s="37"/>
      <c r="EFR56" s="37"/>
      <c r="EFS56" s="37"/>
      <c r="EFT56" s="37"/>
      <c r="EFU56" s="37"/>
      <c r="EFV56" s="37"/>
      <c r="EFW56" s="37"/>
      <c r="EFX56" s="37"/>
      <c r="EFY56" s="37"/>
      <c r="EFZ56" s="37"/>
      <c r="EGA56" s="37"/>
      <c r="EGB56" s="37"/>
      <c r="EGC56" s="37"/>
      <c r="EGD56" s="37"/>
      <c r="EGE56" s="37"/>
      <c r="EGF56" s="37"/>
      <c r="EGG56" s="37"/>
      <c r="EGH56" s="37"/>
      <c r="EGI56" s="37"/>
      <c r="EGJ56" s="37"/>
      <c r="EGK56" s="37"/>
      <c r="EGL56" s="37"/>
      <c r="EGM56" s="37"/>
      <c r="EGN56" s="37"/>
      <c r="EGO56" s="37"/>
      <c r="EGP56" s="37"/>
      <c r="EGQ56" s="37"/>
      <c r="EGR56" s="37"/>
      <c r="EGS56" s="37"/>
      <c r="EGT56" s="37"/>
      <c r="EGU56" s="37"/>
      <c r="EGV56" s="37"/>
      <c r="EGW56" s="37"/>
      <c r="EGX56" s="37"/>
      <c r="EGY56" s="37"/>
      <c r="EGZ56" s="37"/>
      <c r="EHA56" s="37"/>
      <c r="EHB56" s="37"/>
      <c r="EHC56" s="37"/>
      <c r="EHD56" s="37"/>
      <c r="EHE56" s="37"/>
      <c r="EHF56" s="37"/>
      <c r="EHG56" s="37"/>
      <c r="EHH56" s="37"/>
      <c r="EHI56" s="37"/>
      <c r="EHJ56" s="37"/>
      <c r="EHK56" s="37"/>
      <c r="EHL56" s="37"/>
      <c r="EHM56" s="37"/>
      <c r="EHN56" s="37"/>
      <c r="EHO56" s="37"/>
      <c r="EHP56" s="37"/>
      <c r="EHQ56" s="37"/>
      <c r="EHR56" s="37"/>
      <c r="EHS56" s="37"/>
      <c r="EHT56" s="37"/>
      <c r="EHU56" s="37"/>
      <c r="EHV56" s="37"/>
      <c r="EHW56" s="37"/>
      <c r="EHX56" s="37"/>
      <c r="EHY56" s="37"/>
      <c r="EHZ56" s="37"/>
      <c r="EIA56" s="37"/>
      <c r="EIB56" s="37"/>
      <c r="EIC56" s="37"/>
      <c r="EID56" s="37"/>
      <c r="EIE56" s="37"/>
      <c r="EIF56" s="37"/>
      <c r="EIG56" s="37"/>
      <c r="EIH56" s="37"/>
      <c r="EII56" s="37"/>
      <c r="EIJ56" s="37"/>
      <c r="EIK56" s="37"/>
      <c r="EIL56" s="37"/>
      <c r="EIM56" s="37"/>
      <c r="EIN56" s="37"/>
      <c r="EIO56" s="37"/>
      <c r="EIP56" s="37"/>
      <c r="EIQ56" s="37"/>
      <c r="EIR56" s="37"/>
      <c r="EIS56" s="37"/>
      <c r="EIT56" s="37"/>
      <c r="EIU56" s="37"/>
      <c r="EIV56" s="37"/>
      <c r="EIW56" s="37"/>
      <c r="EIX56" s="37"/>
      <c r="EIY56" s="37"/>
      <c r="EIZ56" s="37"/>
      <c r="EJA56" s="37"/>
      <c r="EJB56" s="37"/>
      <c r="EJC56" s="37"/>
      <c r="EJD56" s="37"/>
      <c r="EJE56" s="37"/>
      <c r="EJF56" s="37"/>
      <c r="EJG56" s="37"/>
      <c r="EJH56" s="37"/>
      <c r="EJI56" s="37"/>
      <c r="EJJ56" s="37"/>
      <c r="EJK56" s="37"/>
      <c r="EJL56" s="37"/>
      <c r="EJM56" s="37"/>
      <c r="EJN56" s="37"/>
      <c r="EJO56" s="37"/>
      <c r="EJP56" s="37"/>
      <c r="EJQ56" s="37"/>
      <c r="EJR56" s="37"/>
      <c r="EJS56" s="37"/>
      <c r="EJT56" s="37"/>
      <c r="EJU56" s="37"/>
      <c r="EJV56" s="37"/>
      <c r="EJW56" s="37"/>
      <c r="EJX56" s="37"/>
      <c r="EJY56" s="37"/>
      <c r="EJZ56" s="37"/>
      <c r="EKA56" s="37"/>
      <c r="EKB56" s="37"/>
      <c r="EKC56" s="37"/>
      <c r="EKD56" s="37"/>
      <c r="EKE56" s="37"/>
      <c r="EKF56" s="37"/>
      <c r="EKG56" s="37"/>
      <c r="EKH56" s="37"/>
      <c r="EKI56" s="37"/>
      <c r="EKJ56" s="37"/>
      <c r="EKK56" s="37"/>
      <c r="EKL56" s="37"/>
      <c r="EKM56" s="37"/>
      <c r="EKN56" s="37"/>
      <c r="EKO56" s="37"/>
      <c r="EKP56" s="37"/>
      <c r="EKQ56" s="37"/>
      <c r="EKR56" s="37"/>
      <c r="EKS56" s="37"/>
      <c r="EKT56" s="37"/>
      <c r="EKU56" s="37"/>
      <c r="EKV56" s="37"/>
      <c r="EKW56" s="37"/>
      <c r="EKX56" s="37"/>
      <c r="EKY56" s="37"/>
      <c r="EKZ56" s="37"/>
      <c r="ELA56" s="37"/>
      <c r="ELB56" s="37"/>
      <c r="ELC56" s="37"/>
      <c r="ELD56" s="37"/>
      <c r="ELE56" s="37"/>
      <c r="ELF56" s="37"/>
      <c r="ELG56" s="37"/>
      <c r="ELH56" s="37"/>
      <c r="ELI56" s="37"/>
      <c r="ELJ56" s="37"/>
      <c r="ELK56" s="37"/>
      <c r="ELL56" s="37"/>
      <c r="ELM56" s="37"/>
      <c r="ELN56" s="37"/>
      <c r="ELO56" s="37"/>
      <c r="ELP56" s="37"/>
      <c r="ELQ56" s="37"/>
      <c r="ELR56" s="37"/>
      <c r="ELS56" s="37"/>
      <c r="ELT56" s="37"/>
      <c r="ELU56" s="37"/>
      <c r="ELV56" s="37"/>
      <c r="ELW56" s="37"/>
      <c r="ELX56" s="37"/>
      <c r="ELY56" s="37"/>
      <c r="ELZ56" s="37"/>
      <c r="EMA56" s="37"/>
      <c r="EMB56" s="37"/>
      <c r="EMC56" s="37"/>
      <c r="EMD56" s="37"/>
      <c r="EME56" s="37"/>
      <c r="EMF56" s="37"/>
      <c r="EMG56" s="37"/>
      <c r="EMH56" s="37"/>
      <c r="EMI56" s="37"/>
      <c r="EMJ56" s="37"/>
      <c r="EMK56" s="37"/>
      <c r="EML56" s="37"/>
      <c r="EMM56" s="37"/>
      <c r="EMN56" s="37"/>
      <c r="EMO56" s="37"/>
      <c r="EMP56" s="37"/>
      <c r="EMQ56" s="37"/>
      <c r="EMR56" s="37"/>
      <c r="EMS56" s="37"/>
      <c r="EMT56" s="37"/>
      <c r="EMU56" s="37"/>
      <c r="EMV56" s="37"/>
      <c r="EMW56" s="37"/>
      <c r="EMX56" s="37"/>
      <c r="EMY56" s="37"/>
      <c r="EMZ56" s="37"/>
      <c r="ENA56" s="37"/>
      <c r="ENB56" s="37"/>
      <c r="ENC56" s="37"/>
      <c r="END56" s="37"/>
      <c r="ENE56" s="37"/>
      <c r="ENF56" s="37"/>
      <c r="ENG56" s="37"/>
      <c r="ENH56" s="37"/>
      <c r="ENI56" s="37"/>
      <c r="ENJ56" s="37"/>
      <c r="ENK56" s="37"/>
      <c r="ENL56" s="37"/>
      <c r="ENM56" s="37"/>
      <c r="ENN56" s="37"/>
      <c r="ENO56" s="37"/>
      <c r="ENP56" s="37"/>
      <c r="ENQ56" s="37"/>
      <c r="ENR56" s="37"/>
      <c r="ENS56" s="37"/>
      <c r="ENT56" s="37"/>
      <c r="ENU56" s="37"/>
      <c r="ENV56" s="37"/>
      <c r="ENW56" s="37"/>
      <c r="ENX56" s="37"/>
      <c r="ENY56" s="37"/>
      <c r="ENZ56" s="37"/>
      <c r="EOA56" s="37"/>
      <c r="EOB56" s="37"/>
      <c r="EOC56" s="37"/>
      <c r="EOD56" s="37"/>
      <c r="EOE56" s="37"/>
      <c r="EOF56" s="37"/>
      <c r="EOG56" s="37"/>
      <c r="EOH56" s="37"/>
      <c r="EOI56" s="37"/>
      <c r="EOJ56" s="37"/>
      <c r="EOK56" s="37"/>
      <c r="EOL56" s="37"/>
      <c r="EOM56" s="37"/>
      <c r="EON56" s="37"/>
      <c r="EOO56" s="37"/>
      <c r="EOP56" s="37"/>
      <c r="EOQ56" s="37"/>
      <c r="EOR56" s="37"/>
      <c r="EOS56" s="37"/>
      <c r="EOT56" s="37"/>
      <c r="EOU56" s="37"/>
      <c r="EOV56" s="37"/>
      <c r="EOW56" s="37"/>
      <c r="EOX56" s="37"/>
      <c r="EOY56" s="37"/>
      <c r="EOZ56" s="37"/>
      <c r="EPA56" s="37"/>
      <c r="EPB56" s="37"/>
      <c r="EPC56" s="37"/>
      <c r="EPD56" s="37"/>
      <c r="EPE56" s="37"/>
      <c r="EPF56" s="37"/>
      <c r="EPG56" s="37"/>
      <c r="EPH56" s="37"/>
      <c r="EPI56" s="37"/>
      <c r="EPJ56" s="37"/>
      <c r="EPK56" s="37"/>
      <c r="EPL56" s="37"/>
      <c r="EPM56" s="37"/>
      <c r="EPN56" s="37"/>
      <c r="EPO56" s="37"/>
      <c r="EPP56" s="37"/>
      <c r="EPQ56" s="37"/>
      <c r="EPR56" s="37"/>
      <c r="EPS56" s="37"/>
      <c r="EPT56" s="37"/>
      <c r="EPU56" s="37"/>
      <c r="EPV56" s="37"/>
      <c r="EPW56" s="37"/>
      <c r="EPX56" s="37"/>
      <c r="EPY56" s="37"/>
      <c r="EPZ56" s="37"/>
      <c r="EQA56" s="37"/>
      <c r="EQB56" s="37"/>
      <c r="EQC56" s="37"/>
      <c r="EQD56" s="37"/>
      <c r="EQE56" s="37"/>
      <c r="EQF56" s="37"/>
      <c r="EQG56" s="37"/>
      <c r="EQH56" s="37"/>
      <c r="EQI56" s="37"/>
      <c r="EQJ56" s="37"/>
      <c r="EQK56" s="37"/>
      <c r="EQL56" s="37"/>
      <c r="EQM56" s="37"/>
      <c r="EQN56" s="37"/>
      <c r="EQO56" s="37"/>
      <c r="EQP56" s="37"/>
      <c r="EQQ56" s="37"/>
      <c r="EQR56" s="37"/>
      <c r="EQS56" s="37"/>
      <c r="EQT56" s="37"/>
      <c r="EQU56" s="37"/>
      <c r="EQV56" s="37"/>
      <c r="EQW56" s="37"/>
      <c r="EQX56" s="37"/>
      <c r="EQY56" s="37"/>
      <c r="EQZ56" s="37"/>
      <c r="ERA56" s="37"/>
      <c r="ERB56" s="37"/>
      <c r="ERC56" s="37"/>
      <c r="ERD56" s="37"/>
      <c r="ERE56" s="37"/>
      <c r="ERF56" s="37"/>
      <c r="ERG56" s="37"/>
      <c r="ERH56" s="37"/>
      <c r="ERI56" s="37"/>
      <c r="ERJ56" s="37"/>
      <c r="ERK56" s="37"/>
      <c r="ERL56" s="37"/>
      <c r="ERM56" s="37"/>
      <c r="ERN56" s="37"/>
      <c r="ERO56" s="37"/>
      <c r="ERP56" s="37"/>
      <c r="ERQ56" s="37"/>
      <c r="ERR56" s="37"/>
      <c r="ERS56" s="37"/>
      <c r="ERT56" s="37"/>
      <c r="ERU56" s="37"/>
      <c r="ERV56" s="37"/>
      <c r="ERW56" s="37"/>
      <c r="ERX56" s="37"/>
      <c r="ERY56" s="37"/>
      <c r="ERZ56" s="37"/>
      <c r="ESA56" s="37"/>
      <c r="ESB56" s="37"/>
      <c r="ESC56" s="37"/>
      <c r="ESD56" s="37"/>
      <c r="ESE56" s="37"/>
      <c r="ESF56" s="37"/>
      <c r="ESG56" s="37"/>
      <c r="ESH56" s="37"/>
      <c r="ESI56" s="37"/>
      <c r="ESJ56" s="37"/>
      <c r="ESK56" s="37"/>
      <c r="ESL56" s="37"/>
      <c r="ESM56" s="37"/>
      <c r="ESN56" s="37"/>
      <c r="ESO56" s="37"/>
      <c r="ESP56" s="37"/>
      <c r="ESQ56" s="37"/>
      <c r="ESR56" s="37"/>
      <c r="ESS56" s="37"/>
      <c r="EST56" s="37"/>
      <c r="ESU56" s="37"/>
      <c r="ESV56" s="37"/>
      <c r="ESW56" s="37"/>
      <c r="ESX56" s="37"/>
      <c r="ESY56" s="37"/>
      <c r="ESZ56" s="37"/>
      <c r="ETA56" s="37"/>
      <c r="ETB56" s="37"/>
      <c r="ETC56" s="37"/>
      <c r="ETD56" s="37"/>
      <c r="ETE56" s="37"/>
      <c r="ETF56" s="37"/>
      <c r="ETG56" s="37"/>
      <c r="ETH56" s="37"/>
      <c r="ETI56" s="37"/>
      <c r="ETJ56" s="37"/>
      <c r="ETK56" s="37"/>
      <c r="ETL56" s="37"/>
      <c r="ETM56" s="37"/>
      <c r="ETN56" s="37"/>
      <c r="ETO56" s="37"/>
      <c r="ETP56" s="37"/>
      <c r="ETQ56" s="37"/>
      <c r="ETR56" s="37"/>
      <c r="ETS56" s="37"/>
      <c r="ETT56" s="37"/>
      <c r="ETU56" s="37"/>
      <c r="ETV56" s="37"/>
      <c r="ETW56" s="37"/>
      <c r="ETX56" s="37"/>
      <c r="ETY56" s="37"/>
      <c r="ETZ56" s="37"/>
      <c r="EUA56" s="37"/>
      <c r="EUB56" s="37"/>
      <c r="EUC56" s="37"/>
      <c r="EUD56" s="37"/>
      <c r="EUE56" s="37"/>
      <c r="EUF56" s="37"/>
      <c r="EUG56" s="37"/>
      <c r="EUH56" s="37"/>
      <c r="EUI56" s="37"/>
      <c r="EUJ56" s="37"/>
      <c r="EUK56" s="37"/>
      <c r="EUL56" s="37"/>
      <c r="EUM56" s="37"/>
      <c r="EUN56" s="37"/>
      <c r="EUO56" s="37"/>
      <c r="EUP56" s="37"/>
      <c r="EUQ56" s="37"/>
      <c r="EUR56" s="37"/>
      <c r="EUS56" s="37"/>
      <c r="EUT56" s="37"/>
      <c r="EUU56" s="37"/>
      <c r="EUV56" s="37"/>
      <c r="EUW56" s="37"/>
      <c r="EUX56" s="37"/>
      <c r="EUY56" s="37"/>
      <c r="EUZ56" s="37"/>
      <c r="EVA56" s="37"/>
      <c r="EVB56" s="37"/>
      <c r="EVC56" s="37"/>
      <c r="EVD56" s="37"/>
      <c r="EVE56" s="37"/>
      <c r="EVF56" s="37"/>
      <c r="EVG56" s="37"/>
      <c r="EVH56" s="37"/>
      <c r="EVI56" s="37"/>
      <c r="EVJ56" s="37"/>
      <c r="EVK56" s="37"/>
      <c r="EVL56" s="37"/>
      <c r="EVM56" s="37"/>
      <c r="EVN56" s="37"/>
      <c r="EVO56" s="37"/>
      <c r="EVP56" s="37"/>
      <c r="EVQ56" s="37"/>
      <c r="EVR56" s="37"/>
      <c r="EVS56" s="37"/>
      <c r="EVT56" s="37"/>
      <c r="EVU56" s="37"/>
      <c r="EVV56" s="37"/>
      <c r="EVW56" s="37"/>
      <c r="EVX56" s="37"/>
      <c r="EVY56" s="37"/>
      <c r="EVZ56" s="37"/>
      <c r="EWA56" s="37"/>
      <c r="EWB56" s="37"/>
      <c r="EWC56" s="37"/>
      <c r="EWD56" s="37"/>
      <c r="EWE56" s="37"/>
      <c r="EWF56" s="37"/>
      <c r="EWG56" s="37"/>
      <c r="EWH56" s="37"/>
      <c r="EWI56" s="37"/>
      <c r="EWJ56" s="37"/>
      <c r="EWK56" s="37"/>
      <c r="EWL56" s="37"/>
      <c r="EWM56" s="37"/>
      <c r="EWN56" s="37"/>
      <c r="EWO56" s="37"/>
      <c r="EWP56" s="37"/>
      <c r="EWQ56" s="37"/>
      <c r="EWR56" s="37"/>
      <c r="EWS56" s="37"/>
      <c r="EWT56" s="37"/>
      <c r="EWU56" s="37"/>
      <c r="EWV56" s="37"/>
      <c r="EWW56" s="37"/>
      <c r="EWX56" s="37"/>
      <c r="EWY56" s="37"/>
      <c r="EWZ56" s="37"/>
      <c r="EXA56" s="37"/>
      <c r="EXB56" s="37"/>
      <c r="EXC56" s="37"/>
      <c r="EXD56" s="37"/>
      <c r="EXE56" s="37"/>
      <c r="EXF56" s="37"/>
      <c r="EXG56" s="37"/>
      <c r="EXH56" s="37"/>
      <c r="EXI56" s="37"/>
      <c r="EXJ56" s="37"/>
      <c r="EXK56" s="37"/>
      <c r="EXL56" s="37"/>
      <c r="EXM56" s="37"/>
      <c r="EXN56" s="37"/>
      <c r="EXO56" s="37"/>
      <c r="EXP56" s="37"/>
      <c r="EXQ56" s="37"/>
      <c r="EXR56" s="37"/>
      <c r="EXS56" s="37"/>
      <c r="EXT56" s="37"/>
      <c r="EXU56" s="37"/>
      <c r="EXV56" s="37"/>
      <c r="EXW56" s="37"/>
      <c r="EXX56" s="37"/>
      <c r="EXY56" s="37"/>
      <c r="EXZ56" s="37"/>
      <c r="EYA56" s="37"/>
      <c r="EYB56" s="37"/>
      <c r="EYC56" s="37"/>
      <c r="EYD56" s="37"/>
      <c r="EYE56" s="37"/>
      <c r="EYF56" s="37"/>
      <c r="EYG56" s="37"/>
      <c r="EYH56" s="37"/>
      <c r="EYI56" s="37"/>
      <c r="EYJ56" s="37"/>
      <c r="EYK56" s="37"/>
      <c r="EYL56" s="37"/>
      <c r="EYM56" s="37"/>
      <c r="EYN56" s="37"/>
      <c r="EYO56" s="37"/>
      <c r="EYP56" s="37"/>
      <c r="EYQ56" s="37"/>
      <c r="EYR56" s="37"/>
      <c r="EYS56" s="37"/>
      <c r="EYT56" s="37"/>
      <c r="EYU56" s="37"/>
      <c r="EYV56" s="37"/>
      <c r="EYW56" s="37"/>
      <c r="EYX56" s="37"/>
      <c r="EYY56" s="37"/>
      <c r="EYZ56" s="37"/>
      <c r="EZA56" s="37"/>
      <c r="EZB56" s="37"/>
      <c r="EZC56" s="37"/>
      <c r="EZD56" s="37"/>
      <c r="EZE56" s="37"/>
      <c r="EZF56" s="37"/>
      <c r="EZG56" s="37"/>
      <c r="EZH56" s="37"/>
      <c r="EZI56" s="37"/>
      <c r="EZJ56" s="37"/>
      <c r="EZK56" s="37"/>
      <c r="EZL56" s="37"/>
      <c r="EZM56" s="37"/>
      <c r="EZN56" s="37"/>
      <c r="EZO56" s="37"/>
      <c r="EZP56" s="37"/>
      <c r="EZQ56" s="37"/>
      <c r="EZR56" s="37"/>
      <c r="EZS56" s="37"/>
      <c r="EZT56" s="37"/>
      <c r="EZU56" s="37"/>
      <c r="EZV56" s="37"/>
      <c r="EZW56" s="37"/>
      <c r="EZX56" s="37"/>
      <c r="EZY56" s="37"/>
      <c r="EZZ56" s="37"/>
      <c r="FAA56" s="37"/>
      <c r="FAB56" s="37"/>
      <c r="FAC56" s="37"/>
      <c r="FAD56" s="37"/>
      <c r="FAE56" s="37"/>
      <c r="FAF56" s="37"/>
      <c r="FAG56" s="37"/>
      <c r="FAH56" s="37"/>
      <c r="FAI56" s="37"/>
      <c r="FAJ56" s="37"/>
      <c r="FAK56" s="37"/>
      <c r="FAL56" s="37"/>
      <c r="FAM56" s="37"/>
      <c r="FAN56" s="37"/>
      <c r="FAO56" s="37"/>
      <c r="FAP56" s="37"/>
      <c r="FAQ56" s="37"/>
      <c r="FAR56" s="37"/>
      <c r="FAS56" s="37"/>
      <c r="FAT56" s="37"/>
      <c r="FAU56" s="37"/>
      <c r="FAV56" s="37"/>
      <c r="FAW56" s="37"/>
      <c r="FAX56" s="37"/>
      <c r="FAY56" s="37"/>
      <c r="FAZ56" s="37"/>
      <c r="FBA56" s="37"/>
      <c r="FBB56" s="37"/>
      <c r="FBC56" s="37"/>
      <c r="FBD56" s="37"/>
      <c r="FBE56" s="37"/>
      <c r="FBF56" s="37"/>
      <c r="FBG56" s="37"/>
      <c r="FBH56" s="37"/>
      <c r="FBI56" s="37"/>
      <c r="FBJ56" s="37"/>
      <c r="FBK56" s="37"/>
      <c r="FBL56" s="37"/>
      <c r="FBM56" s="37"/>
      <c r="FBN56" s="37"/>
      <c r="FBO56" s="37"/>
      <c r="FBP56" s="37"/>
      <c r="FBQ56" s="37"/>
      <c r="FBR56" s="37"/>
      <c r="FBS56" s="37"/>
      <c r="FBT56" s="37"/>
      <c r="FBU56" s="37"/>
      <c r="FBV56" s="37"/>
      <c r="FBW56" s="37"/>
      <c r="FBX56" s="37"/>
      <c r="FBY56" s="37"/>
      <c r="FBZ56" s="37"/>
      <c r="FCA56" s="37"/>
      <c r="FCB56" s="37"/>
      <c r="FCC56" s="37"/>
      <c r="FCD56" s="37"/>
      <c r="FCE56" s="37"/>
      <c r="FCF56" s="37"/>
      <c r="FCG56" s="37"/>
      <c r="FCH56" s="37"/>
      <c r="FCI56" s="37"/>
      <c r="FCJ56" s="37"/>
      <c r="FCK56" s="37"/>
      <c r="FCL56" s="37"/>
      <c r="FCM56" s="37"/>
      <c r="FCN56" s="37"/>
      <c r="FCO56" s="37"/>
      <c r="FCP56" s="37"/>
      <c r="FCQ56" s="37"/>
      <c r="FCR56" s="37"/>
      <c r="FCS56" s="37"/>
      <c r="FCT56" s="37"/>
      <c r="FCU56" s="37"/>
      <c r="FCV56" s="37"/>
      <c r="FCW56" s="37"/>
      <c r="FCX56" s="37"/>
      <c r="FCY56" s="37"/>
      <c r="FCZ56" s="37"/>
      <c r="FDA56" s="37"/>
      <c r="FDB56" s="37"/>
      <c r="FDC56" s="37"/>
      <c r="FDD56" s="37"/>
      <c r="FDE56" s="37"/>
      <c r="FDF56" s="37"/>
      <c r="FDG56" s="37"/>
      <c r="FDH56" s="37"/>
      <c r="FDI56" s="37"/>
      <c r="FDJ56" s="37"/>
      <c r="FDK56" s="37"/>
      <c r="FDL56" s="37"/>
      <c r="FDM56" s="37"/>
      <c r="FDN56" s="37"/>
      <c r="FDO56" s="37"/>
      <c r="FDP56" s="37"/>
      <c r="FDQ56" s="37"/>
      <c r="FDR56" s="37"/>
      <c r="FDS56" s="37"/>
      <c r="FDT56" s="37"/>
      <c r="FDU56" s="37"/>
      <c r="FDV56" s="37"/>
      <c r="FDW56" s="37"/>
      <c r="FDX56" s="37"/>
      <c r="FDY56" s="37"/>
      <c r="FDZ56" s="37"/>
      <c r="FEA56" s="37"/>
      <c r="FEB56" s="37"/>
      <c r="FEC56" s="37"/>
      <c r="FED56" s="37"/>
      <c r="FEE56" s="37"/>
      <c r="FEF56" s="37"/>
      <c r="FEG56" s="37"/>
      <c r="FEH56" s="37"/>
      <c r="FEI56" s="37"/>
      <c r="FEJ56" s="37"/>
      <c r="FEK56" s="37"/>
      <c r="FEL56" s="37"/>
      <c r="FEM56" s="37"/>
      <c r="FEN56" s="37"/>
      <c r="FEO56" s="37"/>
      <c r="FEP56" s="37"/>
      <c r="FEQ56" s="37"/>
      <c r="FER56" s="37"/>
      <c r="FES56" s="37"/>
      <c r="FET56" s="37"/>
      <c r="FEU56" s="37"/>
      <c r="FEV56" s="37"/>
      <c r="FEW56" s="37"/>
      <c r="FEX56" s="37"/>
      <c r="FEY56" s="37"/>
      <c r="FEZ56" s="37"/>
      <c r="FFA56" s="37"/>
      <c r="FFB56" s="37"/>
      <c r="FFC56" s="37"/>
      <c r="FFD56" s="37"/>
      <c r="FFE56" s="37"/>
      <c r="FFF56" s="37"/>
      <c r="FFG56" s="37"/>
      <c r="FFH56" s="37"/>
      <c r="FFI56" s="37"/>
      <c r="FFJ56" s="37"/>
      <c r="FFK56" s="37"/>
      <c r="FFL56" s="37"/>
      <c r="FFM56" s="37"/>
      <c r="FFN56" s="37"/>
      <c r="FFO56" s="37"/>
      <c r="FFP56" s="37"/>
      <c r="FFQ56" s="37"/>
      <c r="FFR56" s="37"/>
      <c r="FFS56" s="37"/>
      <c r="FFT56" s="37"/>
      <c r="FFU56" s="37"/>
      <c r="FFV56" s="37"/>
      <c r="FFW56" s="37"/>
      <c r="FFX56" s="37"/>
      <c r="FFY56" s="37"/>
      <c r="FFZ56" s="37"/>
      <c r="FGA56" s="37"/>
      <c r="FGB56" s="37"/>
      <c r="FGC56" s="37"/>
      <c r="FGD56" s="37"/>
      <c r="FGE56" s="37"/>
      <c r="FGF56" s="37"/>
      <c r="FGG56" s="37"/>
      <c r="FGH56" s="37"/>
      <c r="FGI56" s="37"/>
      <c r="FGJ56" s="37"/>
      <c r="FGK56" s="37"/>
      <c r="FGL56" s="37"/>
      <c r="FGM56" s="37"/>
      <c r="FGN56" s="37"/>
      <c r="FGO56" s="37"/>
      <c r="FGP56" s="37"/>
      <c r="FGQ56" s="37"/>
      <c r="FGR56" s="37"/>
      <c r="FGS56" s="37"/>
      <c r="FGT56" s="37"/>
      <c r="FGU56" s="37"/>
      <c r="FGV56" s="37"/>
      <c r="FGW56" s="37"/>
      <c r="FGX56" s="37"/>
      <c r="FGY56" s="37"/>
      <c r="FGZ56" s="37"/>
      <c r="FHA56" s="37"/>
      <c r="FHB56" s="37"/>
      <c r="FHC56" s="37"/>
      <c r="FHD56" s="37"/>
      <c r="FHE56" s="37"/>
      <c r="FHF56" s="37"/>
      <c r="FHG56" s="37"/>
      <c r="FHH56" s="37"/>
      <c r="FHI56" s="37"/>
      <c r="FHJ56" s="37"/>
      <c r="FHK56" s="37"/>
      <c r="FHL56" s="37"/>
      <c r="FHM56" s="37"/>
      <c r="FHN56" s="37"/>
      <c r="FHO56" s="37"/>
      <c r="FHP56" s="37"/>
      <c r="FHQ56" s="37"/>
      <c r="FHR56" s="37"/>
      <c r="FHS56" s="37"/>
      <c r="FHT56" s="37"/>
      <c r="FHU56" s="37"/>
      <c r="FHV56" s="37"/>
      <c r="FHW56" s="37"/>
      <c r="FHX56" s="37"/>
      <c r="FHY56" s="37"/>
      <c r="FHZ56" s="37"/>
      <c r="FIA56" s="37"/>
      <c r="FIB56" s="37"/>
      <c r="FIC56" s="37"/>
      <c r="FID56" s="37"/>
      <c r="FIE56" s="37"/>
      <c r="FIF56" s="37"/>
      <c r="FIG56" s="37"/>
      <c r="FIH56" s="37"/>
      <c r="FII56" s="37"/>
      <c r="FIJ56" s="37"/>
      <c r="FIK56" s="37"/>
      <c r="FIL56" s="37"/>
      <c r="FIM56" s="37"/>
      <c r="FIN56" s="37"/>
      <c r="FIO56" s="37"/>
      <c r="FIP56" s="37"/>
      <c r="FIQ56" s="37"/>
      <c r="FIR56" s="37"/>
      <c r="FIS56" s="37"/>
      <c r="FIT56" s="37"/>
      <c r="FIU56" s="37"/>
      <c r="FIV56" s="37"/>
      <c r="FIW56" s="37"/>
      <c r="FIX56" s="37"/>
      <c r="FIY56" s="37"/>
      <c r="FIZ56" s="37"/>
      <c r="FJA56" s="37"/>
      <c r="FJB56" s="37"/>
      <c r="FJC56" s="37"/>
      <c r="FJD56" s="37"/>
      <c r="FJE56" s="37"/>
      <c r="FJF56" s="37"/>
      <c r="FJG56" s="37"/>
      <c r="FJH56" s="37"/>
      <c r="FJI56" s="37"/>
      <c r="FJJ56" s="37"/>
      <c r="FJK56" s="37"/>
      <c r="FJL56" s="37"/>
      <c r="FJM56" s="37"/>
      <c r="FJN56" s="37"/>
      <c r="FJO56" s="37"/>
      <c r="FJP56" s="37"/>
      <c r="FJQ56" s="37"/>
      <c r="FJR56" s="37"/>
      <c r="FJS56" s="37"/>
      <c r="FJT56" s="37"/>
      <c r="FJU56" s="37"/>
      <c r="FJV56" s="37"/>
      <c r="FJW56" s="37"/>
      <c r="FJX56" s="37"/>
      <c r="FJY56" s="37"/>
      <c r="FJZ56" s="37"/>
      <c r="FKA56" s="37"/>
      <c r="FKB56" s="37"/>
      <c r="FKC56" s="37"/>
      <c r="FKD56" s="37"/>
      <c r="FKE56" s="37"/>
      <c r="FKF56" s="37"/>
      <c r="FKG56" s="37"/>
      <c r="FKH56" s="37"/>
      <c r="FKI56" s="37"/>
      <c r="FKJ56" s="37"/>
      <c r="FKK56" s="37"/>
      <c r="FKL56" s="37"/>
      <c r="FKM56" s="37"/>
      <c r="FKN56" s="37"/>
      <c r="FKO56" s="37"/>
      <c r="FKP56" s="37"/>
      <c r="FKQ56" s="37"/>
      <c r="FKR56" s="37"/>
      <c r="FKS56" s="37"/>
      <c r="FKT56" s="37"/>
      <c r="FKU56" s="37"/>
      <c r="FKV56" s="37"/>
      <c r="FKW56" s="37"/>
      <c r="FKX56" s="37"/>
      <c r="FKY56" s="37"/>
      <c r="FKZ56" s="37"/>
      <c r="FLA56" s="37"/>
      <c r="FLB56" s="37"/>
      <c r="FLC56" s="37"/>
      <c r="FLD56" s="37"/>
      <c r="FLE56" s="37"/>
      <c r="FLF56" s="37"/>
      <c r="FLG56" s="37"/>
      <c r="FLH56" s="37"/>
      <c r="FLI56" s="37"/>
      <c r="FLJ56" s="37"/>
      <c r="FLK56" s="37"/>
      <c r="FLL56" s="37"/>
      <c r="FLM56" s="37"/>
      <c r="FLN56" s="37"/>
      <c r="FLO56" s="37"/>
      <c r="FLP56" s="37"/>
      <c r="FLQ56" s="37"/>
      <c r="FLR56" s="37"/>
      <c r="FLS56" s="37"/>
      <c r="FLT56" s="37"/>
      <c r="FLU56" s="37"/>
      <c r="FLV56" s="37"/>
      <c r="FLW56" s="37"/>
      <c r="FLX56" s="37"/>
      <c r="FLY56" s="37"/>
      <c r="FLZ56" s="37"/>
      <c r="FMA56" s="37"/>
      <c r="FMB56" s="37"/>
      <c r="FMC56" s="37"/>
      <c r="FMD56" s="37"/>
      <c r="FME56" s="37"/>
      <c r="FMF56" s="37"/>
      <c r="FMG56" s="37"/>
      <c r="FMH56" s="37"/>
      <c r="FMI56" s="37"/>
      <c r="FMJ56" s="37"/>
      <c r="FMK56" s="37"/>
      <c r="FML56" s="37"/>
      <c r="FMM56" s="37"/>
      <c r="FMN56" s="37"/>
      <c r="FMO56" s="37"/>
      <c r="FMP56" s="37"/>
      <c r="FMQ56" s="37"/>
      <c r="FMR56" s="37"/>
      <c r="FMS56" s="37"/>
      <c r="FMT56" s="37"/>
      <c r="FMU56" s="37"/>
      <c r="FMV56" s="37"/>
      <c r="FMW56" s="37"/>
      <c r="FMX56" s="37"/>
      <c r="FMY56" s="37"/>
      <c r="FMZ56" s="37"/>
      <c r="FNA56" s="37"/>
      <c r="FNB56" s="37"/>
      <c r="FNC56" s="37"/>
      <c r="FND56" s="37"/>
      <c r="FNE56" s="37"/>
      <c r="FNF56" s="37"/>
      <c r="FNG56" s="37"/>
      <c r="FNH56" s="37"/>
      <c r="FNI56" s="37"/>
      <c r="FNJ56" s="37"/>
      <c r="FNK56" s="37"/>
      <c r="FNL56" s="37"/>
      <c r="FNM56" s="37"/>
      <c r="FNN56" s="37"/>
      <c r="FNO56" s="37"/>
      <c r="FNP56" s="37"/>
      <c r="FNQ56" s="37"/>
      <c r="FNR56" s="37"/>
      <c r="FNS56" s="37"/>
      <c r="FNT56" s="37"/>
      <c r="FNU56" s="37"/>
      <c r="FNV56" s="37"/>
      <c r="FNW56" s="37"/>
      <c r="FNX56" s="37"/>
      <c r="FNY56" s="37"/>
      <c r="FNZ56" s="37"/>
      <c r="FOA56" s="37"/>
      <c r="FOB56" s="37"/>
      <c r="FOC56" s="37"/>
      <c r="FOD56" s="37"/>
      <c r="FOE56" s="37"/>
      <c r="FOF56" s="37"/>
      <c r="FOG56" s="37"/>
      <c r="FOH56" s="37"/>
      <c r="FOI56" s="37"/>
      <c r="FOJ56" s="37"/>
      <c r="FOK56" s="37"/>
      <c r="FOL56" s="37"/>
      <c r="FOM56" s="37"/>
      <c r="FON56" s="37"/>
      <c r="FOO56" s="37"/>
      <c r="FOP56" s="37"/>
      <c r="FOQ56" s="37"/>
      <c r="FOR56" s="37"/>
      <c r="FOS56" s="37"/>
      <c r="FOT56" s="37"/>
      <c r="FOU56" s="37"/>
      <c r="FOV56" s="37"/>
      <c r="FOW56" s="37"/>
      <c r="FOX56" s="37"/>
      <c r="FOY56" s="37"/>
      <c r="FOZ56" s="37"/>
      <c r="FPA56" s="37"/>
      <c r="FPB56" s="37"/>
      <c r="FPC56" s="37"/>
      <c r="FPD56" s="37"/>
      <c r="FPE56" s="37"/>
      <c r="FPF56" s="37"/>
      <c r="FPG56" s="37"/>
      <c r="FPH56" s="37"/>
      <c r="FPI56" s="37"/>
      <c r="FPJ56" s="37"/>
      <c r="FPK56" s="37"/>
      <c r="FPL56" s="37"/>
      <c r="FPM56" s="37"/>
      <c r="FPN56" s="37"/>
      <c r="FPO56" s="37"/>
      <c r="FPP56" s="37"/>
      <c r="FPQ56" s="37"/>
      <c r="FPR56" s="37"/>
      <c r="FPS56" s="37"/>
      <c r="FPT56" s="37"/>
      <c r="FPU56" s="37"/>
      <c r="FPV56" s="37"/>
      <c r="FPW56" s="37"/>
      <c r="FPX56" s="37"/>
      <c r="FPY56" s="37"/>
      <c r="FPZ56" s="37"/>
      <c r="FQA56" s="37"/>
      <c r="FQB56" s="37"/>
      <c r="FQC56" s="37"/>
      <c r="FQD56" s="37"/>
      <c r="FQE56" s="37"/>
      <c r="FQF56" s="37"/>
      <c r="FQG56" s="37"/>
      <c r="FQH56" s="37"/>
      <c r="FQI56" s="37"/>
      <c r="FQJ56" s="37"/>
      <c r="FQK56" s="37"/>
      <c r="FQL56" s="37"/>
      <c r="FQM56" s="37"/>
      <c r="FQN56" s="37"/>
      <c r="FQO56" s="37"/>
      <c r="FQP56" s="37"/>
      <c r="FQQ56" s="37"/>
      <c r="FQR56" s="37"/>
      <c r="FQS56" s="37"/>
      <c r="FQT56" s="37"/>
      <c r="FQU56" s="37"/>
      <c r="FQV56" s="37"/>
      <c r="FQW56" s="37"/>
      <c r="FQX56" s="37"/>
      <c r="FQY56" s="37"/>
      <c r="FQZ56" s="37"/>
      <c r="FRA56" s="37"/>
      <c r="FRB56" s="37"/>
      <c r="FRC56" s="37"/>
      <c r="FRD56" s="37"/>
      <c r="FRE56" s="37"/>
      <c r="FRF56" s="37"/>
      <c r="FRG56" s="37"/>
      <c r="FRH56" s="37"/>
      <c r="FRI56" s="37"/>
      <c r="FRJ56" s="37"/>
      <c r="FRK56" s="37"/>
      <c r="FRL56" s="37"/>
      <c r="FRM56" s="37"/>
      <c r="FRN56" s="37"/>
      <c r="FRO56" s="37"/>
      <c r="FRP56" s="37"/>
      <c r="FRQ56" s="37"/>
      <c r="FRR56" s="37"/>
      <c r="FRS56" s="37"/>
      <c r="FRT56" s="37"/>
      <c r="FRU56" s="37"/>
      <c r="FRV56" s="37"/>
      <c r="FRW56" s="37"/>
      <c r="FRX56" s="37"/>
      <c r="FRY56" s="37"/>
      <c r="FRZ56" s="37"/>
      <c r="FSA56" s="37"/>
      <c r="FSB56" s="37"/>
      <c r="FSC56" s="37"/>
      <c r="FSD56" s="37"/>
      <c r="FSE56" s="37"/>
      <c r="FSF56" s="37"/>
      <c r="FSG56" s="37"/>
      <c r="FSH56" s="37"/>
      <c r="FSI56" s="37"/>
      <c r="FSJ56" s="37"/>
      <c r="FSK56" s="37"/>
      <c r="FSL56" s="37"/>
      <c r="FSM56" s="37"/>
      <c r="FSN56" s="37"/>
      <c r="FSO56" s="37"/>
      <c r="FSP56" s="37"/>
      <c r="FSQ56" s="37"/>
      <c r="FSR56" s="37"/>
      <c r="FSS56" s="37"/>
      <c r="FST56" s="37"/>
      <c r="FSU56" s="37"/>
      <c r="FSV56" s="37"/>
      <c r="FSW56" s="37"/>
      <c r="FSX56" s="37"/>
      <c r="FSY56" s="37"/>
      <c r="FSZ56" s="37"/>
      <c r="FTA56" s="37"/>
      <c r="FTB56" s="37"/>
      <c r="FTC56" s="37"/>
      <c r="FTD56" s="37"/>
      <c r="FTE56" s="37"/>
      <c r="FTF56" s="37"/>
      <c r="FTG56" s="37"/>
      <c r="FTH56" s="37"/>
      <c r="FTI56" s="37"/>
      <c r="FTJ56" s="37"/>
      <c r="FTK56" s="37"/>
      <c r="FTL56" s="37"/>
      <c r="FTM56" s="37"/>
      <c r="FTN56" s="37"/>
      <c r="FTO56" s="37"/>
      <c r="FTP56" s="37"/>
      <c r="FTQ56" s="37"/>
      <c r="FTR56" s="37"/>
      <c r="FTS56" s="37"/>
      <c r="FTT56" s="37"/>
      <c r="FTU56" s="37"/>
      <c r="FTV56" s="37"/>
      <c r="FTW56" s="37"/>
      <c r="FTX56" s="37"/>
      <c r="FTY56" s="37"/>
      <c r="FTZ56" s="37"/>
      <c r="FUA56" s="37"/>
      <c r="FUB56" s="37"/>
      <c r="FUC56" s="37"/>
      <c r="FUD56" s="37"/>
      <c r="FUE56" s="37"/>
      <c r="FUF56" s="37"/>
      <c r="FUG56" s="37"/>
      <c r="FUH56" s="37"/>
      <c r="FUI56" s="37"/>
      <c r="FUJ56" s="37"/>
      <c r="FUK56" s="37"/>
      <c r="FUL56" s="37"/>
      <c r="FUM56" s="37"/>
      <c r="FUN56" s="37"/>
      <c r="FUO56" s="37"/>
      <c r="FUP56" s="37"/>
      <c r="FUQ56" s="37"/>
      <c r="FUR56" s="37"/>
      <c r="FUS56" s="37"/>
      <c r="FUT56" s="37"/>
      <c r="FUU56" s="37"/>
      <c r="FUV56" s="37"/>
      <c r="FUW56" s="37"/>
      <c r="FUX56" s="37"/>
      <c r="FUY56" s="37"/>
      <c r="FUZ56" s="37"/>
      <c r="FVA56" s="37"/>
      <c r="FVB56" s="37"/>
      <c r="FVC56" s="37"/>
      <c r="FVD56" s="37"/>
      <c r="FVE56" s="37"/>
      <c r="FVF56" s="37"/>
      <c r="FVG56" s="37"/>
      <c r="FVH56" s="37"/>
      <c r="FVI56" s="37"/>
      <c r="FVJ56" s="37"/>
      <c r="FVK56" s="37"/>
      <c r="FVL56" s="37"/>
      <c r="FVM56" s="37"/>
      <c r="FVN56" s="37"/>
      <c r="FVO56" s="37"/>
      <c r="FVP56" s="37"/>
      <c r="FVQ56" s="37"/>
      <c r="FVR56" s="37"/>
      <c r="FVS56" s="37"/>
      <c r="FVT56" s="37"/>
      <c r="FVU56" s="37"/>
      <c r="FVV56" s="37"/>
      <c r="FVW56" s="37"/>
      <c r="FVX56" s="37"/>
      <c r="FVY56" s="37"/>
      <c r="FVZ56" s="37"/>
      <c r="FWA56" s="37"/>
      <c r="FWB56" s="37"/>
      <c r="FWC56" s="37"/>
      <c r="FWD56" s="37"/>
      <c r="FWE56" s="37"/>
      <c r="FWF56" s="37"/>
      <c r="FWG56" s="37"/>
      <c r="FWH56" s="37"/>
      <c r="FWI56" s="37"/>
      <c r="FWJ56" s="37"/>
      <c r="FWK56" s="37"/>
      <c r="FWL56" s="37"/>
      <c r="FWM56" s="37"/>
      <c r="FWN56" s="37"/>
      <c r="FWO56" s="37"/>
      <c r="FWP56" s="37"/>
      <c r="FWQ56" s="37"/>
      <c r="FWR56" s="37"/>
      <c r="FWS56" s="37"/>
      <c r="FWT56" s="37"/>
      <c r="FWU56" s="37"/>
      <c r="FWV56" s="37"/>
      <c r="FWW56" s="37"/>
      <c r="FWX56" s="37"/>
      <c r="FWY56" s="37"/>
      <c r="FWZ56" s="37"/>
      <c r="FXA56" s="37"/>
      <c r="FXB56" s="37"/>
      <c r="FXC56" s="37"/>
      <c r="FXD56" s="37"/>
      <c r="FXE56" s="37"/>
      <c r="FXF56" s="37"/>
      <c r="FXG56" s="37"/>
      <c r="FXH56" s="37"/>
      <c r="FXI56" s="37"/>
      <c r="FXJ56" s="37"/>
      <c r="FXK56" s="37"/>
      <c r="FXL56" s="37"/>
      <c r="FXM56" s="37"/>
      <c r="FXN56" s="37"/>
      <c r="FXO56" s="37"/>
      <c r="FXP56" s="37"/>
      <c r="FXQ56" s="37"/>
      <c r="FXR56" s="37"/>
      <c r="FXS56" s="37"/>
      <c r="FXT56" s="37"/>
      <c r="FXU56" s="37"/>
      <c r="FXV56" s="37"/>
      <c r="FXW56" s="37"/>
      <c r="FXX56" s="37"/>
      <c r="FXY56" s="37"/>
      <c r="FXZ56" s="37"/>
      <c r="FYA56" s="37"/>
      <c r="FYB56" s="37"/>
      <c r="FYC56" s="37"/>
      <c r="FYD56" s="37"/>
      <c r="FYE56" s="37"/>
      <c r="FYF56" s="37"/>
      <c r="FYG56" s="37"/>
      <c r="FYH56" s="37"/>
      <c r="FYI56" s="37"/>
      <c r="FYJ56" s="37"/>
      <c r="FYK56" s="37"/>
      <c r="FYL56" s="37"/>
      <c r="FYM56" s="37"/>
      <c r="FYN56" s="37"/>
      <c r="FYO56" s="37"/>
      <c r="FYP56" s="37"/>
      <c r="FYQ56" s="37"/>
      <c r="FYR56" s="37"/>
      <c r="FYS56" s="37"/>
      <c r="FYT56" s="37"/>
      <c r="FYU56" s="37"/>
      <c r="FYV56" s="37"/>
      <c r="FYW56" s="37"/>
      <c r="FYX56" s="37"/>
      <c r="FYY56" s="37"/>
      <c r="FYZ56" s="37"/>
      <c r="FZA56" s="37"/>
      <c r="FZB56" s="37"/>
      <c r="FZC56" s="37"/>
      <c r="FZD56" s="37"/>
      <c r="FZE56" s="37"/>
      <c r="FZF56" s="37"/>
      <c r="FZG56" s="37"/>
      <c r="FZH56" s="37"/>
      <c r="FZI56" s="37"/>
      <c r="FZJ56" s="37"/>
      <c r="FZK56" s="37"/>
      <c r="FZL56" s="37"/>
      <c r="FZM56" s="37"/>
      <c r="FZN56" s="37"/>
      <c r="FZO56" s="37"/>
      <c r="FZP56" s="37"/>
      <c r="FZQ56" s="37"/>
      <c r="FZR56" s="37"/>
      <c r="FZS56" s="37"/>
      <c r="FZT56" s="37"/>
      <c r="FZU56" s="37"/>
      <c r="FZV56" s="37"/>
      <c r="FZW56" s="37"/>
      <c r="FZX56" s="37"/>
      <c r="FZY56" s="37"/>
      <c r="FZZ56" s="37"/>
      <c r="GAA56" s="37"/>
      <c r="GAB56" s="37"/>
      <c r="GAC56" s="37"/>
      <c r="GAD56" s="37"/>
      <c r="GAE56" s="37"/>
      <c r="GAF56" s="37"/>
      <c r="GAG56" s="37"/>
      <c r="GAH56" s="37"/>
      <c r="GAI56" s="37"/>
      <c r="GAJ56" s="37"/>
      <c r="GAK56" s="37"/>
      <c r="GAL56" s="37"/>
      <c r="GAM56" s="37"/>
      <c r="GAN56" s="37"/>
      <c r="GAO56" s="37"/>
      <c r="GAP56" s="37"/>
      <c r="GAQ56" s="37"/>
      <c r="GAR56" s="37"/>
      <c r="GAS56" s="37"/>
      <c r="GAT56" s="37"/>
      <c r="GAU56" s="37"/>
      <c r="GAV56" s="37"/>
      <c r="GAW56" s="37"/>
      <c r="GAX56" s="37"/>
      <c r="GAY56" s="37"/>
      <c r="GAZ56" s="37"/>
      <c r="GBA56" s="37"/>
      <c r="GBB56" s="37"/>
      <c r="GBC56" s="37"/>
      <c r="GBD56" s="37"/>
      <c r="GBE56" s="37"/>
      <c r="GBF56" s="37"/>
      <c r="GBG56" s="37"/>
      <c r="GBH56" s="37"/>
      <c r="GBI56" s="37"/>
      <c r="GBJ56" s="37"/>
      <c r="GBK56" s="37"/>
      <c r="GBL56" s="37"/>
      <c r="GBM56" s="37"/>
      <c r="GBN56" s="37"/>
      <c r="GBO56" s="37"/>
      <c r="GBP56" s="37"/>
      <c r="GBQ56" s="37"/>
      <c r="GBR56" s="37"/>
      <c r="GBS56" s="37"/>
      <c r="GBT56" s="37"/>
      <c r="GBU56" s="37"/>
      <c r="GBV56" s="37"/>
      <c r="GBW56" s="37"/>
      <c r="GBX56" s="37"/>
      <c r="GBY56" s="37"/>
      <c r="GBZ56" s="37"/>
      <c r="GCA56" s="37"/>
      <c r="GCB56" s="37"/>
      <c r="GCC56" s="37"/>
      <c r="GCD56" s="37"/>
      <c r="GCE56" s="37"/>
      <c r="GCF56" s="37"/>
      <c r="GCG56" s="37"/>
      <c r="GCH56" s="37"/>
      <c r="GCI56" s="37"/>
      <c r="GCJ56" s="37"/>
      <c r="GCK56" s="37"/>
      <c r="GCL56" s="37"/>
      <c r="GCM56" s="37"/>
      <c r="GCN56" s="37"/>
      <c r="GCO56" s="37"/>
      <c r="GCP56" s="37"/>
      <c r="GCQ56" s="37"/>
      <c r="GCR56" s="37"/>
      <c r="GCS56" s="37"/>
      <c r="GCT56" s="37"/>
      <c r="GCU56" s="37"/>
      <c r="GCV56" s="37"/>
      <c r="GCW56" s="37"/>
      <c r="GCX56" s="37"/>
      <c r="GCY56" s="37"/>
      <c r="GCZ56" s="37"/>
      <c r="GDA56" s="37"/>
      <c r="GDB56" s="37"/>
      <c r="GDC56" s="37"/>
      <c r="GDD56" s="37"/>
      <c r="GDE56" s="37"/>
      <c r="GDF56" s="37"/>
      <c r="GDG56" s="37"/>
      <c r="GDH56" s="37"/>
      <c r="GDI56" s="37"/>
      <c r="GDJ56" s="37"/>
      <c r="GDK56" s="37"/>
      <c r="GDL56" s="37"/>
      <c r="GDM56" s="37"/>
      <c r="GDN56" s="37"/>
      <c r="GDO56" s="37"/>
      <c r="GDP56" s="37"/>
      <c r="GDQ56" s="37"/>
      <c r="GDR56" s="37"/>
      <c r="GDS56" s="37"/>
      <c r="GDT56" s="37"/>
      <c r="GDU56" s="37"/>
      <c r="GDV56" s="37"/>
      <c r="GDW56" s="37"/>
      <c r="GDX56" s="37"/>
      <c r="GDY56" s="37"/>
      <c r="GDZ56" s="37"/>
      <c r="GEA56" s="37"/>
      <c r="GEB56" s="37"/>
      <c r="GEC56" s="37"/>
      <c r="GED56" s="37"/>
      <c r="GEE56" s="37"/>
      <c r="GEF56" s="37"/>
      <c r="GEG56" s="37"/>
      <c r="GEH56" s="37"/>
      <c r="GEI56" s="37"/>
      <c r="GEJ56" s="37"/>
      <c r="GEK56" s="37"/>
      <c r="GEL56" s="37"/>
      <c r="GEM56" s="37"/>
      <c r="GEN56" s="37"/>
      <c r="GEO56" s="37"/>
      <c r="GEP56" s="37"/>
      <c r="GEQ56" s="37"/>
      <c r="GER56" s="37"/>
      <c r="GES56" s="37"/>
      <c r="GET56" s="37"/>
      <c r="GEU56" s="37"/>
      <c r="GEV56" s="37"/>
      <c r="GEW56" s="37"/>
      <c r="GEX56" s="37"/>
      <c r="GEY56" s="37"/>
      <c r="GEZ56" s="37"/>
      <c r="GFA56" s="37"/>
      <c r="GFB56" s="37"/>
      <c r="GFC56" s="37"/>
      <c r="GFD56" s="37"/>
      <c r="GFE56" s="37"/>
      <c r="GFF56" s="37"/>
      <c r="GFG56" s="37"/>
      <c r="GFH56" s="37"/>
      <c r="GFI56" s="37"/>
      <c r="GFJ56" s="37"/>
      <c r="GFK56" s="37"/>
      <c r="GFL56" s="37"/>
      <c r="GFM56" s="37"/>
      <c r="GFN56" s="37"/>
      <c r="GFO56" s="37"/>
      <c r="GFP56" s="37"/>
      <c r="GFQ56" s="37"/>
      <c r="GFR56" s="37"/>
      <c r="GFS56" s="37"/>
      <c r="GFT56" s="37"/>
      <c r="GFU56" s="37"/>
      <c r="GFV56" s="37"/>
      <c r="GFW56" s="37"/>
      <c r="GFX56" s="37"/>
      <c r="GFY56" s="37"/>
      <c r="GFZ56" s="37"/>
      <c r="GGA56" s="37"/>
      <c r="GGB56" s="37"/>
      <c r="GGC56" s="37"/>
      <c r="GGD56" s="37"/>
      <c r="GGE56" s="37"/>
      <c r="GGF56" s="37"/>
      <c r="GGG56" s="37"/>
      <c r="GGH56" s="37"/>
      <c r="GGI56" s="37"/>
      <c r="GGJ56" s="37"/>
      <c r="GGK56" s="37"/>
      <c r="GGL56" s="37"/>
      <c r="GGM56" s="37"/>
      <c r="GGN56" s="37"/>
      <c r="GGO56" s="37"/>
      <c r="GGP56" s="37"/>
      <c r="GGQ56" s="37"/>
      <c r="GGR56" s="37"/>
      <c r="GGS56" s="37"/>
      <c r="GGT56" s="37"/>
      <c r="GGU56" s="37"/>
      <c r="GGV56" s="37"/>
      <c r="GGW56" s="37"/>
      <c r="GGX56" s="37"/>
      <c r="GGY56" s="37"/>
      <c r="GGZ56" s="37"/>
      <c r="GHA56" s="37"/>
      <c r="GHB56" s="37"/>
      <c r="GHC56" s="37"/>
      <c r="GHD56" s="37"/>
      <c r="GHE56" s="37"/>
      <c r="GHF56" s="37"/>
      <c r="GHG56" s="37"/>
      <c r="GHH56" s="37"/>
      <c r="GHI56" s="37"/>
      <c r="GHJ56" s="37"/>
      <c r="GHK56" s="37"/>
      <c r="GHL56" s="37"/>
      <c r="GHM56" s="37"/>
      <c r="GHN56" s="37"/>
      <c r="GHO56" s="37"/>
      <c r="GHP56" s="37"/>
      <c r="GHQ56" s="37"/>
      <c r="GHR56" s="37"/>
      <c r="GHS56" s="37"/>
      <c r="GHT56" s="37"/>
      <c r="GHU56" s="37"/>
      <c r="GHV56" s="37"/>
      <c r="GHW56" s="37"/>
      <c r="GHX56" s="37"/>
      <c r="GHY56" s="37"/>
      <c r="GHZ56" s="37"/>
      <c r="GIA56" s="37"/>
      <c r="GIB56" s="37"/>
      <c r="GIC56" s="37"/>
      <c r="GID56" s="37"/>
      <c r="GIE56" s="37"/>
      <c r="GIF56" s="37"/>
      <c r="GIG56" s="37"/>
      <c r="GIH56" s="37"/>
      <c r="GII56" s="37"/>
      <c r="GIJ56" s="37"/>
      <c r="GIK56" s="37"/>
      <c r="GIL56" s="37"/>
      <c r="GIM56" s="37"/>
      <c r="GIN56" s="37"/>
      <c r="GIO56" s="37"/>
      <c r="GIP56" s="37"/>
      <c r="GIQ56" s="37"/>
      <c r="GIR56" s="37"/>
      <c r="GIS56" s="37"/>
      <c r="GIT56" s="37"/>
      <c r="GIU56" s="37"/>
      <c r="GIV56" s="37"/>
      <c r="GIW56" s="37"/>
      <c r="GIX56" s="37"/>
      <c r="GIY56" s="37"/>
      <c r="GIZ56" s="37"/>
      <c r="GJA56" s="37"/>
      <c r="GJB56" s="37"/>
      <c r="GJC56" s="37"/>
      <c r="GJD56" s="37"/>
      <c r="GJE56" s="37"/>
      <c r="GJF56" s="37"/>
      <c r="GJG56" s="37"/>
      <c r="GJH56" s="37"/>
      <c r="GJI56" s="37"/>
      <c r="GJJ56" s="37"/>
      <c r="GJK56" s="37"/>
      <c r="GJL56" s="37"/>
      <c r="GJM56" s="37"/>
      <c r="GJN56" s="37"/>
      <c r="GJO56" s="37"/>
      <c r="GJP56" s="37"/>
      <c r="GJQ56" s="37"/>
      <c r="GJR56" s="37"/>
      <c r="GJS56" s="37"/>
      <c r="GJT56" s="37"/>
      <c r="GJU56" s="37"/>
      <c r="GJV56" s="37"/>
      <c r="GJW56" s="37"/>
      <c r="GJX56" s="37"/>
      <c r="GJY56" s="37"/>
      <c r="GJZ56" s="37"/>
      <c r="GKA56" s="37"/>
      <c r="GKB56" s="37"/>
      <c r="GKC56" s="37"/>
      <c r="GKD56" s="37"/>
      <c r="GKE56" s="37"/>
      <c r="GKF56" s="37"/>
      <c r="GKG56" s="37"/>
      <c r="GKH56" s="37"/>
      <c r="GKI56" s="37"/>
      <c r="GKJ56" s="37"/>
      <c r="GKK56" s="37"/>
      <c r="GKL56" s="37"/>
      <c r="GKM56" s="37"/>
      <c r="GKN56" s="37"/>
      <c r="GKO56" s="37"/>
      <c r="GKP56" s="37"/>
      <c r="GKQ56" s="37"/>
      <c r="GKR56" s="37"/>
      <c r="GKS56" s="37"/>
      <c r="GKT56" s="37"/>
      <c r="GKU56" s="37"/>
      <c r="GKV56" s="37"/>
      <c r="GKW56" s="37"/>
      <c r="GKX56" s="37"/>
      <c r="GKY56" s="37"/>
      <c r="GKZ56" s="37"/>
      <c r="GLA56" s="37"/>
      <c r="GLB56" s="37"/>
      <c r="GLC56" s="37"/>
      <c r="GLD56" s="37"/>
      <c r="GLE56" s="37"/>
      <c r="GLF56" s="37"/>
      <c r="GLG56" s="37"/>
      <c r="GLH56" s="37"/>
      <c r="GLI56" s="37"/>
      <c r="GLJ56" s="37"/>
      <c r="GLK56" s="37"/>
      <c r="GLL56" s="37"/>
      <c r="GLM56" s="37"/>
      <c r="GLN56" s="37"/>
      <c r="GLO56" s="37"/>
      <c r="GLP56" s="37"/>
      <c r="GLQ56" s="37"/>
      <c r="GLR56" s="37"/>
      <c r="GLS56" s="37"/>
      <c r="GLT56" s="37"/>
      <c r="GLU56" s="37"/>
      <c r="GLV56" s="37"/>
      <c r="GLW56" s="37"/>
      <c r="GLX56" s="37"/>
      <c r="GLY56" s="37"/>
      <c r="GLZ56" s="37"/>
      <c r="GMA56" s="37"/>
      <c r="GMB56" s="37"/>
      <c r="GMC56" s="37"/>
      <c r="GMD56" s="37"/>
      <c r="GME56" s="37"/>
      <c r="GMF56" s="37"/>
      <c r="GMG56" s="37"/>
      <c r="GMH56" s="37"/>
      <c r="GMI56" s="37"/>
      <c r="GMJ56" s="37"/>
      <c r="GMK56" s="37"/>
      <c r="GML56" s="37"/>
      <c r="GMM56" s="37"/>
      <c r="GMN56" s="37"/>
      <c r="GMO56" s="37"/>
      <c r="GMP56" s="37"/>
      <c r="GMQ56" s="37"/>
      <c r="GMR56" s="37"/>
      <c r="GMS56" s="37"/>
      <c r="GMT56" s="37"/>
      <c r="GMU56" s="37"/>
      <c r="GMV56" s="37"/>
      <c r="GMW56" s="37"/>
      <c r="GMX56" s="37"/>
      <c r="GMY56" s="37"/>
      <c r="GMZ56" s="37"/>
      <c r="GNA56" s="37"/>
      <c r="GNB56" s="37"/>
      <c r="GNC56" s="37"/>
      <c r="GND56" s="37"/>
      <c r="GNE56" s="37"/>
      <c r="GNF56" s="37"/>
      <c r="GNG56" s="37"/>
      <c r="GNH56" s="37"/>
      <c r="GNI56" s="37"/>
      <c r="GNJ56" s="37"/>
      <c r="GNK56" s="37"/>
      <c r="GNL56" s="37"/>
      <c r="GNM56" s="37"/>
      <c r="GNN56" s="37"/>
      <c r="GNO56" s="37"/>
      <c r="GNP56" s="37"/>
      <c r="GNQ56" s="37"/>
      <c r="GNR56" s="37"/>
      <c r="GNS56" s="37"/>
      <c r="GNT56" s="37"/>
      <c r="GNU56" s="37"/>
      <c r="GNV56" s="37"/>
      <c r="GNW56" s="37"/>
      <c r="GNX56" s="37"/>
      <c r="GNY56" s="37"/>
      <c r="GNZ56" s="37"/>
      <c r="GOA56" s="37"/>
      <c r="GOB56" s="37"/>
      <c r="GOC56" s="37"/>
      <c r="GOD56" s="37"/>
      <c r="GOE56" s="37"/>
      <c r="GOF56" s="37"/>
      <c r="GOG56" s="37"/>
      <c r="GOH56" s="37"/>
      <c r="GOI56" s="37"/>
      <c r="GOJ56" s="37"/>
      <c r="GOK56" s="37"/>
      <c r="GOL56" s="37"/>
      <c r="GOM56" s="37"/>
      <c r="GON56" s="37"/>
      <c r="GOO56" s="37"/>
      <c r="GOP56" s="37"/>
      <c r="GOQ56" s="37"/>
      <c r="GOR56" s="37"/>
      <c r="GOS56" s="37"/>
      <c r="GOT56" s="37"/>
      <c r="GOU56" s="37"/>
      <c r="GOV56" s="37"/>
      <c r="GOW56" s="37"/>
      <c r="GOX56" s="37"/>
      <c r="GOY56" s="37"/>
      <c r="GOZ56" s="37"/>
      <c r="GPA56" s="37"/>
      <c r="GPB56" s="37"/>
      <c r="GPC56" s="37"/>
      <c r="GPD56" s="37"/>
      <c r="GPE56" s="37"/>
      <c r="GPF56" s="37"/>
      <c r="GPG56" s="37"/>
      <c r="GPH56" s="37"/>
      <c r="GPI56" s="37"/>
      <c r="GPJ56" s="37"/>
      <c r="GPK56" s="37"/>
      <c r="GPL56" s="37"/>
      <c r="GPM56" s="37"/>
      <c r="GPN56" s="37"/>
      <c r="GPO56" s="37"/>
      <c r="GPP56" s="37"/>
      <c r="GPQ56" s="37"/>
      <c r="GPR56" s="37"/>
      <c r="GPS56" s="37"/>
      <c r="GPT56" s="37"/>
      <c r="GPU56" s="37"/>
      <c r="GPV56" s="37"/>
      <c r="GPW56" s="37"/>
      <c r="GPX56" s="37"/>
      <c r="GPY56" s="37"/>
      <c r="GPZ56" s="37"/>
      <c r="GQA56" s="37"/>
      <c r="GQB56" s="37"/>
      <c r="GQC56" s="37"/>
      <c r="GQD56" s="37"/>
      <c r="GQE56" s="37"/>
      <c r="GQF56" s="37"/>
      <c r="GQG56" s="37"/>
      <c r="GQH56" s="37"/>
      <c r="GQI56" s="37"/>
      <c r="GQJ56" s="37"/>
      <c r="GQK56" s="37"/>
      <c r="GQL56" s="37"/>
      <c r="GQM56" s="37"/>
      <c r="GQN56" s="37"/>
      <c r="GQO56" s="37"/>
      <c r="GQP56" s="37"/>
      <c r="GQQ56" s="37"/>
      <c r="GQR56" s="37"/>
      <c r="GQS56" s="37"/>
      <c r="GQT56" s="37"/>
      <c r="GQU56" s="37"/>
      <c r="GQV56" s="37"/>
      <c r="GQW56" s="37"/>
      <c r="GQX56" s="37"/>
      <c r="GQY56" s="37"/>
      <c r="GQZ56" s="37"/>
      <c r="GRA56" s="37"/>
      <c r="GRB56" s="37"/>
      <c r="GRC56" s="37"/>
      <c r="GRD56" s="37"/>
      <c r="GRE56" s="37"/>
      <c r="GRF56" s="37"/>
      <c r="GRG56" s="37"/>
      <c r="GRH56" s="37"/>
      <c r="GRI56" s="37"/>
      <c r="GRJ56" s="37"/>
      <c r="GRK56" s="37"/>
      <c r="GRL56" s="37"/>
      <c r="GRM56" s="37"/>
      <c r="GRN56" s="37"/>
      <c r="GRO56" s="37"/>
      <c r="GRP56" s="37"/>
      <c r="GRQ56" s="37"/>
      <c r="GRR56" s="37"/>
      <c r="GRS56" s="37"/>
      <c r="GRT56" s="37"/>
      <c r="GRU56" s="37"/>
      <c r="GRV56" s="37"/>
      <c r="GRW56" s="37"/>
      <c r="GRX56" s="37"/>
      <c r="GRY56" s="37"/>
      <c r="GRZ56" s="37"/>
      <c r="GSA56" s="37"/>
      <c r="GSB56" s="37"/>
      <c r="GSC56" s="37"/>
      <c r="GSD56" s="37"/>
      <c r="GSE56" s="37"/>
      <c r="GSF56" s="37"/>
      <c r="GSG56" s="37"/>
      <c r="GSH56" s="37"/>
      <c r="GSI56" s="37"/>
      <c r="GSJ56" s="37"/>
      <c r="GSK56" s="37"/>
      <c r="GSL56" s="37"/>
      <c r="GSM56" s="37"/>
      <c r="GSN56" s="37"/>
      <c r="GSO56" s="37"/>
      <c r="GSP56" s="37"/>
      <c r="GSQ56" s="37"/>
      <c r="GSR56" s="37"/>
      <c r="GSS56" s="37"/>
      <c r="GST56" s="37"/>
      <c r="GSU56" s="37"/>
      <c r="GSV56" s="37"/>
      <c r="GSW56" s="37"/>
      <c r="GSX56" s="37"/>
      <c r="GSY56" s="37"/>
      <c r="GSZ56" s="37"/>
      <c r="GTA56" s="37"/>
      <c r="GTB56" s="37"/>
      <c r="GTC56" s="37"/>
      <c r="GTD56" s="37"/>
      <c r="GTE56" s="37"/>
      <c r="GTF56" s="37"/>
      <c r="GTG56" s="37"/>
      <c r="GTH56" s="37"/>
      <c r="GTI56" s="37"/>
      <c r="GTJ56" s="37"/>
      <c r="GTK56" s="37"/>
      <c r="GTL56" s="37"/>
      <c r="GTM56" s="37"/>
      <c r="GTN56" s="37"/>
      <c r="GTO56" s="37"/>
      <c r="GTP56" s="37"/>
      <c r="GTQ56" s="37"/>
      <c r="GTR56" s="37"/>
      <c r="GTS56" s="37"/>
      <c r="GTT56" s="37"/>
      <c r="GTU56" s="37"/>
      <c r="GTV56" s="37"/>
      <c r="GTW56" s="37"/>
      <c r="GTX56" s="37"/>
      <c r="GTY56" s="37"/>
      <c r="GTZ56" s="37"/>
      <c r="GUA56" s="37"/>
      <c r="GUB56" s="37"/>
      <c r="GUC56" s="37"/>
      <c r="GUD56" s="37"/>
      <c r="GUE56" s="37"/>
      <c r="GUF56" s="37"/>
      <c r="GUG56" s="37"/>
      <c r="GUH56" s="37"/>
      <c r="GUI56" s="37"/>
      <c r="GUJ56" s="37"/>
      <c r="GUK56" s="37"/>
      <c r="GUL56" s="37"/>
      <c r="GUM56" s="37"/>
      <c r="GUN56" s="37"/>
      <c r="GUO56" s="37"/>
      <c r="GUP56" s="37"/>
      <c r="GUQ56" s="37"/>
      <c r="GUR56" s="37"/>
      <c r="GUS56" s="37"/>
      <c r="GUT56" s="37"/>
      <c r="GUU56" s="37"/>
      <c r="GUV56" s="37"/>
      <c r="GUW56" s="37"/>
      <c r="GUX56" s="37"/>
      <c r="GUY56" s="37"/>
      <c r="GUZ56" s="37"/>
      <c r="GVA56" s="37"/>
      <c r="GVB56" s="37"/>
      <c r="GVC56" s="37"/>
      <c r="GVD56" s="37"/>
      <c r="GVE56" s="37"/>
      <c r="GVF56" s="37"/>
      <c r="GVG56" s="37"/>
      <c r="GVH56" s="37"/>
      <c r="GVI56" s="37"/>
      <c r="GVJ56" s="37"/>
      <c r="GVK56" s="37"/>
      <c r="GVL56" s="37"/>
      <c r="GVM56" s="37"/>
      <c r="GVN56" s="37"/>
      <c r="GVO56" s="37"/>
      <c r="GVP56" s="37"/>
      <c r="GVQ56" s="37"/>
      <c r="GVR56" s="37"/>
      <c r="GVS56" s="37"/>
      <c r="GVT56" s="37"/>
      <c r="GVU56" s="37"/>
      <c r="GVV56" s="37"/>
      <c r="GVW56" s="37"/>
      <c r="GVX56" s="37"/>
      <c r="GVY56" s="37"/>
      <c r="GVZ56" s="37"/>
      <c r="GWA56" s="37"/>
      <c r="GWB56" s="37"/>
      <c r="GWC56" s="37"/>
      <c r="GWD56" s="37"/>
      <c r="GWE56" s="37"/>
      <c r="GWF56" s="37"/>
      <c r="GWG56" s="37"/>
      <c r="GWH56" s="37"/>
      <c r="GWI56" s="37"/>
      <c r="GWJ56" s="37"/>
      <c r="GWK56" s="37"/>
      <c r="GWL56" s="37"/>
      <c r="GWM56" s="37"/>
      <c r="GWN56" s="37"/>
      <c r="GWO56" s="37"/>
      <c r="GWP56" s="37"/>
      <c r="GWQ56" s="37"/>
      <c r="GWR56" s="37"/>
      <c r="GWS56" s="37"/>
      <c r="GWT56" s="37"/>
      <c r="GWU56" s="37"/>
      <c r="GWV56" s="37"/>
      <c r="GWW56" s="37"/>
      <c r="GWX56" s="37"/>
      <c r="GWY56" s="37"/>
      <c r="GWZ56" s="37"/>
      <c r="GXA56" s="37"/>
      <c r="GXB56" s="37"/>
      <c r="GXC56" s="37"/>
      <c r="GXD56" s="37"/>
      <c r="GXE56" s="37"/>
      <c r="GXF56" s="37"/>
      <c r="GXG56" s="37"/>
      <c r="GXH56" s="37"/>
      <c r="GXI56" s="37"/>
      <c r="GXJ56" s="37"/>
      <c r="GXK56" s="37"/>
      <c r="GXL56" s="37"/>
      <c r="GXM56" s="37"/>
      <c r="GXN56" s="37"/>
      <c r="GXO56" s="37"/>
      <c r="GXP56" s="37"/>
      <c r="GXQ56" s="37"/>
      <c r="GXR56" s="37"/>
      <c r="GXS56" s="37"/>
      <c r="GXT56" s="37"/>
      <c r="GXU56" s="37"/>
      <c r="GXV56" s="37"/>
      <c r="GXW56" s="37"/>
      <c r="GXX56" s="37"/>
      <c r="GXY56" s="37"/>
      <c r="GXZ56" s="37"/>
      <c r="GYA56" s="37"/>
      <c r="GYB56" s="37"/>
      <c r="GYC56" s="37"/>
      <c r="GYD56" s="37"/>
      <c r="GYE56" s="37"/>
      <c r="GYF56" s="37"/>
      <c r="GYG56" s="37"/>
      <c r="GYH56" s="37"/>
      <c r="GYI56" s="37"/>
      <c r="GYJ56" s="37"/>
      <c r="GYK56" s="37"/>
      <c r="GYL56" s="37"/>
      <c r="GYM56" s="37"/>
      <c r="GYN56" s="37"/>
      <c r="GYO56" s="37"/>
      <c r="GYP56" s="37"/>
      <c r="GYQ56" s="37"/>
      <c r="GYR56" s="37"/>
      <c r="GYS56" s="37"/>
      <c r="GYT56" s="37"/>
      <c r="GYU56" s="37"/>
      <c r="GYV56" s="37"/>
      <c r="GYW56" s="37"/>
      <c r="GYX56" s="37"/>
      <c r="GYY56" s="37"/>
      <c r="GYZ56" s="37"/>
      <c r="GZA56" s="37"/>
      <c r="GZB56" s="37"/>
      <c r="GZC56" s="37"/>
      <c r="GZD56" s="37"/>
      <c r="GZE56" s="37"/>
      <c r="GZF56" s="37"/>
      <c r="GZG56" s="37"/>
      <c r="GZH56" s="37"/>
      <c r="GZI56" s="37"/>
      <c r="GZJ56" s="37"/>
      <c r="GZK56" s="37"/>
      <c r="GZL56" s="37"/>
      <c r="GZM56" s="37"/>
      <c r="GZN56" s="37"/>
      <c r="GZO56" s="37"/>
      <c r="GZP56" s="37"/>
      <c r="GZQ56" s="37"/>
      <c r="GZR56" s="37"/>
      <c r="GZS56" s="37"/>
      <c r="GZT56" s="37"/>
      <c r="GZU56" s="37"/>
      <c r="GZV56" s="37"/>
      <c r="GZW56" s="37"/>
      <c r="GZX56" s="37"/>
      <c r="GZY56" s="37"/>
      <c r="GZZ56" s="37"/>
      <c r="HAA56" s="37"/>
      <c r="HAB56" s="37"/>
      <c r="HAC56" s="37"/>
      <c r="HAD56" s="37"/>
      <c r="HAE56" s="37"/>
      <c r="HAF56" s="37"/>
      <c r="HAG56" s="37"/>
      <c r="HAH56" s="37"/>
      <c r="HAI56" s="37"/>
      <c r="HAJ56" s="37"/>
      <c r="HAK56" s="37"/>
      <c r="HAL56" s="37"/>
      <c r="HAM56" s="37"/>
      <c r="HAN56" s="37"/>
      <c r="HAO56" s="37"/>
      <c r="HAP56" s="37"/>
      <c r="HAQ56" s="37"/>
      <c r="HAR56" s="37"/>
      <c r="HAS56" s="37"/>
      <c r="HAT56" s="37"/>
      <c r="HAU56" s="37"/>
      <c r="HAV56" s="37"/>
      <c r="HAW56" s="37"/>
      <c r="HAX56" s="37"/>
      <c r="HAY56" s="37"/>
      <c r="HAZ56" s="37"/>
      <c r="HBA56" s="37"/>
      <c r="HBB56" s="37"/>
      <c r="HBC56" s="37"/>
      <c r="HBD56" s="37"/>
      <c r="HBE56" s="37"/>
      <c r="HBF56" s="37"/>
      <c r="HBG56" s="37"/>
      <c r="HBH56" s="37"/>
      <c r="HBI56" s="37"/>
      <c r="HBJ56" s="37"/>
      <c r="HBK56" s="37"/>
      <c r="HBL56" s="37"/>
      <c r="HBM56" s="37"/>
      <c r="HBN56" s="37"/>
      <c r="HBO56" s="37"/>
      <c r="HBP56" s="37"/>
      <c r="HBQ56" s="37"/>
      <c r="HBR56" s="37"/>
      <c r="HBS56" s="37"/>
      <c r="HBT56" s="37"/>
      <c r="HBU56" s="37"/>
      <c r="HBV56" s="37"/>
      <c r="HBW56" s="37"/>
      <c r="HBX56" s="37"/>
      <c r="HBY56" s="37"/>
      <c r="HBZ56" s="37"/>
      <c r="HCA56" s="37"/>
      <c r="HCB56" s="37"/>
      <c r="HCC56" s="37"/>
      <c r="HCD56" s="37"/>
      <c r="HCE56" s="37"/>
      <c r="HCF56" s="37"/>
      <c r="HCG56" s="37"/>
      <c r="HCH56" s="37"/>
      <c r="HCI56" s="37"/>
      <c r="HCJ56" s="37"/>
      <c r="HCK56" s="37"/>
      <c r="HCL56" s="37"/>
      <c r="HCM56" s="37"/>
      <c r="HCN56" s="37"/>
      <c r="HCO56" s="37"/>
      <c r="HCP56" s="37"/>
      <c r="HCQ56" s="37"/>
      <c r="HCR56" s="37"/>
      <c r="HCS56" s="37"/>
      <c r="HCT56" s="37"/>
      <c r="HCU56" s="37"/>
      <c r="HCV56" s="37"/>
      <c r="HCW56" s="37"/>
      <c r="HCX56" s="37"/>
      <c r="HCY56" s="37"/>
      <c r="HCZ56" s="37"/>
      <c r="HDA56" s="37"/>
      <c r="HDB56" s="37"/>
      <c r="HDC56" s="37"/>
      <c r="HDD56" s="37"/>
      <c r="HDE56" s="37"/>
      <c r="HDF56" s="37"/>
      <c r="HDG56" s="37"/>
      <c r="HDH56" s="37"/>
      <c r="HDI56" s="37"/>
      <c r="HDJ56" s="37"/>
      <c r="HDK56" s="37"/>
      <c r="HDL56" s="37"/>
      <c r="HDM56" s="37"/>
      <c r="HDN56" s="37"/>
      <c r="HDO56" s="37"/>
      <c r="HDP56" s="37"/>
      <c r="HDQ56" s="37"/>
      <c r="HDR56" s="37"/>
      <c r="HDS56" s="37"/>
      <c r="HDT56" s="37"/>
      <c r="HDU56" s="37"/>
      <c r="HDV56" s="37"/>
      <c r="HDW56" s="37"/>
      <c r="HDX56" s="37"/>
      <c r="HDY56" s="37"/>
      <c r="HDZ56" s="37"/>
      <c r="HEA56" s="37"/>
      <c r="HEB56" s="37"/>
      <c r="HEC56" s="37"/>
      <c r="HED56" s="37"/>
      <c r="HEE56" s="37"/>
      <c r="HEF56" s="37"/>
      <c r="HEG56" s="37"/>
      <c r="HEH56" s="37"/>
      <c r="HEI56" s="37"/>
      <c r="HEJ56" s="37"/>
      <c r="HEK56" s="37"/>
      <c r="HEL56" s="37"/>
      <c r="HEM56" s="37"/>
      <c r="HEN56" s="37"/>
      <c r="HEO56" s="37"/>
      <c r="HEP56" s="37"/>
      <c r="HEQ56" s="37"/>
      <c r="HER56" s="37"/>
      <c r="HES56" s="37"/>
      <c r="HET56" s="37"/>
      <c r="HEU56" s="37"/>
      <c r="HEV56" s="37"/>
      <c r="HEW56" s="37"/>
      <c r="HEX56" s="37"/>
      <c r="HEY56" s="37"/>
      <c r="HEZ56" s="37"/>
      <c r="HFA56" s="37"/>
      <c r="HFB56" s="37"/>
      <c r="HFC56" s="37"/>
      <c r="HFD56" s="37"/>
      <c r="HFE56" s="37"/>
      <c r="HFF56" s="37"/>
      <c r="HFG56" s="37"/>
      <c r="HFH56" s="37"/>
      <c r="HFI56" s="37"/>
      <c r="HFJ56" s="37"/>
      <c r="HFK56" s="37"/>
      <c r="HFL56" s="37"/>
      <c r="HFM56" s="37"/>
      <c r="HFN56" s="37"/>
      <c r="HFO56" s="37"/>
      <c r="HFP56" s="37"/>
      <c r="HFQ56" s="37"/>
      <c r="HFR56" s="37"/>
      <c r="HFS56" s="37"/>
      <c r="HFT56" s="37"/>
      <c r="HFU56" s="37"/>
      <c r="HFV56" s="37"/>
      <c r="HFW56" s="37"/>
      <c r="HFX56" s="37"/>
      <c r="HFY56" s="37"/>
      <c r="HFZ56" s="37"/>
      <c r="HGA56" s="37"/>
      <c r="HGB56" s="37"/>
      <c r="HGC56" s="37"/>
      <c r="HGD56" s="37"/>
      <c r="HGE56" s="37"/>
      <c r="HGF56" s="37"/>
      <c r="HGG56" s="37"/>
      <c r="HGH56" s="37"/>
      <c r="HGI56" s="37"/>
      <c r="HGJ56" s="37"/>
      <c r="HGK56" s="37"/>
      <c r="HGL56" s="37"/>
      <c r="HGM56" s="37"/>
      <c r="HGN56" s="37"/>
      <c r="HGO56" s="37"/>
      <c r="HGP56" s="37"/>
      <c r="HGQ56" s="37"/>
      <c r="HGR56" s="37"/>
      <c r="HGS56" s="37"/>
      <c r="HGT56" s="37"/>
      <c r="HGU56" s="37"/>
      <c r="HGV56" s="37"/>
      <c r="HGW56" s="37"/>
      <c r="HGX56" s="37"/>
      <c r="HGY56" s="37"/>
      <c r="HGZ56" s="37"/>
      <c r="HHA56" s="37"/>
      <c r="HHB56" s="37"/>
      <c r="HHC56" s="37"/>
      <c r="HHD56" s="37"/>
      <c r="HHE56" s="37"/>
      <c r="HHF56" s="37"/>
      <c r="HHG56" s="37"/>
      <c r="HHH56" s="37"/>
      <c r="HHI56" s="37"/>
      <c r="HHJ56" s="37"/>
      <c r="HHK56" s="37"/>
      <c r="HHL56" s="37"/>
      <c r="HHM56" s="37"/>
      <c r="HHN56" s="37"/>
      <c r="HHO56" s="37"/>
      <c r="HHP56" s="37"/>
      <c r="HHQ56" s="37"/>
      <c r="HHR56" s="37"/>
      <c r="HHS56" s="37"/>
      <c r="HHT56" s="37"/>
      <c r="HHU56" s="37"/>
      <c r="HHV56" s="37"/>
      <c r="HHW56" s="37"/>
      <c r="HHX56" s="37"/>
      <c r="HHY56" s="37"/>
      <c r="HHZ56" s="37"/>
      <c r="HIA56" s="37"/>
      <c r="HIB56" s="37"/>
      <c r="HIC56" s="37"/>
      <c r="HID56" s="37"/>
      <c r="HIE56" s="37"/>
      <c r="HIF56" s="37"/>
      <c r="HIG56" s="37"/>
      <c r="HIH56" s="37"/>
      <c r="HII56" s="37"/>
      <c r="HIJ56" s="37"/>
      <c r="HIK56" s="37"/>
      <c r="HIL56" s="37"/>
      <c r="HIM56" s="37"/>
      <c r="HIN56" s="37"/>
      <c r="HIO56" s="37"/>
      <c r="HIP56" s="37"/>
      <c r="HIQ56" s="37"/>
      <c r="HIR56" s="37"/>
      <c r="HIS56" s="37"/>
      <c r="HIT56" s="37"/>
      <c r="HIU56" s="37"/>
      <c r="HIV56" s="37"/>
      <c r="HIW56" s="37"/>
      <c r="HIX56" s="37"/>
      <c r="HIY56" s="37"/>
      <c r="HIZ56" s="37"/>
      <c r="HJA56" s="37"/>
      <c r="HJB56" s="37"/>
      <c r="HJC56" s="37"/>
      <c r="HJD56" s="37"/>
      <c r="HJE56" s="37"/>
      <c r="HJF56" s="37"/>
      <c r="HJG56" s="37"/>
      <c r="HJH56" s="37"/>
      <c r="HJI56" s="37"/>
      <c r="HJJ56" s="37"/>
      <c r="HJK56" s="37"/>
      <c r="HJL56" s="37"/>
      <c r="HJM56" s="37"/>
      <c r="HJN56" s="37"/>
      <c r="HJO56" s="37"/>
      <c r="HJP56" s="37"/>
      <c r="HJQ56" s="37"/>
      <c r="HJR56" s="37"/>
      <c r="HJS56" s="37"/>
      <c r="HJT56" s="37"/>
      <c r="HJU56" s="37"/>
      <c r="HJV56" s="37"/>
      <c r="HJW56" s="37"/>
      <c r="HJX56" s="37"/>
      <c r="HJY56" s="37"/>
      <c r="HJZ56" s="37"/>
      <c r="HKA56" s="37"/>
      <c r="HKB56" s="37"/>
      <c r="HKC56" s="37"/>
      <c r="HKD56" s="37"/>
      <c r="HKE56" s="37"/>
      <c r="HKF56" s="37"/>
      <c r="HKG56" s="37"/>
      <c r="HKH56" s="37"/>
      <c r="HKI56" s="37"/>
      <c r="HKJ56" s="37"/>
      <c r="HKK56" s="37"/>
      <c r="HKL56" s="37"/>
      <c r="HKM56" s="37"/>
      <c r="HKN56" s="37"/>
      <c r="HKO56" s="37"/>
      <c r="HKP56" s="37"/>
      <c r="HKQ56" s="37"/>
      <c r="HKR56" s="37"/>
      <c r="HKS56" s="37"/>
      <c r="HKT56" s="37"/>
      <c r="HKU56" s="37"/>
      <c r="HKV56" s="37"/>
      <c r="HKW56" s="37"/>
      <c r="HKX56" s="37"/>
      <c r="HKY56" s="37"/>
      <c r="HKZ56" s="37"/>
      <c r="HLA56" s="37"/>
      <c r="HLB56" s="37"/>
      <c r="HLC56" s="37"/>
      <c r="HLD56" s="37"/>
      <c r="HLE56" s="37"/>
      <c r="HLF56" s="37"/>
      <c r="HLG56" s="37"/>
      <c r="HLH56" s="37"/>
      <c r="HLI56" s="37"/>
      <c r="HLJ56" s="37"/>
      <c r="HLK56" s="37"/>
      <c r="HLL56" s="37"/>
      <c r="HLM56" s="37"/>
      <c r="HLN56" s="37"/>
      <c r="HLO56" s="37"/>
      <c r="HLP56" s="37"/>
      <c r="HLQ56" s="37"/>
      <c r="HLR56" s="37"/>
      <c r="HLS56" s="37"/>
      <c r="HLT56" s="37"/>
      <c r="HLU56" s="37"/>
      <c r="HLV56" s="37"/>
      <c r="HLW56" s="37"/>
      <c r="HLX56" s="37"/>
      <c r="HLY56" s="37"/>
      <c r="HLZ56" s="37"/>
      <c r="HMA56" s="37"/>
      <c r="HMB56" s="37"/>
      <c r="HMC56" s="37"/>
      <c r="HMD56" s="37"/>
      <c r="HME56" s="37"/>
      <c r="HMF56" s="37"/>
      <c r="HMG56" s="37"/>
      <c r="HMH56" s="37"/>
      <c r="HMI56" s="37"/>
      <c r="HMJ56" s="37"/>
      <c r="HMK56" s="37"/>
      <c r="HML56" s="37"/>
      <c r="HMM56" s="37"/>
      <c r="HMN56" s="37"/>
      <c r="HMO56" s="37"/>
      <c r="HMP56" s="37"/>
      <c r="HMQ56" s="37"/>
      <c r="HMR56" s="37"/>
      <c r="HMS56" s="37"/>
      <c r="HMT56" s="37"/>
      <c r="HMU56" s="37"/>
      <c r="HMV56" s="37"/>
      <c r="HMW56" s="37"/>
      <c r="HMX56" s="37"/>
      <c r="HMY56" s="37"/>
      <c r="HMZ56" s="37"/>
      <c r="HNA56" s="37"/>
      <c r="HNB56" s="37"/>
      <c r="HNC56" s="37"/>
      <c r="HND56" s="37"/>
      <c r="HNE56" s="37"/>
      <c r="HNF56" s="37"/>
      <c r="HNG56" s="37"/>
      <c r="HNH56" s="37"/>
      <c r="HNI56" s="37"/>
      <c r="HNJ56" s="37"/>
      <c r="HNK56" s="37"/>
      <c r="HNL56" s="37"/>
      <c r="HNM56" s="37"/>
      <c r="HNN56" s="37"/>
      <c r="HNO56" s="37"/>
      <c r="HNP56" s="37"/>
      <c r="HNQ56" s="37"/>
      <c r="HNR56" s="37"/>
      <c r="HNS56" s="37"/>
      <c r="HNT56" s="37"/>
      <c r="HNU56" s="37"/>
      <c r="HNV56" s="37"/>
      <c r="HNW56" s="37"/>
      <c r="HNX56" s="37"/>
      <c r="HNY56" s="37"/>
      <c r="HNZ56" s="37"/>
      <c r="HOA56" s="37"/>
      <c r="HOB56" s="37"/>
      <c r="HOC56" s="37"/>
      <c r="HOD56" s="37"/>
      <c r="HOE56" s="37"/>
      <c r="HOF56" s="37"/>
      <c r="HOG56" s="37"/>
      <c r="HOH56" s="37"/>
      <c r="HOI56" s="37"/>
      <c r="HOJ56" s="37"/>
      <c r="HOK56" s="37"/>
      <c r="HOL56" s="37"/>
      <c r="HOM56" s="37"/>
      <c r="HON56" s="37"/>
      <c r="HOO56" s="37"/>
      <c r="HOP56" s="37"/>
      <c r="HOQ56" s="37"/>
      <c r="HOR56" s="37"/>
      <c r="HOS56" s="37"/>
      <c r="HOT56" s="37"/>
      <c r="HOU56" s="37"/>
      <c r="HOV56" s="37"/>
      <c r="HOW56" s="37"/>
      <c r="HOX56" s="37"/>
      <c r="HOY56" s="37"/>
      <c r="HOZ56" s="37"/>
      <c r="HPA56" s="37"/>
      <c r="HPB56" s="37"/>
      <c r="HPC56" s="37"/>
      <c r="HPD56" s="37"/>
      <c r="HPE56" s="37"/>
      <c r="HPF56" s="37"/>
      <c r="HPG56" s="37"/>
      <c r="HPH56" s="37"/>
      <c r="HPI56" s="37"/>
      <c r="HPJ56" s="37"/>
      <c r="HPK56" s="37"/>
      <c r="HPL56" s="37"/>
      <c r="HPM56" s="37"/>
      <c r="HPN56" s="37"/>
      <c r="HPO56" s="37"/>
      <c r="HPP56" s="37"/>
      <c r="HPQ56" s="37"/>
      <c r="HPR56" s="37"/>
      <c r="HPS56" s="37"/>
      <c r="HPT56" s="37"/>
      <c r="HPU56" s="37"/>
      <c r="HPV56" s="37"/>
      <c r="HPW56" s="37"/>
      <c r="HPX56" s="37"/>
      <c r="HPY56" s="37"/>
      <c r="HPZ56" s="37"/>
      <c r="HQA56" s="37"/>
      <c r="HQB56" s="37"/>
      <c r="HQC56" s="37"/>
      <c r="HQD56" s="37"/>
      <c r="HQE56" s="37"/>
      <c r="HQF56" s="37"/>
      <c r="HQG56" s="37"/>
      <c r="HQH56" s="37"/>
      <c r="HQI56" s="37"/>
      <c r="HQJ56" s="37"/>
      <c r="HQK56" s="37"/>
      <c r="HQL56" s="37"/>
      <c r="HQM56" s="37"/>
      <c r="HQN56" s="37"/>
      <c r="HQO56" s="37"/>
      <c r="HQP56" s="37"/>
      <c r="HQQ56" s="37"/>
      <c r="HQR56" s="37"/>
      <c r="HQS56" s="37"/>
      <c r="HQT56" s="37"/>
      <c r="HQU56" s="37"/>
      <c r="HQV56" s="37"/>
      <c r="HQW56" s="37"/>
      <c r="HQX56" s="37"/>
      <c r="HQY56" s="37"/>
      <c r="HQZ56" s="37"/>
      <c r="HRA56" s="37"/>
      <c r="HRB56" s="37"/>
      <c r="HRC56" s="37"/>
      <c r="HRD56" s="37"/>
      <c r="HRE56" s="37"/>
      <c r="HRF56" s="37"/>
      <c r="HRG56" s="37"/>
      <c r="HRH56" s="37"/>
      <c r="HRI56" s="37"/>
      <c r="HRJ56" s="37"/>
      <c r="HRK56" s="37"/>
      <c r="HRL56" s="37"/>
      <c r="HRM56" s="37"/>
      <c r="HRN56" s="37"/>
      <c r="HRO56" s="37"/>
      <c r="HRP56" s="37"/>
      <c r="HRQ56" s="37"/>
      <c r="HRR56" s="37"/>
      <c r="HRS56" s="37"/>
      <c r="HRT56" s="37"/>
      <c r="HRU56" s="37"/>
      <c r="HRV56" s="37"/>
      <c r="HRW56" s="37"/>
      <c r="HRX56" s="37"/>
      <c r="HRY56" s="37"/>
      <c r="HRZ56" s="37"/>
      <c r="HSA56" s="37"/>
      <c r="HSB56" s="37"/>
      <c r="HSC56" s="37"/>
      <c r="HSD56" s="37"/>
      <c r="HSE56" s="37"/>
      <c r="HSF56" s="37"/>
      <c r="HSG56" s="37"/>
      <c r="HSH56" s="37"/>
      <c r="HSI56" s="37"/>
      <c r="HSJ56" s="37"/>
      <c r="HSK56" s="37"/>
      <c r="HSL56" s="37"/>
      <c r="HSM56" s="37"/>
      <c r="HSN56" s="37"/>
      <c r="HSO56" s="37"/>
      <c r="HSP56" s="37"/>
      <c r="HSQ56" s="37"/>
      <c r="HSR56" s="37"/>
      <c r="HSS56" s="37"/>
      <c r="HST56" s="37"/>
      <c r="HSU56" s="37"/>
      <c r="HSV56" s="37"/>
      <c r="HSW56" s="37"/>
      <c r="HSX56" s="37"/>
      <c r="HSY56" s="37"/>
      <c r="HSZ56" s="37"/>
      <c r="HTA56" s="37"/>
      <c r="HTB56" s="37"/>
      <c r="HTC56" s="37"/>
      <c r="HTD56" s="37"/>
      <c r="HTE56" s="37"/>
      <c r="HTF56" s="37"/>
      <c r="HTG56" s="37"/>
      <c r="HTH56" s="37"/>
      <c r="HTI56" s="37"/>
      <c r="HTJ56" s="37"/>
      <c r="HTK56" s="37"/>
      <c r="HTL56" s="37"/>
      <c r="HTM56" s="37"/>
      <c r="HTN56" s="37"/>
      <c r="HTO56" s="37"/>
      <c r="HTP56" s="37"/>
      <c r="HTQ56" s="37"/>
      <c r="HTR56" s="37"/>
      <c r="HTS56" s="37"/>
      <c r="HTT56" s="37"/>
      <c r="HTU56" s="37"/>
      <c r="HTV56" s="37"/>
      <c r="HTW56" s="37"/>
      <c r="HTX56" s="37"/>
      <c r="HTY56" s="37"/>
      <c r="HTZ56" s="37"/>
      <c r="HUA56" s="37"/>
      <c r="HUB56" s="37"/>
      <c r="HUC56" s="37"/>
      <c r="HUD56" s="37"/>
      <c r="HUE56" s="37"/>
      <c r="HUF56" s="37"/>
      <c r="HUG56" s="37"/>
      <c r="HUH56" s="37"/>
      <c r="HUI56" s="37"/>
      <c r="HUJ56" s="37"/>
      <c r="HUK56" s="37"/>
      <c r="HUL56" s="37"/>
      <c r="HUM56" s="37"/>
      <c r="HUN56" s="37"/>
      <c r="HUO56" s="37"/>
      <c r="HUP56" s="37"/>
      <c r="HUQ56" s="37"/>
      <c r="HUR56" s="37"/>
      <c r="HUS56" s="37"/>
      <c r="HUT56" s="37"/>
      <c r="HUU56" s="37"/>
      <c r="HUV56" s="37"/>
      <c r="HUW56" s="37"/>
      <c r="HUX56" s="37"/>
      <c r="HUY56" s="37"/>
      <c r="HUZ56" s="37"/>
      <c r="HVA56" s="37"/>
      <c r="HVB56" s="37"/>
      <c r="HVC56" s="37"/>
      <c r="HVD56" s="37"/>
      <c r="HVE56" s="37"/>
      <c r="HVF56" s="37"/>
      <c r="HVG56" s="37"/>
      <c r="HVH56" s="37"/>
      <c r="HVI56" s="37"/>
      <c r="HVJ56" s="37"/>
      <c r="HVK56" s="37"/>
      <c r="HVL56" s="37"/>
      <c r="HVM56" s="37"/>
      <c r="HVN56" s="37"/>
      <c r="HVO56" s="37"/>
      <c r="HVP56" s="37"/>
      <c r="HVQ56" s="37"/>
      <c r="HVR56" s="37"/>
      <c r="HVS56" s="37"/>
      <c r="HVT56" s="37"/>
      <c r="HVU56" s="37"/>
      <c r="HVV56" s="37"/>
      <c r="HVW56" s="37"/>
      <c r="HVX56" s="37"/>
      <c r="HVY56" s="37"/>
      <c r="HVZ56" s="37"/>
      <c r="HWA56" s="37"/>
      <c r="HWB56" s="37"/>
      <c r="HWC56" s="37"/>
      <c r="HWD56" s="37"/>
      <c r="HWE56" s="37"/>
      <c r="HWF56" s="37"/>
      <c r="HWG56" s="37"/>
      <c r="HWH56" s="37"/>
      <c r="HWI56" s="37"/>
      <c r="HWJ56" s="37"/>
      <c r="HWK56" s="37"/>
      <c r="HWL56" s="37"/>
      <c r="HWM56" s="37"/>
      <c r="HWN56" s="37"/>
      <c r="HWO56" s="37"/>
      <c r="HWP56" s="37"/>
      <c r="HWQ56" s="37"/>
      <c r="HWR56" s="37"/>
      <c r="HWS56" s="37"/>
      <c r="HWT56" s="37"/>
      <c r="HWU56" s="37"/>
      <c r="HWV56" s="37"/>
      <c r="HWW56" s="37"/>
      <c r="HWX56" s="37"/>
      <c r="HWY56" s="37"/>
      <c r="HWZ56" s="37"/>
      <c r="HXA56" s="37"/>
      <c r="HXB56" s="37"/>
      <c r="HXC56" s="37"/>
      <c r="HXD56" s="37"/>
      <c r="HXE56" s="37"/>
      <c r="HXF56" s="37"/>
      <c r="HXG56" s="37"/>
      <c r="HXH56" s="37"/>
      <c r="HXI56" s="37"/>
      <c r="HXJ56" s="37"/>
      <c r="HXK56" s="37"/>
      <c r="HXL56" s="37"/>
      <c r="HXM56" s="37"/>
      <c r="HXN56" s="37"/>
      <c r="HXO56" s="37"/>
      <c r="HXP56" s="37"/>
      <c r="HXQ56" s="37"/>
      <c r="HXR56" s="37"/>
      <c r="HXS56" s="37"/>
      <c r="HXT56" s="37"/>
      <c r="HXU56" s="37"/>
      <c r="HXV56" s="37"/>
      <c r="HXW56" s="37"/>
      <c r="HXX56" s="37"/>
      <c r="HXY56" s="37"/>
      <c r="HXZ56" s="37"/>
      <c r="HYA56" s="37"/>
      <c r="HYB56" s="37"/>
      <c r="HYC56" s="37"/>
      <c r="HYD56" s="37"/>
      <c r="HYE56" s="37"/>
      <c r="HYF56" s="37"/>
      <c r="HYG56" s="37"/>
      <c r="HYH56" s="37"/>
      <c r="HYI56" s="37"/>
      <c r="HYJ56" s="37"/>
      <c r="HYK56" s="37"/>
      <c r="HYL56" s="37"/>
      <c r="HYM56" s="37"/>
      <c r="HYN56" s="37"/>
      <c r="HYO56" s="37"/>
      <c r="HYP56" s="37"/>
      <c r="HYQ56" s="37"/>
      <c r="HYR56" s="37"/>
      <c r="HYS56" s="37"/>
      <c r="HYT56" s="37"/>
      <c r="HYU56" s="37"/>
      <c r="HYV56" s="37"/>
      <c r="HYW56" s="37"/>
      <c r="HYX56" s="37"/>
      <c r="HYY56" s="37"/>
      <c r="HYZ56" s="37"/>
      <c r="HZA56" s="37"/>
      <c r="HZB56" s="37"/>
      <c r="HZC56" s="37"/>
      <c r="HZD56" s="37"/>
      <c r="HZE56" s="37"/>
      <c r="HZF56" s="37"/>
      <c r="HZG56" s="37"/>
      <c r="HZH56" s="37"/>
      <c r="HZI56" s="37"/>
      <c r="HZJ56" s="37"/>
      <c r="HZK56" s="37"/>
      <c r="HZL56" s="37"/>
      <c r="HZM56" s="37"/>
      <c r="HZN56" s="37"/>
      <c r="HZO56" s="37"/>
      <c r="HZP56" s="37"/>
      <c r="HZQ56" s="37"/>
      <c r="HZR56" s="37"/>
      <c r="HZS56" s="37"/>
      <c r="HZT56" s="37"/>
      <c r="HZU56" s="37"/>
      <c r="HZV56" s="37"/>
      <c r="HZW56" s="37"/>
      <c r="HZX56" s="37"/>
      <c r="HZY56" s="37"/>
      <c r="HZZ56" s="37"/>
      <c r="IAA56" s="37"/>
      <c r="IAB56" s="37"/>
      <c r="IAC56" s="37"/>
      <c r="IAD56" s="37"/>
      <c r="IAE56" s="37"/>
      <c r="IAF56" s="37"/>
      <c r="IAG56" s="37"/>
      <c r="IAH56" s="37"/>
      <c r="IAI56" s="37"/>
      <c r="IAJ56" s="37"/>
      <c r="IAK56" s="37"/>
      <c r="IAL56" s="37"/>
      <c r="IAM56" s="37"/>
      <c r="IAN56" s="37"/>
      <c r="IAO56" s="37"/>
      <c r="IAP56" s="37"/>
      <c r="IAQ56" s="37"/>
      <c r="IAR56" s="37"/>
      <c r="IAS56" s="37"/>
      <c r="IAT56" s="37"/>
      <c r="IAU56" s="37"/>
      <c r="IAV56" s="37"/>
      <c r="IAW56" s="37"/>
      <c r="IAX56" s="37"/>
      <c r="IAY56" s="37"/>
      <c r="IAZ56" s="37"/>
      <c r="IBA56" s="37"/>
      <c r="IBB56" s="37"/>
      <c r="IBC56" s="37"/>
      <c r="IBD56" s="37"/>
      <c r="IBE56" s="37"/>
      <c r="IBF56" s="37"/>
      <c r="IBG56" s="37"/>
      <c r="IBH56" s="37"/>
      <c r="IBI56" s="37"/>
      <c r="IBJ56" s="37"/>
      <c r="IBK56" s="37"/>
      <c r="IBL56" s="37"/>
      <c r="IBM56" s="37"/>
      <c r="IBN56" s="37"/>
      <c r="IBO56" s="37"/>
      <c r="IBP56" s="37"/>
      <c r="IBQ56" s="37"/>
      <c r="IBR56" s="37"/>
      <c r="IBS56" s="37"/>
      <c r="IBT56" s="37"/>
      <c r="IBU56" s="37"/>
      <c r="IBV56" s="37"/>
      <c r="IBW56" s="37"/>
      <c r="IBX56" s="37"/>
      <c r="IBY56" s="37"/>
      <c r="IBZ56" s="37"/>
      <c r="ICA56" s="37"/>
      <c r="ICB56" s="37"/>
      <c r="ICC56" s="37"/>
      <c r="ICD56" s="37"/>
      <c r="ICE56" s="37"/>
      <c r="ICF56" s="37"/>
      <c r="ICG56" s="37"/>
      <c r="ICH56" s="37"/>
      <c r="ICI56" s="37"/>
      <c r="ICJ56" s="37"/>
      <c r="ICK56" s="37"/>
      <c r="ICL56" s="37"/>
      <c r="ICM56" s="37"/>
      <c r="ICN56" s="37"/>
      <c r="ICO56" s="37"/>
      <c r="ICP56" s="37"/>
      <c r="ICQ56" s="37"/>
      <c r="ICR56" s="37"/>
      <c r="ICS56" s="37"/>
      <c r="ICT56" s="37"/>
      <c r="ICU56" s="37"/>
      <c r="ICV56" s="37"/>
      <c r="ICW56" s="37"/>
      <c r="ICX56" s="37"/>
      <c r="ICY56" s="37"/>
      <c r="ICZ56" s="37"/>
      <c r="IDA56" s="37"/>
      <c r="IDB56" s="37"/>
      <c r="IDC56" s="37"/>
      <c r="IDD56" s="37"/>
      <c r="IDE56" s="37"/>
      <c r="IDF56" s="37"/>
      <c r="IDG56" s="37"/>
      <c r="IDH56" s="37"/>
      <c r="IDI56" s="37"/>
      <c r="IDJ56" s="37"/>
      <c r="IDK56" s="37"/>
      <c r="IDL56" s="37"/>
      <c r="IDM56" s="37"/>
      <c r="IDN56" s="37"/>
      <c r="IDO56" s="37"/>
      <c r="IDP56" s="37"/>
      <c r="IDQ56" s="37"/>
      <c r="IDR56" s="37"/>
      <c r="IDS56" s="37"/>
      <c r="IDT56" s="37"/>
      <c r="IDU56" s="37"/>
      <c r="IDV56" s="37"/>
      <c r="IDW56" s="37"/>
      <c r="IDX56" s="37"/>
      <c r="IDY56" s="37"/>
      <c r="IDZ56" s="37"/>
      <c r="IEA56" s="37"/>
      <c r="IEB56" s="37"/>
      <c r="IEC56" s="37"/>
      <c r="IED56" s="37"/>
      <c r="IEE56" s="37"/>
      <c r="IEF56" s="37"/>
      <c r="IEG56" s="37"/>
      <c r="IEH56" s="37"/>
      <c r="IEI56" s="37"/>
      <c r="IEJ56" s="37"/>
      <c r="IEK56" s="37"/>
      <c r="IEL56" s="37"/>
      <c r="IEM56" s="37"/>
      <c r="IEN56" s="37"/>
      <c r="IEO56" s="37"/>
      <c r="IEP56" s="37"/>
      <c r="IEQ56" s="37"/>
      <c r="IER56" s="37"/>
      <c r="IES56" s="37"/>
      <c r="IET56" s="37"/>
      <c r="IEU56" s="37"/>
      <c r="IEV56" s="37"/>
      <c r="IEW56" s="37"/>
      <c r="IEX56" s="37"/>
      <c r="IEY56" s="37"/>
      <c r="IEZ56" s="37"/>
      <c r="IFA56" s="37"/>
      <c r="IFB56" s="37"/>
      <c r="IFC56" s="37"/>
      <c r="IFD56" s="37"/>
      <c r="IFE56" s="37"/>
      <c r="IFF56" s="37"/>
      <c r="IFG56" s="37"/>
      <c r="IFH56" s="37"/>
      <c r="IFI56" s="37"/>
      <c r="IFJ56" s="37"/>
      <c r="IFK56" s="37"/>
      <c r="IFL56" s="37"/>
      <c r="IFM56" s="37"/>
      <c r="IFN56" s="37"/>
      <c r="IFO56" s="37"/>
      <c r="IFP56" s="37"/>
      <c r="IFQ56" s="37"/>
      <c r="IFR56" s="37"/>
      <c r="IFS56" s="37"/>
      <c r="IFT56" s="37"/>
      <c r="IFU56" s="37"/>
      <c r="IFV56" s="37"/>
      <c r="IFW56" s="37"/>
      <c r="IFX56" s="37"/>
      <c r="IFY56" s="37"/>
      <c r="IFZ56" s="37"/>
      <c r="IGA56" s="37"/>
      <c r="IGB56" s="37"/>
      <c r="IGC56" s="37"/>
      <c r="IGD56" s="37"/>
      <c r="IGE56" s="37"/>
      <c r="IGF56" s="37"/>
      <c r="IGG56" s="37"/>
      <c r="IGH56" s="37"/>
      <c r="IGI56" s="37"/>
      <c r="IGJ56" s="37"/>
      <c r="IGK56" s="37"/>
      <c r="IGL56" s="37"/>
      <c r="IGM56" s="37"/>
      <c r="IGN56" s="37"/>
      <c r="IGO56" s="37"/>
      <c r="IGP56" s="37"/>
      <c r="IGQ56" s="37"/>
      <c r="IGR56" s="37"/>
      <c r="IGS56" s="37"/>
      <c r="IGT56" s="37"/>
      <c r="IGU56" s="37"/>
      <c r="IGV56" s="37"/>
      <c r="IGW56" s="37"/>
      <c r="IGX56" s="37"/>
      <c r="IGY56" s="37"/>
      <c r="IGZ56" s="37"/>
      <c r="IHA56" s="37"/>
      <c r="IHB56" s="37"/>
      <c r="IHC56" s="37"/>
      <c r="IHD56" s="37"/>
      <c r="IHE56" s="37"/>
      <c r="IHF56" s="37"/>
      <c r="IHG56" s="37"/>
      <c r="IHH56" s="37"/>
      <c r="IHI56" s="37"/>
      <c r="IHJ56" s="37"/>
      <c r="IHK56" s="37"/>
      <c r="IHL56" s="37"/>
      <c r="IHM56" s="37"/>
      <c r="IHN56" s="37"/>
      <c r="IHO56" s="37"/>
      <c r="IHP56" s="37"/>
      <c r="IHQ56" s="37"/>
      <c r="IHR56" s="37"/>
      <c r="IHS56" s="37"/>
      <c r="IHT56" s="37"/>
      <c r="IHU56" s="37"/>
      <c r="IHV56" s="37"/>
      <c r="IHW56" s="37"/>
      <c r="IHX56" s="37"/>
      <c r="IHY56" s="37"/>
      <c r="IHZ56" s="37"/>
      <c r="IIA56" s="37"/>
      <c r="IIB56" s="37"/>
      <c r="IIC56" s="37"/>
      <c r="IID56" s="37"/>
      <c r="IIE56" s="37"/>
      <c r="IIF56" s="37"/>
      <c r="IIG56" s="37"/>
      <c r="IIH56" s="37"/>
      <c r="III56" s="37"/>
      <c r="IIJ56" s="37"/>
      <c r="IIK56" s="37"/>
      <c r="IIL56" s="37"/>
      <c r="IIM56" s="37"/>
      <c r="IIN56" s="37"/>
      <c r="IIO56" s="37"/>
      <c r="IIP56" s="37"/>
      <c r="IIQ56" s="37"/>
      <c r="IIR56" s="37"/>
      <c r="IIS56" s="37"/>
      <c r="IIT56" s="37"/>
      <c r="IIU56" s="37"/>
      <c r="IIV56" s="37"/>
      <c r="IIW56" s="37"/>
      <c r="IIX56" s="37"/>
      <c r="IIY56" s="37"/>
      <c r="IIZ56" s="37"/>
      <c r="IJA56" s="37"/>
      <c r="IJB56" s="37"/>
      <c r="IJC56" s="37"/>
      <c r="IJD56" s="37"/>
      <c r="IJE56" s="37"/>
      <c r="IJF56" s="37"/>
      <c r="IJG56" s="37"/>
      <c r="IJH56" s="37"/>
      <c r="IJI56" s="37"/>
      <c r="IJJ56" s="37"/>
      <c r="IJK56" s="37"/>
      <c r="IJL56" s="37"/>
      <c r="IJM56" s="37"/>
      <c r="IJN56" s="37"/>
      <c r="IJO56" s="37"/>
      <c r="IJP56" s="37"/>
      <c r="IJQ56" s="37"/>
      <c r="IJR56" s="37"/>
      <c r="IJS56" s="37"/>
      <c r="IJT56" s="37"/>
      <c r="IJU56" s="37"/>
      <c r="IJV56" s="37"/>
      <c r="IJW56" s="37"/>
      <c r="IJX56" s="37"/>
      <c r="IJY56" s="37"/>
      <c r="IJZ56" s="37"/>
      <c r="IKA56" s="37"/>
      <c r="IKB56" s="37"/>
      <c r="IKC56" s="37"/>
      <c r="IKD56" s="37"/>
      <c r="IKE56" s="37"/>
      <c r="IKF56" s="37"/>
      <c r="IKG56" s="37"/>
      <c r="IKH56" s="37"/>
      <c r="IKI56" s="37"/>
      <c r="IKJ56" s="37"/>
      <c r="IKK56" s="37"/>
      <c r="IKL56" s="37"/>
      <c r="IKM56" s="37"/>
      <c r="IKN56" s="37"/>
      <c r="IKO56" s="37"/>
      <c r="IKP56" s="37"/>
      <c r="IKQ56" s="37"/>
      <c r="IKR56" s="37"/>
      <c r="IKS56" s="37"/>
      <c r="IKT56" s="37"/>
      <c r="IKU56" s="37"/>
      <c r="IKV56" s="37"/>
      <c r="IKW56" s="37"/>
      <c r="IKX56" s="37"/>
      <c r="IKY56" s="37"/>
      <c r="IKZ56" s="37"/>
      <c r="ILA56" s="37"/>
      <c r="ILB56" s="37"/>
      <c r="ILC56" s="37"/>
      <c r="ILD56" s="37"/>
      <c r="ILE56" s="37"/>
      <c r="ILF56" s="37"/>
      <c r="ILG56" s="37"/>
      <c r="ILH56" s="37"/>
      <c r="ILI56" s="37"/>
      <c r="ILJ56" s="37"/>
      <c r="ILK56" s="37"/>
      <c r="ILL56" s="37"/>
      <c r="ILM56" s="37"/>
      <c r="ILN56" s="37"/>
      <c r="ILO56" s="37"/>
      <c r="ILP56" s="37"/>
      <c r="ILQ56" s="37"/>
      <c r="ILR56" s="37"/>
      <c r="ILS56" s="37"/>
      <c r="ILT56" s="37"/>
      <c r="ILU56" s="37"/>
      <c r="ILV56" s="37"/>
      <c r="ILW56" s="37"/>
      <c r="ILX56" s="37"/>
      <c r="ILY56" s="37"/>
      <c r="ILZ56" s="37"/>
      <c r="IMA56" s="37"/>
      <c r="IMB56" s="37"/>
      <c r="IMC56" s="37"/>
      <c r="IMD56" s="37"/>
      <c r="IME56" s="37"/>
      <c r="IMF56" s="37"/>
      <c r="IMG56" s="37"/>
      <c r="IMH56" s="37"/>
      <c r="IMI56" s="37"/>
      <c r="IMJ56" s="37"/>
      <c r="IMK56" s="37"/>
      <c r="IML56" s="37"/>
      <c r="IMM56" s="37"/>
      <c r="IMN56" s="37"/>
      <c r="IMO56" s="37"/>
      <c r="IMP56" s="37"/>
      <c r="IMQ56" s="37"/>
      <c r="IMR56" s="37"/>
      <c r="IMS56" s="37"/>
      <c r="IMT56" s="37"/>
      <c r="IMU56" s="37"/>
      <c r="IMV56" s="37"/>
      <c r="IMW56" s="37"/>
      <c r="IMX56" s="37"/>
      <c r="IMY56" s="37"/>
      <c r="IMZ56" s="37"/>
      <c r="INA56" s="37"/>
      <c r="INB56" s="37"/>
      <c r="INC56" s="37"/>
      <c r="IND56" s="37"/>
      <c r="INE56" s="37"/>
      <c r="INF56" s="37"/>
      <c r="ING56" s="37"/>
      <c r="INH56" s="37"/>
      <c r="INI56" s="37"/>
      <c r="INJ56" s="37"/>
      <c r="INK56" s="37"/>
      <c r="INL56" s="37"/>
      <c r="INM56" s="37"/>
      <c r="INN56" s="37"/>
      <c r="INO56" s="37"/>
      <c r="INP56" s="37"/>
      <c r="INQ56" s="37"/>
      <c r="INR56" s="37"/>
      <c r="INS56" s="37"/>
      <c r="INT56" s="37"/>
      <c r="INU56" s="37"/>
      <c r="INV56" s="37"/>
      <c r="INW56" s="37"/>
      <c r="INX56" s="37"/>
      <c r="INY56" s="37"/>
      <c r="INZ56" s="37"/>
      <c r="IOA56" s="37"/>
      <c r="IOB56" s="37"/>
      <c r="IOC56" s="37"/>
      <c r="IOD56" s="37"/>
      <c r="IOE56" s="37"/>
      <c r="IOF56" s="37"/>
      <c r="IOG56" s="37"/>
      <c r="IOH56" s="37"/>
      <c r="IOI56" s="37"/>
      <c r="IOJ56" s="37"/>
      <c r="IOK56" s="37"/>
      <c r="IOL56" s="37"/>
      <c r="IOM56" s="37"/>
      <c r="ION56" s="37"/>
      <c r="IOO56" s="37"/>
      <c r="IOP56" s="37"/>
      <c r="IOQ56" s="37"/>
      <c r="IOR56" s="37"/>
      <c r="IOS56" s="37"/>
      <c r="IOT56" s="37"/>
      <c r="IOU56" s="37"/>
      <c r="IOV56" s="37"/>
      <c r="IOW56" s="37"/>
      <c r="IOX56" s="37"/>
      <c r="IOY56" s="37"/>
      <c r="IOZ56" s="37"/>
      <c r="IPA56" s="37"/>
      <c r="IPB56" s="37"/>
      <c r="IPC56" s="37"/>
      <c r="IPD56" s="37"/>
      <c r="IPE56" s="37"/>
      <c r="IPF56" s="37"/>
      <c r="IPG56" s="37"/>
      <c r="IPH56" s="37"/>
      <c r="IPI56" s="37"/>
      <c r="IPJ56" s="37"/>
      <c r="IPK56" s="37"/>
      <c r="IPL56" s="37"/>
      <c r="IPM56" s="37"/>
      <c r="IPN56" s="37"/>
      <c r="IPO56" s="37"/>
      <c r="IPP56" s="37"/>
      <c r="IPQ56" s="37"/>
      <c r="IPR56" s="37"/>
      <c r="IPS56" s="37"/>
      <c r="IPT56" s="37"/>
      <c r="IPU56" s="37"/>
      <c r="IPV56" s="37"/>
      <c r="IPW56" s="37"/>
      <c r="IPX56" s="37"/>
      <c r="IPY56" s="37"/>
      <c r="IPZ56" s="37"/>
      <c r="IQA56" s="37"/>
      <c r="IQB56" s="37"/>
      <c r="IQC56" s="37"/>
      <c r="IQD56" s="37"/>
      <c r="IQE56" s="37"/>
      <c r="IQF56" s="37"/>
      <c r="IQG56" s="37"/>
      <c r="IQH56" s="37"/>
      <c r="IQI56" s="37"/>
      <c r="IQJ56" s="37"/>
      <c r="IQK56" s="37"/>
      <c r="IQL56" s="37"/>
      <c r="IQM56" s="37"/>
      <c r="IQN56" s="37"/>
      <c r="IQO56" s="37"/>
      <c r="IQP56" s="37"/>
      <c r="IQQ56" s="37"/>
      <c r="IQR56" s="37"/>
      <c r="IQS56" s="37"/>
      <c r="IQT56" s="37"/>
      <c r="IQU56" s="37"/>
      <c r="IQV56" s="37"/>
      <c r="IQW56" s="37"/>
      <c r="IQX56" s="37"/>
      <c r="IQY56" s="37"/>
      <c r="IQZ56" s="37"/>
      <c r="IRA56" s="37"/>
      <c r="IRB56" s="37"/>
      <c r="IRC56" s="37"/>
      <c r="IRD56" s="37"/>
      <c r="IRE56" s="37"/>
      <c r="IRF56" s="37"/>
      <c r="IRG56" s="37"/>
      <c r="IRH56" s="37"/>
      <c r="IRI56" s="37"/>
      <c r="IRJ56" s="37"/>
      <c r="IRK56" s="37"/>
      <c r="IRL56" s="37"/>
      <c r="IRM56" s="37"/>
      <c r="IRN56" s="37"/>
      <c r="IRO56" s="37"/>
      <c r="IRP56" s="37"/>
      <c r="IRQ56" s="37"/>
      <c r="IRR56" s="37"/>
      <c r="IRS56" s="37"/>
      <c r="IRT56" s="37"/>
      <c r="IRU56" s="37"/>
      <c r="IRV56" s="37"/>
      <c r="IRW56" s="37"/>
      <c r="IRX56" s="37"/>
      <c r="IRY56" s="37"/>
      <c r="IRZ56" s="37"/>
      <c r="ISA56" s="37"/>
      <c r="ISB56" s="37"/>
      <c r="ISC56" s="37"/>
      <c r="ISD56" s="37"/>
      <c r="ISE56" s="37"/>
      <c r="ISF56" s="37"/>
      <c r="ISG56" s="37"/>
      <c r="ISH56" s="37"/>
      <c r="ISI56" s="37"/>
      <c r="ISJ56" s="37"/>
      <c r="ISK56" s="37"/>
      <c r="ISL56" s="37"/>
      <c r="ISM56" s="37"/>
      <c r="ISN56" s="37"/>
      <c r="ISO56" s="37"/>
      <c r="ISP56" s="37"/>
      <c r="ISQ56" s="37"/>
      <c r="ISR56" s="37"/>
      <c r="ISS56" s="37"/>
      <c r="IST56" s="37"/>
      <c r="ISU56" s="37"/>
      <c r="ISV56" s="37"/>
      <c r="ISW56" s="37"/>
      <c r="ISX56" s="37"/>
      <c r="ISY56" s="37"/>
      <c r="ISZ56" s="37"/>
      <c r="ITA56" s="37"/>
      <c r="ITB56" s="37"/>
      <c r="ITC56" s="37"/>
      <c r="ITD56" s="37"/>
      <c r="ITE56" s="37"/>
      <c r="ITF56" s="37"/>
      <c r="ITG56" s="37"/>
      <c r="ITH56" s="37"/>
      <c r="ITI56" s="37"/>
      <c r="ITJ56" s="37"/>
      <c r="ITK56" s="37"/>
      <c r="ITL56" s="37"/>
      <c r="ITM56" s="37"/>
      <c r="ITN56" s="37"/>
      <c r="ITO56" s="37"/>
      <c r="ITP56" s="37"/>
      <c r="ITQ56" s="37"/>
      <c r="ITR56" s="37"/>
      <c r="ITS56" s="37"/>
      <c r="ITT56" s="37"/>
      <c r="ITU56" s="37"/>
      <c r="ITV56" s="37"/>
      <c r="ITW56" s="37"/>
      <c r="ITX56" s="37"/>
      <c r="ITY56" s="37"/>
      <c r="ITZ56" s="37"/>
      <c r="IUA56" s="37"/>
      <c r="IUB56" s="37"/>
      <c r="IUC56" s="37"/>
      <c r="IUD56" s="37"/>
      <c r="IUE56" s="37"/>
      <c r="IUF56" s="37"/>
      <c r="IUG56" s="37"/>
      <c r="IUH56" s="37"/>
      <c r="IUI56" s="37"/>
      <c r="IUJ56" s="37"/>
      <c r="IUK56" s="37"/>
      <c r="IUL56" s="37"/>
      <c r="IUM56" s="37"/>
      <c r="IUN56" s="37"/>
      <c r="IUO56" s="37"/>
      <c r="IUP56" s="37"/>
      <c r="IUQ56" s="37"/>
      <c r="IUR56" s="37"/>
      <c r="IUS56" s="37"/>
      <c r="IUT56" s="37"/>
      <c r="IUU56" s="37"/>
      <c r="IUV56" s="37"/>
      <c r="IUW56" s="37"/>
      <c r="IUX56" s="37"/>
      <c r="IUY56" s="37"/>
      <c r="IUZ56" s="37"/>
      <c r="IVA56" s="37"/>
      <c r="IVB56" s="37"/>
      <c r="IVC56" s="37"/>
      <c r="IVD56" s="37"/>
      <c r="IVE56" s="37"/>
      <c r="IVF56" s="37"/>
      <c r="IVG56" s="37"/>
      <c r="IVH56" s="37"/>
      <c r="IVI56" s="37"/>
      <c r="IVJ56" s="37"/>
      <c r="IVK56" s="37"/>
      <c r="IVL56" s="37"/>
      <c r="IVM56" s="37"/>
      <c r="IVN56" s="37"/>
      <c r="IVO56" s="37"/>
      <c r="IVP56" s="37"/>
      <c r="IVQ56" s="37"/>
      <c r="IVR56" s="37"/>
      <c r="IVS56" s="37"/>
      <c r="IVT56" s="37"/>
      <c r="IVU56" s="37"/>
      <c r="IVV56" s="37"/>
      <c r="IVW56" s="37"/>
      <c r="IVX56" s="37"/>
      <c r="IVY56" s="37"/>
      <c r="IVZ56" s="37"/>
      <c r="IWA56" s="37"/>
      <c r="IWB56" s="37"/>
      <c r="IWC56" s="37"/>
      <c r="IWD56" s="37"/>
      <c r="IWE56" s="37"/>
      <c r="IWF56" s="37"/>
      <c r="IWG56" s="37"/>
      <c r="IWH56" s="37"/>
      <c r="IWI56" s="37"/>
      <c r="IWJ56" s="37"/>
      <c r="IWK56" s="37"/>
      <c r="IWL56" s="37"/>
      <c r="IWM56" s="37"/>
      <c r="IWN56" s="37"/>
      <c r="IWO56" s="37"/>
      <c r="IWP56" s="37"/>
      <c r="IWQ56" s="37"/>
      <c r="IWR56" s="37"/>
      <c r="IWS56" s="37"/>
      <c r="IWT56" s="37"/>
      <c r="IWU56" s="37"/>
      <c r="IWV56" s="37"/>
      <c r="IWW56" s="37"/>
      <c r="IWX56" s="37"/>
      <c r="IWY56" s="37"/>
      <c r="IWZ56" s="37"/>
      <c r="IXA56" s="37"/>
      <c r="IXB56" s="37"/>
      <c r="IXC56" s="37"/>
      <c r="IXD56" s="37"/>
      <c r="IXE56" s="37"/>
      <c r="IXF56" s="37"/>
      <c r="IXG56" s="37"/>
      <c r="IXH56" s="37"/>
      <c r="IXI56" s="37"/>
      <c r="IXJ56" s="37"/>
      <c r="IXK56" s="37"/>
      <c r="IXL56" s="37"/>
      <c r="IXM56" s="37"/>
      <c r="IXN56" s="37"/>
      <c r="IXO56" s="37"/>
      <c r="IXP56" s="37"/>
      <c r="IXQ56" s="37"/>
      <c r="IXR56" s="37"/>
      <c r="IXS56" s="37"/>
      <c r="IXT56" s="37"/>
      <c r="IXU56" s="37"/>
      <c r="IXV56" s="37"/>
      <c r="IXW56" s="37"/>
      <c r="IXX56" s="37"/>
      <c r="IXY56" s="37"/>
      <c r="IXZ56" s="37"/>
      <c r="IYA56" s="37"/>
      <c r="IYB56" s="37"/>
      <c r="IYC56" s="37"/>
      <c r="IYD56" s="37"/>
      <c r="IYE56" s="37"/>
      <c r="IYF56" s="37"/>
      <c r="IYG56" s="37"/>
      <c r="IYH56" s="37"/>
      <c r="IYI56" s="37"/>
      <c r="IYJ56" s="37"/>
      <c r="IYK56" s="37"/>
      <c r="IYL56" s="37"/>
      <c r="IYM56" s="37"/>
      <c r="IYN56" s="37"/>
      <c r="IYO56" s="37"/>
      <c r="IYP56" s="37"/>
      <c r="IYQ56" s="37"/>
      <c r="IYR56" s="37"/>
      <c r="IYS56" s="37"/>
      <c r="IYT56" s="37"/>
      <c r="IYU56" s="37"/>
      <c r="IYV56" s="37"/>
      <c r="IYW56" s="37"/>
      <c r="IYX56" s="37"/>
      <c r="IYY56" s="37"/>
      <c r="IYZ56" s="37"/>
      <c r="IZA56" s="37"/>
      <c r="IZB56" s="37"/>
      <c r="IZC56" s="37"/>
      <c r="IZD56" s="37"/>
      <c r="IZE56" s="37"/>
      <c r="IZF56" s="37"/>
      <c r="IZG56" s="37"/>
      <c r="IZH56" s="37"/>
      <c r="IZI56" s="37"/>
      <c r="IZJ56" s="37"/>
      <c r="IZK56" s="37"/>
      <c r="IZL56" s="37"/>
      <c r="IZM56" s="37"/>
      <c r="IZN56" s="37"/>
      <c r="IZO56" s="37"/>
      <c r="IZP56" s="37"/>
      <c r="IZQ56" s="37"/>
      <c r="IZR56" s="37"/>
      <c r="IZS56" s="37"/>
      <c r="IZT56" s="37"/>
      <c r="IZU56" s="37"/>
      <c r="IZV56" s="37"/>
      <c r="IZW56" s="37"/>
      <c r="IZX56" s="37"/>
      <c r="IZY56" s="37"/>
      <c r="IZZ56" s="37"/>
      <c r="JAA56" s="37"/>
      <c r="JAB56" s="37"/>
      <c r="JAC56" s="37"/>
      <c r="JAD56" s="37"/>
      <c r="JAE56" s="37"/>
      <c r="JAF56" s="37"/>
      <c r="JAG56" s="37"/>
      <c r="JAH56" s="37"/>
      <c r="JAI56" s="37"/>
      <c r="JAJ56" s="37"/>
      <c r="JAK56" s="37"/>
      <c r="JAL56" s="37"/>
      <c r="JAM56" s="37"/>
      <c r="JAN56" s="37"/>
      <c r="JAO56" s="37"/>
      <c r="JAP56" s="37"/>
      <c r="JAQ56" s="37"/>
      <c r="JAR56" s="37"/>
      <c r="JAS56" s="37"/>
      <c r="JAT56" s="37"/>
      <c r="JAU56" s="37"/>
      <c r="JAV56" s="37"/>
      <c r="JAW56" s="37"/>
      <c r="JAX56" s="37"/>
      <c r="JAY56" s="37"/>
      <c r="JAZ56" s="37"/>
      <c r="JBA56" s="37"/>
      <c r="JBB56" s="37"/>
      <c r="JBC56" s="37"/>
      <c r="JBD56" s="37"/>
      <c r="JBE56" s="37"/>
      <c r="JBF56" s="37"/>
      <c r="JBG56" s="37"/>
      <c r="JBH56" s="37"/>
      <c r="JBI56" s="37"/>
      <c r="JBJ56" s="37"/>
      <c r="JBK56" s="37"/>
      <c r="JBL56" s="37"/>
      <c r="JBM56" s="37"/>
      <c r="JBN56" s="37"/>
      <c r="JBO56" s="37"/>
      <c r="JBP56" s="37"/>
      <c r="JBQ56" s="37"/>
      <c r="JBR56" s="37"/>
      <c r="JBS56" s="37"/>
      <c r="JBT56" s="37"/>
      <c r="JBU56" s="37"/>
      <c r="JBV56" s="37"/>
      <c r="JBW56" s="37"/>
      <c r="JBX56" s="37"/>
      <c r="JBY56" s="37"/>
      <c r="JBZ56" s="37"/>
      <c r="JCA56" s="37"/>
      <c r="JCB56" s="37"/>
      <c r="JCC56" s="37"/>
      <c r="JCD56" s="37"/>
      <c r="JCE56" s="37"/>
      <c r="JCF56" s="37"/>
      <c r="JCG56" s="37"/>
      <c r="JCH56" s="37"/>
      <c r="JCI56" s="37"/>
      <c r="JCJ56" s="37"/>
      <c r="JCK56" s="37"/>
      <c r="JCL56" s="37"/>
      <c r="JCM56" s="37"/>
      <c r="JCN56" s="37"/>
      <c r="JCO56" s="37"/>
      <c r="JCP56" s="37"/>
      <c r="JCQ56" s="37"/>
      <c r="JCR56" s="37"/>
      <c r="JCS56" s="37"/>
      <c r="JCT56" s="37"/>
      <c r="JCU56" s="37"/>
      <c r="JCV56" s="37"/>
      <c r="JCW56" s="37"/>
      <c r="JCX56" s="37"/>
      <c r="JCY56" s="37"/>
      <c r="JCZ56" s="37"/>
      <c r="JDA56" s="37"/>
      <c r="JDB56" s="37"/>
      <c r="JDC56" s="37"/>
      <c r="JDD56" s="37"/>
      <c r="JDE56" s="37"/>
      <c r="JDF56" s="37"/>
      <c r="JDG56" s="37"/>
      <c r="JDH56" s="37"/>
      <c r="JDI56" s="37"/>
      <c r="JDJ56" s="37"/>
      <c r="JDK56" s="37"/>
      <c r="JDL56" s="37"/>
      <c r="JDM56" s="37"/>
      <c r="JDN56" s="37"/>
      <c r="JDO56" s="37"/>
      <c r="JDP56" s="37"/>
      <c r="JDQ56" s="37"/>
      <c r="JDR56" s="37"/>
      <c r="JDS56" s="37"/>
      <c r="JDT56" s="37"/>
      <c r="JDU56" s="37"/>
      <c r="JDV56" s="37"/>
      <c r="JDW56" s="37"/>
      <c r="JDX56" s="37"/>
      <c r="JDY56" s="37"/>
      <c r="JDZ56" s="37"/>
      <c r="JEA56" s="37"/>
      <c r="JEB56" s="37"/>
      <c r="JEC56" s="37"/>
      <c r="JED56" s="37"/>
      <c r="JEE56" s="37"/>
      <c r="JEF56" s="37"/>
      <c r="JEG56" s="37"/>
      <c r="JEH56" s="37"/>
      <c r="JEI56" s="37"/>
      <c r="JEJ56" s="37"/>
      <c r="JEK56" s="37"/>
      <c r="JEL56" s="37"/>
      <c r="JEM56" s="37"/>
      <c r="JEN56" s="37"/>
      <c r="JEO56" s="37"/>
      <c r="JEP56" s="37"/>
      <c r="JEQ56" s="37"/>
      <c r="JER56" s="37"/>
      <c r="JES56" s="37"/>
      <c r="JET56" s="37"/>
      <c r="JEU56" s="37"/>
      <c r="JEV56" s="37"/>
      <c r="JEW56" s="37"/>
      <c r="JEX56" s="37"/>
      <c r="JEY56" s="37"/>
      <c r="JEZ56" s="37"/>
      <c r="JFA56" s="37"/>
      <c r="JFB56" s="37"/>
      <c r="JFC56" s="37"/>
      <c r="JFD56" s="37"/>
      <c r="JFE56" s="37"/>
      <c r="JFF56" s="37"/>
      <c r="JFG56" s="37"/>
      <c r="JFH56" s="37"/>
      <c r="JFI56" s="37"/>
      <c r="JFJ56" s="37"/>
      <c r="JFK56" s="37"/>
      <c r="JFL56" s="37"/>
      <c r="JFM56" s="37"/>
      <c r="JFN56" s="37"/>
      <c r="JFO56" s="37"/>
      <c r="JFP56" s="37"/>
      <c r="JFQ56" s="37"/>
      <c r="JFR56" s="37"/>
      <c r="JFS56" s="37"/>
      <c r="JFT56" s="37"/>
      <c r="JFU56" s="37"/>
      <c r="JFV56" s="37"/>
      <c r="JFW56" s="37"/>
      <c r="JFX56" s="37"/>
      <c r="JFY56" s="37"/>
      <c r="JFZ56" s="37"/>
      <c r="JGA56" s="37"/>
      <c r="JGB56" s="37"/>
      <c r="JGC56" s="37"/>
      <c r="JGD56" s="37"/>
      <c r="JGE56" s="37"/>
      <c r="JGF56" s="37"/>
      <c r="JGG56" s="37"/>
      <c r="JGH56" s="37"/>
      <c r="JGI56" s="37"/>
      <c r="JGJ56" s="37"/>
      <c r="JGK56" s="37"/>
      <c r="JGL56" s="37"/>
      <c r="JGM56" s="37"/>
      <c r="JGN56" s="37"/>
      <c r="JGO56" s="37"/>
      <c r="JGP56" s="37"/>
      <c r="JGQ56" s="37"/>
      <c r="JGR56" s="37"/>
      <c r="JGS56" s="37"/>
      <c r="JGT56" s="37"/>
      <c r="JGU56" s="37"/>
      <c r="JGV56" s="37"/>
      <c r="JGW56" s="37"/>
      <c r="JGX56" s="37"/>
      <c r="JGY56" s="37"/>
      <c r="JGZ56" s="37"/>
      <c r="JHA56" s="37"/>
      <c r="JHB56" s="37"/>
      <c r="JHC56" s="37"/>
      <c r="JHD56" s="37"/>
      <c r="JHE56" s="37"/>
      <c r="JHF56" s="37"/>
      <c r="JHG56" s="37"/>
      <c r="JHH56" s="37"/>
      <c r="JHI56" s="37"/>
      <c r="JHJ56" s="37"/>
      <c r="JHK56" s="37"/>
      <c r="JHL56" s="37"/>
      <c r="JHM56" s="37"/>
      <c r="JHN56" s="37"/>
      <c r="JHO56" s="37"/>
      <c r="JHP56" s="37"/>
      <c r="JHQ56" s="37"/>
      <c r="JHR56" s="37"/>
      <c r="JHS56" s="37"/>
      <c r="JHT56" s="37"/>
      <c r="JHU56" s="37"/>
      <c r="JHV56" s="37"/>
      <c r="JHW56" s="37"/>
      <c r="JHX56" s="37"/>
      <c r="JHY56" s="37"/>
      <c r="JHZ56" s="37"/>
      <c r="JIA56" s="37"/>
      <c r="JIB56" s="37"/>
      <c r="JIC56" s="37"/>
      <c r="JID56" s="37"/>
      <c r="JIE56" s="37"/>
      <c r="JIF56" s="37"/>
      <c r="JIG56" s="37"/>
      <c r="JIH56" s="37"/>
      <c r="JII56" s="37"/>
      <c r="JIJ56" s="37"/>
      <c r="JIK56" s="37"/>
      <c r="JIL56" s="37"/>
      <c r="JIM56" s="37"/>
      <c r="JIN56" s="37"/>
      <c r="JIO56" s="37"/>
      <c r="JIP56" s="37"/>
      <c r="JIQ56" s="37"/>
      <c r="JIR56" s="37"/>
      <c r="JIS56" s="37"/>
      <c r="JIT56" s="37"/>
      <c r="JIU56" s="37"/>
      <c r="JIV56" s="37"/>
      <c r="JIW56" s="37"/>
      <c r="JIX56" s="37"/>
      <c r="JIY56" s="37"/>
      <c r="JIZ56" s="37"/>
      <c r="JJA56" s="37"/>
      <c r="JJB56" s="37"/>
      <c r="JJC56" s="37"/>
      <c r="JJD56" s="37"/>
      <c r="JJE56" s="37"/>
      <c r="JJF56" s="37"/>
      <c r="JJG56" s="37"/>
      <c r="JJH56" s="37"/>
      <c r="JJI56" s="37"/>
      <c r="JJJ56" s="37"/>
      <c r="JJK56" s="37"/>
      <c r="JJL56" s="37"/>
      <c r="JJM56" s="37"/>
      <c r="JJN56" s="37"/>
      <c r="JJO56" s="37"/>
      <c r="JJP56" s="37"/>
      <c r="JJQ56" s="37"/>
      <c r="JJR56" s="37"/>
      <c r="JJS56" s="37"/>
      <c r="JJT56" s="37"/>
      <c r="JJU56" s="37"/>
      <c r="JJV56" s="37"/>
      <c r="JJW56" s="37"/>
      <c r="JJX56" s="37"/>
      <c r="JJY56" s="37"/>
      <c r="JJZ56" s="37"/>
      <c r="JKA56" s="37"/>
      <c r="JKB56" s="37"/>
      <c r="JKC56" s="37"/>
      <c r="JKD56" s="37"/>
      <c r="JKE56" s="37"/>
      <c r="JKF56" s="37"/>
      <c r="JKG56" s="37"/>
      <c r="JKH56" s="37"/>
      <c r="JKI56" s="37"/>
      <c r="JKJ56" s="37"/>
      <c r="JKK56" s="37"/>
      <c r="JKL56" s="37"/>
      <c r="JKM56" s="37"/>
      <c r="JKN56" s="37"/>
      <c r="JKO56" s="37"/>
      <c r="JKP56" s="37"/>
      <c r="JKQ56" s="37"/>
      <c r="JKR56" s="37"/>
      <c r="JKS56" s="37"/>
      <c r="JKT56" s="37"/>
      <c r="JKU56" s="37"/>
      <c r="JKV56" s="37"/>
      <c r="JKW56" s="37"/>
      <c r="JKX56" s="37"/>
      <c r="JKY56" s="37"/>
      <c r="JKZ56" s="37"/>
      <c r="JLA56" s="37"/>
      <c r="JLB56" s="37"/>
      <c r="JLC56" s="37"/>
      <c r="JLD56" s="37"/>
      <c r="JLE56" s="37"/>
      <c r="JLF56" s="37"/>
      <c r="JLG56" s="37"/>
      <c r="JLH56" s="37"/>
      <c r="JLI56" s="37"/>
      <c r="JLJ56" s="37"/>
      <c r="JLK56" s="37"/>
      <c r="JLL56" s="37"/>
      <c r="JLM56" s="37"/>
      <c r="JLN56" s="37"/>
      <c r="JLO56" s="37"/>
      <c r="JLP56" s="37"/>
      <c r="JLQ56" s="37"/>
      <c r="JLR56" s="37"/>
      <c r="JLS56" s="37"/>
      <c r="JLT56" s="37"/>
      <c r="JLU56" s="37"/>
      <c r="JLV56" s="37"/>
      <c r="JLW56" s="37"/>
      <c r="JLX56" s="37"/>
      <c r="JLY56" s="37"/>
      <c r="JLZ56" s="37"/>
      <c r="JMA56" s="37"/>
      <c r="JMB56" s="37"/>
      <c r="JMC56" s="37"/>
      <c r="JMD56" s="37"/>
      <c r="JME56" s="37"/>
      <c r="JMF56" s="37"/>
      <c r="JMG56" s="37"/>
      <c r="JMH56" s="37"/>
      <c r="JMI56" s="37"/>
      <c r="JMJ56" s="37"/>
      <c r="JMK56" s="37"/>
      <c r="JML56" s="37"/>
      <c r="JMM56" s="37"/>
      <c r="JMN56" s="37"/>
      <c r="JMO56" s="37"/>
      <c r="JMP56" s="37"/>
      <c r="JMQ56" s="37"/>
      <c r="JMR56" s="37"/>
      <c r="JMS56" s="37"/>
      <c r="JMT56" s="37"/>
      <c r="JMU56" s="37"/>
      <c r="JMV56" s="37"/>
      <c r="JMW56" s="37"/>
      <c r="JMX56" s="37"/>
      <c r="JMY56" s="37"/>
      <c r="JMZ56" s="37"/>
      <c r="JNA56" s="37"/>
      <c r="JNB56" s="37"/>
      <c r="JNC56" s="37"/>
      <c r="JND56" s="37"/>
      <c r="JNE56" s="37"/>
      <c r="JNF56" s="37"/>
      <c r="JNG56" s="37"/>
      <c r="JNH56" s="37"/>
      <c r="JNI56" s="37"/>
      <c r="JNJ56" s="37"/>
      <c r="JNK56" s="37"/>
      <c r="JNL56" s="37"/>
      <c r="JNM56" s="37"/>
      <c r="JNN56" s="37"/>
      <c r="JNO56" s="37"/>
      <c r="JNP56" s="37"/>
      <c r="JNQ56" s="37"/>
      <c r="JNR56" s="37"/>
      <c r="JNS56" s="37"/>
      <c r="JNT56" s="37"/>
      <c r="JNU56" s="37"/>
      <c r="JNV56" s="37"/>
      <c r="JNW56" s="37"/>
      <c r="JNX56" s="37"/>
      <c r="JNY56" s="37"/>
      <c r="JNZ56" s="37"/>
      <c r="JOA56" s="37"/>
      <c r="JOB56" s="37"/>
      <c r="JOC56" s="37"/>
      <c r="JOD56" s="37"/>
      <c r="JOE56" s="37"/>
      <c r="JOF56" s="37"/>
      <c r="JOG56" s="37"/>
      <c r="JOH56" s="37"/>
      <c r="JOI56" s="37"/>
      <c r="JOJ56" s="37"/>
      <c r="JOK56" s="37"/>
      <c r="JOL56" s="37"/>
      <c r="JOM56" s="37"/>
      <c r="JON56" s="37"/>
      <c r="JOO56" s="37"/>
      <c r="JOP56" s="37"/>
      <c r="JOQ56" s="37"/>
      <c r="JOR56" s="37"/>
      <c r="JOS56" s="37"/>
      <c r="JOT56" s="37"/>
      <c r="JOU56" s="37"/>
      <c r="JOV56" s="37"/>
      <c r="JOW56" s="37"/>
      <c r="JOX56" s="37"/>
      <c r="JOY56" s="37"/>
      <c r="JOZ56" s="37"/>
      <c r="JPA56" s="37"/>
      <c r="JPB56" s="37"/>
      <c r="JPC56" s="37"/>
      <c r="JPD56" s="37"/>
      <c r="JPE56" s="37"/>
      <c r="JPF56" s="37"/>
      <c r="JPG56" s="37"/>
      <c r="JPH56" s="37"/>
      <c r="JPI56" s="37"/>
      <c r="JPJ56" s="37"/>
      <c r="JPK56" s="37"/>
      <c r="JPL56" s="37"/>
      <c r="JPM56" s="37"/>
      <c r="JPN56" s="37"/>
      <c r="JPO56" s="37"/>
      <c r="JPP56" s="37"/>
      <c r="JPQ56" s="37"/>
      <c r="JPR56" s="37"/>
      <c r="JPS56" s="37"/>
      <c r="JPT56" s="37"/>
      <c r="JPU56" s="37"/>
      <c r="JPV56" s="37"/>
      <c r="JPW56" s="37"/>
      <c r="JPX56" s="37"/>
      <c r="JPY56" s="37"/>
      <c r="JPZ56" s="37"/>
      <c r="JQA56" s="37"/>
      <c r="JQB56" s="37"/>
      <c r="JQC56" s="37"/>
      <c r="JQD56" s="37"/>
      <c r="JQE56" s="37"/>
      <c r="JQF56" s="37"/>
      <c r="JQG56" s="37"/>
      <c r="JQH56" s="37"/>
      <c r="JQI56" s="37"/>
      <c r="JQJ56" s="37"/>
      <c r="JQK56" s="37"/>
      <c r="JQL56" s="37"/>
      <c r="JQM56" s="37"/>
      <c r="JQN56" s="37"/>
      <c r="JQO56" s="37"/>
      <c r="JQP56" s="37"/>
      <c r="JQQ56" s="37"/>
      <c r="JQR56" s="37"/>
      <c r="JQS56" s="37"/>
      <c r="JQT56" s="37"/>
      <c r="JQU56" s="37"/>
      <c r="JQV56" s="37"/>
      <c r="JQW56" s="37"/>
      <c r="JQX56" s="37"/>
      <c r="JQY56" s="37"/>
      <c r="JQZ56" s="37"/>
      <c r="JRA56" s="37"/>
      <c r="JRB56" s="37"/>
      <c r="JRC56" s="37"/>
      <c r="JRD56" s="37"/>
      <c r="JRE56" s="37"/>
      <c r="JRF56" s="37"/>
      <c r="JRG56" s="37"/>
      <c r="JRH56" s="37"/>
      <c r="JRI56" s="37"/>
      <c r="JRJ56" s="37"/>
      <c r="JRK56" s="37"/>
      <c r="JRL56" s="37"/>
      <c r="JRM56" s="37"/>
      <c r="JRN56" s="37"/>
      <c r="JRO56" s="37"/>
      <c r="JRP56" s="37"/>
      <c r="JRQ56" s="37"/>
      <c r="JRR56" s="37"/>
      <c r="JRS56" s="37"/>
      <c r="JRT56" s="37"/>
      <c r="JRU56" s="37"/>
      <c r="JRV56" s="37"/>
      <c r="JRW56" s="37"/>
      <c r="JRX56" s="37"/>
      <c r="JRY56" s="37"/>
      <c r="JRZ56" s="37"/>
      <c r="JSA56" s="37"/>
      <c r="JSB56" s="37"/>
      <c r="JSC56" s="37"/>
      <c r="JSD56" s="37"/>
      <c r="JSE56" s="37"/>
      <c r="JSF56" s="37"/>
      <c r="JSG56" s="37"/>
      <c r="JSH56" s="37"/>
      <c r="JSI56" s="37"/>
      <c r="JSJ56" s="37"/>
      <c r="JSK56" s="37"/>
      <c r="JSL56" s="37"/>
      <c r="JSM56" s="37"/>
      <c r="JSN56" s="37"/>
      <c r="JSO56" s="37"/>
      <c r="JSP56" s="37"/>
      <c r="JSQ56" s="37"/>
      <c r="JSR56" s="37"/>
      <c r="JSS56" s="37"/>
      <c r="JST56" s="37"/>
      <c r="JSU56" s="37"/>
      <c r="JSV56" s="37"/>
      <c r="JSW56" s="37"/>
      <c r="JSX56" s="37"/>
      <c r="JSY56" s="37"/>
      <c r="JSZ56" s="37"/>
      <c r="JTA56" s="37"/>
      <c r="JTB56" s="37"/>
      <c r="JTC56" s="37"/>
      <c r="JTD56" s="37"/>
      <c r="JTE56" s="37"/>
      <c r="JTF56" s="37"/>
      <c r="JTG56" s="37"/>
      <c r="JTH56" s="37"/>
      <c r="JTI56" s="37"/>
      <c r="JTJ56" s="37"/>
      <c r="JTK56" s="37"/>
      <c r="JTL56" s="37"/>
      <c r="JTM56" s="37"/>
      <c r="JTN56" s="37"/>
      <c r="JTO56" s="37"/>
      <c r="JTP56" s="37"/>
      <c r="JTQ56" s="37"/>
      <c r="JTR56" s="37"/>
      <c r="JTS56" s="37"/>
      <c r="JTT56" s="37"/>
      <c r="JTU56" s="37"/>
      <c r="JTV56" s="37"/>
      <c r="JTW56" s="37"/>
      <c r="JTX56" s="37"/>
      <c r="JTY56" s="37"/>
      <c r="JTZ56" s="37"/>
      <c r="JUA56" s="37"/>
      <c r="JUB56" s="37"/>
      <c r="JUC56" s="37"/>
      <c r="JUD56" s="37"/>
      <c r="JUE56" s="37"/>
      <c r="JUF56" s="37"/>
      <c r="JUG56" s="37"/>
      <c r="JUH56" s="37"/>
      <c r="JUI56" s="37"/>
      <c r="JUJ56" s="37"/>
      <c r="JUK56" s="37"/>
      <c r="JUL56" s="37"/>
      <c r="JUM56" s="37"/>
      <c r="JUN56" s="37"/>
      <c r="JUO56" s="37"/>
      <c r="JUP56" s="37"/>
      <c r="JUQ56" s="37"/>
      <c r="JUR56" s="37"/>
      <c r="JUS56" s="37"/>
      <c r="JUT56" s="37"/>
      <c r="JUU56" s="37"/>
      <c r="JUV56" s="37"/>
      <c r="JUW56" s="37"/>
      <c r="JUX56" s="37"/>
      <c r="JUY56" s="37"/>
      <c r="JUZ56" s="37"/>
      <c r="JVA56" s="37"/>
      <c r="JVB56" s="37"/>
      <c r="JVC56" s="37"/>
      <c r="JVD56" s="37"/>
      <c r="JVE56" s="37"/>
      <c r="JVF56" s="37"/>
      <c r="JVG56" s="37"/>
      <c r="JVH56" s="37"/>
      <c r="JVI56" s="37"/>
      <c r="JVJ56" s="37"/>
      <c r="JVK56" s="37"/>
      <c r="JVL56" s="37"/>
      <c r="JVM56" s="37"/>
      <c r="JVN56" s="37"/>
      <c r="JVO56" s="37"/>
      <c r="JVP56" s="37"/>
      <c r="JVQ56" s="37"/>
      <c r="JVR56" s="37"/>
      <c r="JVS56" s="37"/>
      <c r="JVT56" s="37"/>
      <c r="JVU56" s="37"/>
      <c r="JVV56" s="37"/>
      <c r="JVW56" s="37"/>
      <c r="JVX56" s="37"/>
      <c r="JVY56" s="37"/>
      <c r="JVZ56" s="37"/>
      <c r="JWA56" s="37"/>
      <c r="JWB56" s="37"/>
      <c r="JWC56" s="37"/>
      <c r="JWD56" s="37"/>
      <c r="JWE56" s="37"/>
      <c r="JWF56" s="37"/>
      <c r="JWG56" s="37"/>
      <c r="JWH56" s="37"/>
      <c r="JWI56" s="37"/>
      <c r="JWJ56" s="37"/>
      <c r="JWK56" s="37"/>
      <c r="JWL56" s="37"/>
      <c r="JWM56" s="37"/>
      <c r="JWN56" s="37"/>
      <c r="JWO56" s="37"/>
      <c r="JWP56" s="37"/>
      <c r="JWQ56" s="37"/>
      <c r="JWR56" s="37"/>
      <c r="JWS56" s="37"/>
      <c r="JWT56" s="37"/>
      <c r="JWU56" s="37"/>
      <c r="JWV56" s="37"/>
      <c r="JWW56" s="37"/>
      <c r="JWX56" s="37"/>
      <c r="JWY56" s="37"/>
      <c r="JWZ56" s="37"/>
      <c r="JXA56" s="37"/>
      <c r="JXB56" s="37"/>
      <c r="JXC56" s="37"/>
      <c r="JXD56" s="37"/>
      <c r="JXE56" s="37"/>
      <c r="JXF56" s="37"/>
      <c r="JXG56" s="37"/>
      <c r="JXH56" s="37"/>
      <c r="JXI56" s="37"/>
      <c r="JXJ56" s="37"/>
      <c r="JXK56" s="37"/>
      <c r="JXL56" s="37"/>
      <c r="JXM56" s="37"/>
      <c r="JXN56" s="37"/>
      <c r="JXO56" s="37"/>
      <c r="JXP56" s="37"/>
      <c r="JXQ56" s="37"/>
      <c r="JXR56" s="37"/>
      <c r="JXS56" s="37"/>
      <c r="JXT56" s="37"/>
      <c r="JXU56" s="37"/>
      <c r="JXV56" s="37"/>
      <c r="JXW56" s="37"/>
      <c r="JXX56" s="37"/>
      <c r="JXY56" s="37"/>
      <c r="JXZ56" s="37"/>
      <c r="JYA56" s="37"/>
      <c r="JYB56" s="37"/>
      <c r="JYC56" s="37"/>
      <c r="JYD56" s="37"/>
      <c r="JYE56" s="37"/>
      <c r="JYF56" s="37"/>
      <c r="JYG56" s="37"/>
      <c r="JYH56" s="37"/>
      <c r="JYI56" s="37"/>
      <c r="JYJ56" s="37"/>
      <c r="JYK56" s="37"/>
      <c r="JYL56" s="37"/>
      <c r="JYM56" s="37"/>
      <c r="JYN56" s="37"/>
      <c r="JYO56" s="37"/>
      <c r="JYP56" s="37"/>
      <c r="JYQ56" s="37"/>
      <c r="JYR56" s="37"/>
      <c r="JYS56" s="37"/>
      <c r="JYT56" s="37"/>
      <c r="JYU56" s="37"/>
      <c r="JYV56" s="37"/>
      <c r="JYW56" s="37"/>
      <c r="JYX56" s="37"/>
      <c r="JYY56" s="37"/>
      <c r="JYZ56" s="37"/>
      <c r="JZA56" s="37"/>
      <c r="JZB56" s="37"/>
      <c r="JZC56" s="37"/>
      <c r="JZD56" s="37"/>
      <c r="JZE56" s="37"/>
      <c r="JZF56" s="37"/>
      <c r="JZG56" s="37"/>
      <c r="JZH56" s="37"/>
      <c r="JZI56" s="37"/>
      <c r="JZJ56" s="37"/>
      <c r="JZK56" s="37"/>
      <c r="JZL56" s="37"/>
      <c r="JZM56" s="37"/>
      <c r="JZN56" s="37"/>
      <c r="JZO56" s="37"/>
      <c r="JZP56" s="37"/>
      <c r="JZQ56" s="37"/>
      <c r="JZR56" s="37"/>
      <c r="JZS56" s="37"/>
      <c r="JZT56" s="37"/>
      <c r="JZU56" s="37"/>
      <c r="JZV56" s="37"/>
      <c r="JZW56" s="37"/>
      <c r="JZX56" s="37"/>
      <c r="JZY56" s="37"/>
      <c r="JZZ56" s="37"/>
      <c r="KAA56" s="37"/>
      <c r="KAB56" s="37"/>
      <c r="KAC56" s="37"/>
      <c r="KAD56" s="37"/>
      <c r="KAE56" s="37"/>
      <c r="KAF56" s="37"/>
      <c r="KAG56" s="37"/>
      <c r="KAH56" s="37"/>
      <c r="KAI56" s="37"/>
      <c r="KAJ56" s="37"/>
      <c r="KAK56" s="37"/>
      <c r="KAL56" s="37"/>
      <c r="KAM56" s="37"/>
      <c r="KAN56" s="37"/>
      <c r="KAO56" s="37"/>
      <c r="KAP56" s="37"/>
      <c r="KAQ56" s="37"/>
      <c r="KAR56" s="37"/>
      <c r="KAS56" s="37"/>
      <c r="KAT56" s="37"/>
      <c r="KAU56" s="37"/>
      <c r="KAV56" s="37"/>
      <c r="KAW56" s="37"/>
      <c r="KAX56" s="37"/>
      <c r="KAY56" s="37"/>
      <c r="KAZ56" s="37"/>
      <c r="KBA56" s="37"/>
      <c r="KBB56" s="37"/>
      <c r="KBC56" s="37"/>
      <c r="KBD56" s="37"/>
      <c r="KBE56" s="37"/>
      <c r="KBF56" s="37"/>
      <c r="KBG56" s="37"/>
      <c r="KBH56" s="37"/>
      <c r="KBI56" s="37"/>
      <c r="KBJ56" s="37"/>
      <c r="KBK56" s="37"/>
      <c r="KBL56" s="37"/>
      <c r="KBM56" s="37"/>
      <c r="KBN56" s="37"/>
      <c r="KBO56" s="37"/>
      <c r="KBP56" s="37"/>
      <c r="KBQ56" s="37"/>
      <c r="KBR56" s="37"/>
      <c r="KBS56" s="37"/>
      <c r="KBT56" s="37"/>
      <c r="KBU56" s="37"/>
      <c r="KBV56" s="37"/>
      <c r="KBW56" s="37"/>
      <c r="KBX56" s="37"/>
      <c r="KBY56" s="37"/>
      <c r="KBZ56" s="37"/>
      <c r="KCA56" s="37"/>
      <c r="KCB56" s="37"/>
      <c r="KCC56" s="37"/>
      <c r="KCD56" s="37"/>
      <c r="KCE56" s="37"/>
      <c r="KCF56" s="37"/>
      <c r="KCG56" s="37"/>
      <c r="KCH56" s="37"/>
      <c r="KCI56" s="37"/>
      <c r="KCJ56" s="37"/>
      <c r="KCK56" s="37"/>
      <c r="KCL56" s="37"/>
      <c r="KCM56" s="37"/>
      <c r="KCN56" s="37"/>
      <c r="KCO56" s="37"/>
      <c r="KCP56" s="37"/>
      <c r="KCQ56" s="37"/>
      <c r="KCR56" s="37"/>
      <c r="KCS56" s="37"/>
      <c r="KCT56" s="37"/>
      <c r="KCU56" s="37"/>
      <c r="KCV56" s="37"/>
      <c r="KCW56" s="37"/>
      <c r="KCX56" s="37"/>
      <c r="KCY56" s="37"/>
      <c r="KCZ56" s="37"/>
      <c r="KDA56" s="37"/>
      <c r="KDB56" s="37"/>
      <c r="KDC56" s="37"/>
      <c r="KDD56" s="37"/>
      <c r="KDE56" s="37"/>
      <c r="KDF56" s="37"/>
      <c r="KDG56" s="37"/>
      <c r="KDH56" s="37"/>
      <c r="KDI56" s="37"/>
      <c r="KDJ56" s="37"/>
      <c r="KDK56" s="37"/>
      <c r="KDL56" s="37"/>
      <c r="KDM56" s="37"/>
      <c r="KDN56" s="37"/>
      <c r="KDO56" s="37"/>
      <c r="KDP56" s="37"/>
      <c r="KDQ56" s="37"/>
      <c r="KDR56" s="37"/>
      <c r="KDS56" s="37"/>
      <c r="KDT56" s="37"/>
      <c r="KDU56" s="37"/>
      <c r="KDV56" s="37"/>
      <c r="KDW56" s="37"/>
      <c r="KDX56" s="37"/>
      <c r="KDY56" s="37"/>
      <c r="KDZ56" s="37"/>
      <c r="KEA56" s="37"/>
      <c r="KEB56" s="37"/>
      <c r="KEC56" s="37"/>
      <c r="KED56" s="37"/>
      <c r="KEE56" s="37"/>
      <c r="KEF56" s="37"/>
      <c r="KEG56" s="37"/>
      <c r="KEH56" s="37"/>
      <c r="KEI56" s="37"/>
      <c r="KEJ56" s="37"/>
      <c r="KEK56" s="37"/>
      <c r="KEL56" s="37"/>
      <c r="KEM56" s="37"/>
      <c r="KEN56" s="37"/>
      <c r="KEO56" s="37"/>
      <c r="KEP56" s="37"/>
      <c r="KEQ56" s="37"/>
      <c r="KER56" s="37"/>
      <c r="KES56" s="37"/>
      <c r="KET56" s="37"/>
      <c r="KEU56" s="37"/>
      <c r="KEV56" s="37"/>
      <c r="KEW56" s="37"/>
      <c r="KEX56" s="37"/>
      <c r="KEY56" s="37"/>
      <c r="KEZ56" s="37"/>
      <c r="KFA56" s="37"/>
      <c r="KFB56" s="37"/>
      <c r="KFC56" s="37"/>
      <c r="KFD56" s="37"/>
      <c r="KFE56" s="37"/>
      <c r="KFF56" s="37"/>
      <c r="KFG56" s="37"/>
      <c r="KFH56" s="37"/>
      <c r="KFI56" s="37"/>
      <c r="KFJ56" s="37"/>
      <c r="KFK56" s="37"/>
      <c r="KFL56" s="37"/>
      <c r="KFM56" s="37"/>
      <c r="KFN56" s="37"/>
      <c r="KFO56" s="37"/>
      <c r="KFP56" s="37"/>
      <c r="KFQ56" s="37"/>
      <c r="KFR56" s="37"/>
      <c r="KFS56" s="37"/>
      <c r="KFT56" s="37"/>
      <c r="KFU56" s="37"/>
      <c r="KFV56" s="37"/>
      <c r="KFW56" s="37"/>
      <c r="KFX56" s="37"/>
      <c r="KFY56" s="37"/>
      <c r="KFZ56" s="37"/>
      <c r="KGA56" s="37"/>
      <c r="KGB56" s="37"/>
      <c r="KGC56" s="37"/>
      <c r="KGD56" s="37"/>
      <c r="KGE56" s="37"/>
      <c r="KGF56" s="37"/>
      <c r="KGG56" s="37"/>
      <c r="KGH56" s="37"/>
      <c r="KGI56" s="37"/>
      <c r="KGJ56" s="37"/>
      <c r="KGK56" s="37"/>
      <c r="KGL56" s="37"/>
      <c r="KGM56" s="37"/>
      <c r="KGN56" s="37"/>
      <c r="KGO56" s="37"/>
      <c r="KGP56" s="37"/>
      <c r="KGQ56" s="37"/>
      <c r="KGR56" s="37"/>
      <c r="KGS56" s="37"/>
      <c r="KGT56" s="37"/>
      <c r="KGU56" s="37"/>
      <c r="KGV56" s="37"/>
      <c r="KGW56" s="37"/>
      <c r="KGX56" s="37"/>
      <c r="KGY56" s="37"/>
      <c r="KGZ56" s="37"/>
      <c r="KHA56" s="37"/>
      <c r="KHB56" s="37"/>
      <c r="KHC56" s="37"/>
      <c r="KHD56" s="37"/>
      <c r="KHE56" s="37"/>
      <c r="KHF56" s="37"/>
      <c r="KHG56" s="37"/>
      <c r="KHH56" s="37"/>
      <c r="KHI56" s="37"/>
      <c r="KHJ56" s="37"/>
      <c r="KHK56" s="37"/>
      <c r="KHL56" s="37"/>
      <c r="KHM56" s="37"/>
      <c r="KHN56" s="37"/>
      <c r="KHO56" s="37"/>
      <c r="KHP56" s="37"/>
      <c r="KHQ56" s="37"/>
      <c r="KHR56" s="37"/>
      <c r="KHS56" s="37"/>
      <c r="KHT56" s="37"/>
      <c r="KHU56" s="37"/>
      <c r="KHV56" s="37"/>
      <c r="KHW56" s="37"/>
      <c r="KHX56" s="37"/>
      <c r="KHY56" s="37"/>
      <c r="KHZ56" s="37"/>
      <c r="KIA56" s="37"/>
      <c r="KIB56" s="37"/>
      <c r="KIC56" s="37"/>
      <c r="KID56" s="37"/>
      <c r="KIE56" s="37"/>
      <c r="KIF56" s="37"/>
      <c r="KIG56" s="37"/>
      <c r="KIH56" s="37"/>
      <c r="KII56" s="37"/>
      <c r="KIJ56" s="37"/>
      <c r="KIK56" s="37"/>
      <c r="KIL56" s="37"/>
      <c r="KIM56" s="37"/>
      <c r="KIN56" s="37"/>
      <c r="KIO56" s="37"/>
      <c r="KIP56" s="37"/>
      <c r="KIQ56" s="37"/>
      <c r="KIR56" s="37"/>
      <c r="KIS56" s="37"/>
      <c r="KIT56" s="37"/>
      <c r="KIU56" s="37"/>
      <c r="KIV56" s="37"/>
      <c r="KIW56" s="37"/>
      <c r="KIX56" s="37"/>
      <c r="KIY56" s="37"/>
      <c r="KIZ56" s="37"/>
      <c r="KJA56" s="37"/>
      <c r="KJB56" s="37"/>
      <c r="KJC56" s="37"/>
      <c r="KJD56" s="37"/>
      <c r="KJE56" s="37"/>
      <c r="KJF56" s="37"/>
      <c r="KJG56" s="37"/>
      <c r="KJH56" s="37"/>
      <c r="KJI56" s="37"/>
      <c r="KJJ56" s="37"/>
      <c r="KJK56" s="37"/>
      <c r="KJL56" s="37"/>
      <c r="KJM56" s="37"/>
      <c r="KJN56" s="37"/>
      <c r="KJO56" s="37"/>
      <c r="KJP56" s="37"/>
      <c r="KJQ56" s="37"/>
      <c r="KJR56" s="37"/>
      <c r="KJS56" s="37"/>
      <c r="KJT56" s="37"/>
      <c r="KJU56" s="37"/>
      <c r="KJV56" s="37"/>
      <c r="KJW56" s="37"/>
      <c r="KJX56" s="37"/>
      <c r="KJY56" s="37"/>
      <c r="KJZ56" s="37"/>
      <c r="KKA56" s="37"/>
      <c r="KKB56" s="37"/>
      <c r="KKC56" s="37"/>
      <c r="KKD56" s="37"/>
      <c r="KKE56" s="37"/>
      <c r="KKF56" s="37"/>
      <c r="KKG56" s="37"/>
      <c r="KKH56" s="37"/>
      <c r="KKI56" s="37"/>
      <c r="KKJ56" s="37"/>
      <c r="KKK56" s="37"/>
      <c r="KKL56" s="37"/>
      <c r="KKM56" s="37"/>
      <c r="KKN56" s="37"/>
      <c r="KKO56" s="37"/>
      <c r="KKP56" s="37"/>
      <c r="KKQ56" s="37"/>
      <c r="KKR56" s="37"/>
      <c r="KKS56" s="37"/>
      <c r="KKT56" s="37"/>
      <c r="KKU56" s="37"/>
      <c r="KKV56" s="37"/>
      <c r="KKW56" s="37"/>
      <c r="KKX56" s="37"/>
      <c r="KKY56" s="37"/>
      <c r="KKZ56" s="37"/>
      <c r="KLA56" s="37"/>
      <c r="KLB56" s="37"/>
      <c r="KLC56" s="37"/>
      <c r="KLD56" s="37"/>
      <c r="KLE56" s="37"/>
      <c r="KLF56" s="37"/>
      <c r="KLG56" s="37"/>
      <c r="KLH56" s="37"/>
      <c r="KLI56" s="37"/>
      <c r="KLJ56" s="37"/>
      <c r="KLK56" s="37"/>
      <c r="KLL56" s="37"/>
      <c r="KLM56" s="37"/>
      <c r="KLN56" s="37"/>
      <c r="KLO56" s="37"/>
      <c r="KLP56" s="37"/>
      <c r="KLQ56" s="37"/>
      <c r="KLR56" s="37"/>
      <c r="KLS56" s="37"/>
      <c r="KLT56" s="37"/>
      <c r="KLU56" s="37"/>
      <c r="KLV56" s="37"/>
      <c r="KLW56" s="37"/>
      <c r="KLX56" s="37"/>
      <c r="KLY56" s="37"/>
      <c r="KLZ56" s="37"/>
      <c r="KMA56" s="37"/>
      <c r="KMB56" s="37"/>
      <c r="KMC56" s="37"/>
      <c r="KMD56" s="37"/>
      <c r="KME56" s="37"/>
      <c r="KMF56" s="37"/>
      <c r="KMG56" s="37"/>
      <c r="KMH56" s="37"/>
      <c r="KMI56" s="37"/>
      <c r="KMJ56" s="37"/>
      <c r="KMK56" s="37"/>
      <c r="KML56" s="37"/>
      <c r="KMM56" s="37"/>
      <c r="KMN56" s="37"/>
      <c r="KMO56" s="37"/>
      <c r="KMP56" s="37"/>
      <c r="KMQ56" s="37"/>
      <c r="KMR56" s="37"/>
      <c r="KMS56" s="37"/>
      <c r="KMT56" s="37"/>
      <c r="KMU56" s="37"/>
      <c r="KMV56" s="37"/>
      <c r="KMW56" s="37"/>
      <c r="KMX56" s="37"/>
      <c r="KMY56" s="37"/>
      <c r="KMZ56" s="37"/>
      <c r="KNA56" s="37"/>
      <c r="KNB56" s="37"/>
      <c r="KNC56" s="37"/>
      <c r="KND56" s="37"/>
      <c r="KNE56" s="37"/>
      <c r="KNF56" s="37"/>
      <c r="KNG56" s="37"/>
      <c r="KNH56" s="37"/>
      <c r="KNI56" s="37"/>
      <c r="KNJ56" s="37"/>
      <c r="KNK56" s="37"/>
      <c r="KNL56" s="37"/>
      <c r="KNM56" s="37"/>
      <c r="KNN56" s="37"/>
      <c r="KNO56" s="37"/>
      <c r="KNP56" s="37"/>
      <c r="KNQ56" s="37"/>
      <c r="KNR56" s="37"/>
      <c r="KNS56" s="37"/>
      <c r="KNT56" s="37"/>
      <c r="KNU56" s="37"/>
      <c r="KNV56" s="37"/>
      <c r="KNW56" s="37"/>
      <c r="KNX56" s="37"/>
      <c r="KNY56" s="37"/>
      <c r="KNZ56" s="37"/>
      <c r="KOA56" s="37"/>
      <c r="KOB56" s="37"/>
      <c r="KOC56" s="37"/>
      <c r="KOD56" s="37"/>
      <c r="KOE56" s="37"/>
      <c r="KOF56" s="37"/>
      <c r="KOG56" s="37"/>
      <c r="KOH56" s="37"/>
      <c r="KOI56" s="37"/>
      <c r="KOJ56" s="37"/>
      <c r="KOK56" s="37"/>
      <c r="KOL56" s="37"/>
      <c r="KOM56" s="37"/>
      <c r="KON56" s="37"/>
      <c r="KOO56" s="37"/>
      <c r="KOP56" s="37"/>
      <c r="KOQ56" s="37"/>
      <c r="KOR56" s="37"/>
      <c r="KOS56" s="37"/>
      <c r="KOT56" s="37"/>
      <c r="KOU56" s="37"/>
      <c r="KOV56" s="37"/>
      <c r="KOW56" s="37"/>
      <c r="KOX56" s="37"/>
      <c r="KOY56" s="37"/>
      <c r="KOZ56" s="37"/>
      <c r="KPA56" s="37"/>
      <c r="KPB56" s="37"/>
      <c r="KPC56" s="37"/>
      <c r="KPD56" s="37"/>
      <c r="KPE56" s="37"/>
      <c r="KPF56" s="37"/>
      <c r="KPG56" s="37"/>
      <c r="KPH56" s="37"/>
      <c r="KPI56" s="37"/>
      <c r="KPJ56" s="37"/>
      <c r="KPK56" s="37"/>
      <c r="KPL56" s="37"/>
      <c r="KPM56" s="37"/>
      <c r="KPN56" s="37"/>
      <c r="KPO56" s="37"/>
      <c r="KPP56" s="37"/>
      <c r="KPQ56" s="37"/>
      <c r="KPR56" s="37"/>
      <c r="KPS56" s="37"/>
      <c r="KPT56" s="37"/>
      <c r="KPU56" s="37"/>
      <c r="KPV56" s="37"/>
      <c r="KPW56" s="37"/>
      <c r="KPX56" s="37"/>
      <c r="KPY56" s="37"/>
      <c r="KPZ56" s="37"/>
      <c r="KQA56" s="37"/>
      <c r="KQB56" s="37"/>
      <c r="KQC56" s="37"/>
      <c r="KQD56" s="37"/>
      <c r="KQE56" s="37"/>
      <c r="KQF56" s="37"/>
      <c r="KQG56" s="37"/>
      <c r="KQH56" s="37"/>
      <c r="KQI56" s="37"/>
      <c r="KQJ56" s="37"/>
      <c r="KQK56" s="37"/>
      <c r="KQL56" s="37"/>
      <c r="KQM56" s="37"/>
      <c r="KQN56" s="37"/>
      <c r="KQO56" s="37"/>
      <c r="KQP56" s="37"/>
      <c r="KQQ56" s="37"/>
      <c r="KQR56" s="37"/>
      <c r="KQS56" s="37"/>
      <c r="KQT56" s="37"/>
      <c r="KQU56" s="37"/>
      <c r="KQV56" s="37"/>
      <c r="KQW56" s="37"/>
      <c r="KQX56" s="37"/>
      <c r="KQY56" s="37"/>
      <c r="KQZ56" s="37"/>
      <c r="KRA56" s="37"/>
      <c r="KRB56" s="37"/>
      <c r="KRC56" s="37"/>
      <c r="KRD56" s="37"/>
      <c r="KRE56" s="37"/>
      <c r="KRF56" s="37"/>
      <c r="KRG56" s="37"/>
      <c r="KRH56" s="37"/>
      <c r="KRI56" s="37"/>
      <c r="KRJ56" s="37"/>
      <c r="KRK56" s="37"/>
      <c r="KRL56" s="37"/>
      <c r="KRM56" s="37"/>
      <c r="KRN56" s="37"/>
      <c r="KRO56" s="37"/>
      <c r="KRP56" s="37"/>
      <c r="KRQ56" s="37"/>
      <c r="KRR56" s="37"/>
      <c r="KRS56" s="37"/>
      <c r="KRT56" s="37"/>
      <c r="KRU56" s="37"/>
      <c r="KRV56" s="37"/>
      <c r="KRW56" s="37"/>
      <c r="KRX56" s="37"/>
      <c r="KRY56" s="37"/>
      <c r="KRZ56" s="37"/>
      <c r="KSA56" s="37"/>
      <c r="KSB56" s="37"/>
      <c r="KSC56" s="37"/>
      <c r="KSD56" s="37"/>
      <c r="KSE56" s="37"/>
      <c r="KSF56" s="37"/>
      <c r="KSG56" s="37"/>
      <c r="KSH56" s="37"/>
      <c r="KSI56" s="37"/>
      <c r="KSJ56" s="37"/>
      <c r="KSK56" s="37"/>
      <c r="KSL56" s="37"/>
      <c r="KSM56" s="37"/>
      <c r="KSN56" s="37"/>
      <c r="KSO56" s="37"/>
      <c r="KSP56" s="37"/>
      <c r="KSQ56" s="37"/>
      <c r="KSR56" s="37"/>
      <c r="KSS56" s="37"/>
      <c r="KST56" s="37"/>
      <c r="KSU56" s="37"/>
      <c r="KSV56" s="37"/>
      <c r="KSW56" s="37"/>
      <c r="KSX56" s="37"/>
      <c r="KSY56" s="37"/>
      <c r="KSZ56" s="37"/>
      <c r="KTA56" s="37"/>
      <c r="KTB56" s="37"/>
      <c r="KTC56" s="37"/>
      <c r="KTD56" s="37"/>
      <c r="KTE56" s="37"/>
      <c r="KTF56" s="37"/>
      <c r="KTG56" s="37"/>
      <c r="KTH56" s="37"/>
      <c r="KTI56" s="37"/>
      <c r="KTJ56" s="37"/>
      <c r="KTK56" s="37"/>
      <c r="KTL56" s="37"/>
      <c r="KTM56" s="37"/>
      <c r="KTN56" s="37"/>
      <c r="KTO56" s="37"/>
      <c r="KTP56" s="37"/>
      <c r="KTQ56" s="37"/>
      <c r="KTR56" s="37"/>
      <c r="KTS56" s="37"/>
      <c r="KTT56" s="37"/>
      <c r="KTU56" s="37"/>
      <c r="KTV56" s="37"/>
      <c r="KTW56" s="37"/>
      <c r="KTX56" s="37"/>
      <c r="KTY56" s="37"/>
      <c r="KTZ56" s="37"/>
      <c r="KUA56" s="37"/>
      <c r="KUB56" s="37"/>
      <c r="KUC56" s="37"/>
      <c r="KUD56" s="37"/>
      <c r="KUE56" s="37"/>
      <c r="KUF56" s="37"/>
      <c r="KUG56" s="37"/>
      <c r="KUH56" s="37"/>
      <c r="KUI56" s="37"/>
      <c r="KUJ56" s="37"/>
      <c r="KUK56" s="37"/>
      <c r="KUL56" s="37"/>
      <c r="KUM56" s="37"/>
      <c r="KUN56" s="37"/>
      <c r="KUO56" s="37"/>
      <c r="KUP56" s="37"/>
      <c r="KUQ56" s="37"/>
      <c r="KUR56" s="37"/>
      <c r="KUS56" s="37"/>
      <c r="KUT56" s="37"/>
      <c r="KUU56" s="37"/>
      <c r="KUV56" s="37"/>
      <c r="KUW56" s="37"/>
      <c r="KUX56" s="37"/>
      <c r="KUY56" s="37"/>
      <c r="KUZ56" s="37"/>
      <c r="KVA56" s="37"/>
      <c r="KVB56" s="37"/>
      <c r="KVC56" s="37"/>
      <c r="KVD56" s="37"/>
      <c r="KVE56" s="37"/>
      <c r="KVF56" s="37"/>
      <c r="KVG56" s="37"/>
      <c r="KVH56" s="37"/>
      <c r="KVI56" s="37"/>
      <c r="KVJ56" s="37"/>
      <c r="KVK56" s="37"/>
      <c r="KVL56" s="37"/>
      <c r="KVM56" s="37"/>
      <c r="KVN56" s="37"/>
      <c r="KVO56" s="37"/>
      <c r="KVP56" s="37"/>
      <c r="KVQ56" s="37"/>
      <c r="KVR56" s="37"/>
      <c r="KVS56" s="37"/>
      <c r="KVT56" s="37"/>
      <c r="KVU56" s="37"/>
      <c r="KVV56" s="37"/>
      <c r="KVW56" s="37"/>
      <c r="KVX56" s="37"/>
      <c r="KVY56" s="37"/>
      <c r="KVZ56" s="37"/>
      <c r="KWA56" s="37"/>
      <c r="KWB56" s="37"/>
      <c r="KWC56" s="37"/>
      <c r="KWD56" s="37"/>
      <c r="KWE56" s="37"/>
      <c r="KWF56" s="37"/>
      <c r="KWG56" s="37"/>
      <c r="KWH56" s="37"/>
      <c r="KWI56" s="37"/>
      <c r="KWJ56" s="37"/>
      <c r="KWK56" s="37"/>
      <c r="KWL56" s="37"/>
      <c r="KWM56" s="37"/>
      <c r="KWN56" s="37"/>
      <c r="KWO56" s="37"/>
      <c r="KWP56" s="37"/>
      <c r="KWQ56" s="37"/>
      <c r="KWR56" s="37"/>
      <c r="KWS56" s="37"/>
      <c r="KWT56" s="37"/>
      <c r="KWU56" s="37"/>
      <c r="KWV56" s="37"/>
      <c r="KWW56" s="37"/>
      <c r="KWX56" s="37"/>
      <c r="KWY56" s="37"/>
      <c r="KWZ56" s="37"/>
      <c r="KXA56" s="37"/>
      <c r="KXB56" s="37"/>
      <c r="KXC56" s="37"/>
      <c r="KXD56" s="37"/>
      <c r="KXE56" s="37"/>
      <c r="KXF56" s="37"/>
      <c r="KXG56" s="37"/>
      <c r="KXH56" s="37"/>
      <c r="KXI56" s="37"/>
      <c r="KXJ56" s="37"/>
      <c r="KXK56" s="37"/>
      <c r="KXL56" s="37"/>
      <c r="KXM56" s="37"/>
      <c r="KXN56" s="37"/>
      <c r="KXO56" s="37"/>
      <c r="KXP56" s="37"/>
      <c r="KXQ56" s="37"/>
      <c r="KXR56" s="37"/>
      <c r="KXS56" s="37"/>
      <c r="KXT56" s="37"/>
      <c r="KXU56" s="37"/>
      <c r="KXV56" s="37"/>
      <c r="KXW56" s="37"/>
      <c r="KXX56" s="37"/>
      <c r="KXY56" s="37"/>
      <c r="KXZ56" s="37"/>
      <c r="KYA56" s="37"/>
      <c r="KYB56" s="37"/>
      <c r="KYC56" s="37"/>
      <c r="KYD56" s="37"/>
      <c r="KYE56" s="37"/>
      <c r="KYF56" s="37"/>
      <c r="KYG56" s="37"/>
      <c r="KYH56" s="37"/>
      <c r="KYI56" s="37"/>
      <c r="KYJ56" s="37"/>
      <c r="KYK56" s="37"/>
      <c r="KYL56" s="37"/>
      <c r="KYM56" s="37"/>
      <c r="KYN56" s="37"/>
      <c r="KYO56" s="37"/>
      <c r="KYP56" s="37"/>
      <c r="KYQ56" s="37"/>
      <c r="KYR56" s="37"/>
      <c r="KYS56" s="37"/>
      <c r="KYT56" s="37"/>
      <c r="KYU56" s="37"/>
      <c r="KYV56" s="37"/>
      <c r="KYW56" s="37"/>
      <c r="KYX56" s="37"/>
      <c r="KYY56" s="37"/>
      <c r="KYZ56" s="37"/>
      <c r="KZA56" s="37"/>
      <c r="KZB56" s="37"/>
      <c r="KZC56" s="37"/>
      <c r="KZD56" s="37"/>
      <c r="KZE56" s="37"/>
      <c r="KZF56" s="37"/>
      <c r="KZG56" s="37"/>
      <c r="KZH56" s="37"/>
      <c r="KZI56" s="37"/>
      <c r="KZJ56" s="37"/>
      <c r="KZK56" s="37"/>
      <c r="KZL56" s="37"/>
      <c r="KZM56" s="37"/>
      <c r="KZN56" s="37"/>
      <c r="KZO56" s="37"/>
      <c r="KZP56" s="37"/>
      <c r="KZQ56" s="37"/>
      <c r="KZR56" s="37"/>
      <c r="KZS56" s="37"/>
      <c r="KZT56" s="37"/>
      <c r="KZU56" s="37"/>
      <c r="KZV56" s="37"/>
      <c r="KZW56" s="37"/>
      <c r="KZX56" s="37"/>
      <c r="KZY56" s="37"/>
      <c r="KZZ56" s="37"/>
      <c r="LAA56" s="37"/>
      <c r="LAB56" s="37"/>
      <c r="LAC56" s="37"/>
      <c r="LAD56" s="37"/>
      <c r="LAE56" s="37"/>
      <c r="LAF56" s="37"/>
      <c r="LAG56" s="37"/>
      <c r="LAH56" s="37"/>
      <c r="LAI56" s="37"/>
      <c r="LAJ56" s="37"/>
      <c r="LAK56" s="37"/>
      <c r="LAL56" s="37"/>
      <c r="LAM56" s="37"/>
      <c r="LAN56" s="37"/>
      <c r="LAO56" s="37"/>
      <c r="LAP56" s="37"/>
      <c r="LAQ56" s="37"/>
      <c r="LAR56" s="37"/>
      <c r="LAS56" s="37"/>
      <c r="LAT56" s="37"/>
      <c r="LAU56" s="37"/>
      <c r="LAV56" s="37"/>
      <c r="LAW56" s="37"/>
      <c r="LAX56" s="37"/>
      <c r="LAY56" s="37"/>
      <c r="LAZ56" s="37"/>
      <c r="LBA56" s="37"/>
      <c r="LBB56" s="37"/>
      <c r="LBC56" s="37"/>
      <c r="LBD56" s="37"/>
      <c r="LBE56" s="37"/>
      <c r="LBF56" s="37"/>
      <c r="LBG56" s="37"/>
      <c r="LBH56" s="37"/>
      <c r="LBI56" s="37"/>
      <c r="LBJ56" s="37"/>
      <c r="LBK56" s="37"/>
      <c r="LBL56" s="37"/>
      <c r="LBM56" s="37"/>
      <c r="LBN56" s="37"/>
      <c r="LBO56" s="37"/>
      <c r="LBP56" s="37"/>
      <c r="LBQ56" s="37"/>
      <c r="LBR56" s="37"/>
      <c r="LBS56" s="37"/>
      <c r="LBT56" s="37"/>
      <c r="LBU56" s="37"/>
      <c r="LBV56" s="37"/>
      <c r="LBW56" s="37"/>
      <c r="LBX56" s="37"/>
      <c r="LBY56" s="37"/>
      <c r="LBZ56" s="37"/>
      <c r="LCA56" s="37"/>
      <c r="LCB56" s="37"/>
      <c r="LCC56" s="37"/>
      <c r="LCD56" s="37"/>
      <c r="LCE56" s="37"/>
      <c r="LCF56" s="37"/>
      <c r="LCG56" s="37"/>
      <c r="LCH56" s="37"/>
      <c r="LCI56" s="37"/>
      <c r="LCJ56" s="37"/>
      <c r="LCK56" s="37"/>
      <c r="LCL56" s="37"/>
      <c r="LCM56" s="37"/>
      <c r="LCN56" s="37"/>
      <c r="LCO56" s="37"/>
      <c r="LCP56" s="37"/>
      <c r="LCQ56" s="37"/>
      <c r="LCR56" s="37"/>
      <c r="LCS56" s="37"/>
      <c r="LCT56" s="37"/>
      <c r="LCU56" s="37"/>
      <c r="LCV56" s="37"/>
      <c r="LCW56" s="37"/>
      <c r="LCX56" s="37"/>
      <c r="LCY56" s="37"/>
      <c r="LCZ56" s="37"/>
      <c r="LDA56" s="37"/>
      <c r="LDB56" s="37"/>
      <c r="LDC56" s="37"/>
      <c r="LDD56" s="37"/>
      <c r="LDE56" s="37"/>
      <c r="LDF56" s="37"/>
      <c r="LDG56" s="37"/>
      <c r="LDH56" s="37"/>
      <c r="LDI56" s="37"/>
      <c r="LDJ56" s="37"/>
      <c r="LDK56" s="37"/>
      <c r="LDL56" s="37"/>
      <c r="LDM56" s="37"/>
      <c r="LDN56" s="37"/>
      <c r="LDO56" s="37"/>
      <c r="LDP56" s="37"/>
      <c r="LDQ56" s="37"/>
      <c r="LDR56" s="37"/>
      <c r="LDS56" s="37"/>
      <c r="LDT56" s="37"/>
      <c r="LDU56" s="37"/>
      <c r="LDV56" s="37"/>
      <c r="LDW56" s="37"/>
      <c r="LDX56" s="37"/>
      <c r="LDY56" s="37"/>
      <c r="LDZ56" s="37"/>
      <c r="LEA56" s="37"/>
      <c r="LEB56" s="37"/>
      <c r="LEC56" s="37"/>
      <c r="LED56" s="37"/>
      <c r="LEE56" s="37"/>
      <c r="LEF56" s="37"/>
      <c r="LEG56" s="37"/>
      <c r="LEH56" s="37"/>
      <c r="LEI56" s="37"/>
      <c r="LEJ56" s="37"/>
      <c r="LEK56" s="37"/>
      <c r="LEL56" s="37"/>
      <c r="LEM56" s="37"/>
      <c r="LEN56" s="37"/>
      <c r="LEO56" s="37"/>
      <c r="LEP56" s="37"/>
      <c r="LEQ56" s="37"/>
      <c r="LER56" s="37"/>
      <c r="LES56" s="37"/>
      <c r="LET56" s="37"/>
      <c r="LEU56" s="37"/>
      <c r="LEV56" s="37"/>
      <c r="LEW56" s="37"/>
      <c r="LEX56" s="37"/>
      <c r="LEY56" s="37"/>
      <c r="LEZ56" s="37"/>
      <c r="LFA56" s="37"/>
      <c r="LFB56" s="37"/>
      <c r="LFC56" s="37"/>
      <c r="LFD56" s="37"/>
      <c r="LFE56" s="37"/>
      <c r="LFF56" s="37"/>
      <c r="LFG56" s="37"/>
      <c r="LFH56" s="37"/>
      <c r="LFI56" s="37"/>
      <c r="LFJ56" s="37"/>
      <c r="LFK56" s="37"/>
      <c r="LFL56" s="37"/>
      <c r="LFM56" s="37"/>
      <c r="LFN56" s="37"/>
      <c r="LFO56" s="37"/>
      <c r="LFP56" s="37"/>
      <c r="LFQ56" s="37"/>
      <c r="LFR56" s="37"/>
      <c r="LFS56" s="37"/>
      <c r="LFT56" s="37"/>
      <c r="LFU56" s="37"/>
      <c r="LFV56" s="37"/>
      <c r="LFW56" s="37"/>
      <c r="LFX56" s="37"/>
      <c r="LFY56" s="37"/>
      <c r="LFZ56" s="37"/>
      <c r="LGA56" s="37"/>
      <c r="LGB56" s="37"/>
      <c r="LGC56" s="37"/>
      <c r="LGD56" s="37"/>
      <c r="LGE56" s="37"/>
      <c r="LGF56" s="37"/>
      <c r="LGG56" s="37"/>
      <c r="LGH56" s="37"/>
      <c r="LGI56" s="37"/>
      <c r="LGJ56" s="37"/>
      <c r="LGK56" s="37"/>
      <c r="LGL56" s="37"/>
      <c r="LGM56" s="37"/>
      <c r="LGN56" s="37"/>
      <c r="LGO56" s="37"/>
      <c r="LGP56" s="37"/>
      <c r="LGQ56" s="37"/>
      <c r="LGR56" s="37"/>
      <c r="LGS56" s="37"/>
      <c r="LGT56" s="37"/>
      <c r="LGU56" s="37"/>
      <c r="LGV56" s="37"/>
      <c r="LGW56" s="37"/>
      <c r="LGX56" s="37"/>
      <c r="LGY56" s="37"/>
      <c r="LGZ56" s="37"/>
      <c r="LHA56" s="37"/>
      <c r="LHB56" s="37"/>
      <c r="LHC56" s="37"/>
      <c r="LHD56" s="37"/>
      <c r="LHE56" s="37"/>
      <c r="LHF56" s="37"/>
      <c r="LHG56" s="37"/>
      <c r="LHH56" s="37"/>
      <c r="LHI56" s="37"/>
      <c r="LHJ56" s="37"/>
      <c r="LHK56" s="37"/>
      <c r="LHL56" s="37"/>
      <c r="LHM56" s="37"/>
      <c r="LHN56" s="37"/>
      <c r="LHO56" s="37"/>
      <c r="LHP56" s="37"/>
      <c r="LHQ56" s="37"/>
      <c r="LHR56" s="37"/>
      <c r="LHS56" s="37"/>
      <c r="LHT56" s="37"/>
      <c r="LHU56" s="37"/>
      <c r="LHV56" s="37"/>
      <c r="LHW56" s="37"/>
      <c r="LHX56" s="37"/>
      <c r="LHY56" s="37"/>
      <c r="LHZ56" s="37"/>
      <c r="LIA56" s="37"/>
      <c r="LIB56" s="37"/>
      <c r="LIC56" s="37"/>
      <c r="LID56" s="37"/>
      <c r="LIE56" s="37"/>
      <c r="LIF56" s="37"/>
      <c r="LIG56" s="37"/>
      <c r="LIH56" s="37"/>
      <c r="LII56" s="37"/>
      <c r="LIJ56" s="37"/>
      <c r="LIK56" s="37"/>
      <c r="LIL56" s="37"/>
      <c r="LIM56" s="37"/>
      <c r="LIN56" s="37"/>
      <c r="LIO56" s="37"/>
      <c r="LIP56" s="37"/>
      <c r="LIQ56" s="37"/>
      <c r="LIR56" s="37"/>
      <c r="LIS56" s="37"/>
      <c r="LIT56" s="37"/>
      <c r="LIU56" s="37"/>
      <c r="LIV56" s="37"/>
      <c r="LIW56" s="37"/>
      <c r="LIX56" s="37"/>
      <c r="LIY56" s="37"/>
      <c r="LIZ56" s="37"/>
      <c r="LJA56" s="37"/>
      <c r="LJB56" s="37"/>
      <c r="LJC56" s="37"/>
      <c r="LJD56" s="37"/>
      <c r="LJE56" s="37"/>
      <c r="LJF56" s="37"/>
      <c r="LJG56" s="37"/>
      <c r="LJH56" s="37"/>
      <c r="LJI56" s="37"/>
      <c r="LJJ56" s="37"/>
      <c r="LJK56" s="37"/>
      <c r="LJL56" s="37"/>
      <c r="LJM56" s="37"/>
      <c r="LJN56" s="37"/>
      <c r="LJO56" s="37"/>
      <c r="LJP56" s="37"/>
      <c r="LJQ56" s="37"/>
      <c r="LJR56" s="37"/>
      <c r="LJS56" s="37"/>
      <c r="LJT56" s="37"/>
      <c r="LJU56" s="37"/>
      <c r="LJV56" s="37"/>
      <c r="LJW56" s="37"/>
      <c r="LJX56" s="37"/>
      <c r="LJY56" s="37"/>
      <c r="LJZ56" s="37"/>
      <c r="LKA56" s="37"/>
      <c r="LKB56" s="37"/>
      <c r="LKC56" s="37"/>
      <c r="LKD56" s="37"/>
      <c r="LKE56" s="37"/>
      <c r="LKF56" s="37"/>
      <c r="LKG56" s="37"/>
      <c r="LKH56" s="37"/>
      <c r="LKI56" s="37"/>
      <c r="LKJ56" s="37"/>
      <c r="LKK56" s="37"/>
      <c r="LKL56" s="37"/>
      <c r="LKM56" s="37"/>
      <c r="LKN56" s="37"/>
      <c r="LKO56" s="37"/>
      <c r="LKP56" s="37"/>
      <c r="LKQ56" s="37"/>
      <c r="LKR56" s="37"/>
      <c r="LKS56" s="37"/>
      <c r="LKT56" s="37"/>
      <c r="LKU56" s="37"/>
      <c r="LKV56" s="37"/>
      <c r="LKW56" s="37"/>
      <c r="LKX56" s="37"/>
      <c r="LKY56" s="37"/>
      <c r="LKZ56" s="37"/>
      <c r="LLA56" s="37"/>
      <c r="LLB56" s="37"/>
      <c r="LLC56" s="37"/>
      <c r="LLD56" s="37"/>
      <c r="LLE56" s="37"/>
      <c r="LLF56" s="37"/>
      <c r="LLG56" s="37"/>
      <c r="LLH56" s="37"/>
      <c r="LLI56" s="37"/>
      <c r="LLJ56" s="37"/>
      <c r="LLK56" s="37"/>
      <c r="LLL56" s="37"/>
      <c r="LLM56" s="37"/>
      <c r="LLN56" s="37"/>
      <c r="LLO56" s="37"/>
      <c r="LLP56" s="37"/>
      <c r="LLQ56" s="37"/>
      <c r="LLR56" s="37"/>
      <c r="LLS56" s="37"/>
      <c r="LLT56" s="37"/>
      <c r="LLU56" s="37"/>
      <c r="LLV56" s="37"/>
      <c r="LLW56" s="37"/>
      <c r="LLX56" s="37"/>
      <c r="LLY56" s="37"/>
      <c r="LLZ56" s="37"/>
      <c r="LMA56" s="37"/>
      <c r="LMB56" s="37"/>
      <c r="LMC56" s="37"/>
      <c r="LMD56" s="37"/>
      <c r="LME56" s="37"/>
      <c r="LMF56" s="37"/>
      <c r="LMG56" s="37"/>
      <c r="LMH56" s="37"/>
      <c r="LMI56" s="37"/>
      <c r="LMJ56" s="37"/>
      <c r="LMK56" s="37"/>
      <c r="LML56" s="37"/>
      <c r="LMM56" s="37"/>
      <c r="LMN56" s="37"/>
      <c r="LMO56" s="37"/>
      <c r="LMP56" s="37"/>
      <c r="LMQ56" s="37"/>
      <c r="LMR56" s="37"/>
      <c r="LMS56" s="37"/>
      <c r="LMT56" s="37"/>
      <c r="LMU56" s="37"/>
      <c r="LMV56" s="37"/>
      <c r="LMW56" s="37"/>
      <c r="LMX56" s="37"/>
      <c r="LMY56" s="37"/>
      <c r="LMZ56" s="37"/>
      <c r="LNA56" s="37"/>
      <c r="LNB56" s="37"/>
      <c r="LNC56" s="37"/>
      <c r="LND56" s="37"/>
      <c r="LNE56" s="37"/>
      <c r="LNF56" s="37"/>
      <c r="LNG56" s="37"/>
      <c r="LNH56" s="37"/>
      <c r="LNI56" s="37"/>
      <c r="LNJ56" s="37"/>
      <c r="LNK56" s="37"/>
      <c r="LNL56" s="37"/>
      <c r="LNM56" s="37"/>
      <c r="LNN56" s="37"/>
      <c r="LNO56" s="37"/>
      <c r="LNP56" s="37"/>
      <c r="LNQ56" s="37"/>
      <c r="LNR56" s="37"/>
      <c r="LNS56" s="37"/>
      <c r="LNT56" s="37"/>
      <c r="LNU56" s="37"/>
      <c r="LNV56" s="37"/>
      <c r="LNW56" s="37"/>
      <c r="LNX56" s="37"/>
      <c r="LNY56" s="37"/>
      <c r="LNZ56" s="37"/>
      <c r="LOA56" s="37"/>
      <c r="LOB56" s="37"/>
      <c r="LOC56" s="37"/>
      <c r="LOD56" s="37"/>
      <c r="LOE56" s="37"/>
      <c r="LOF56" s="37"/>
      <c r="LOG56" s="37"/>
      <c r="LOH56" s="37"/>
      <c r="LOI56" s="37"/>
      <c r="LOJ56" s="37"/>
      <c r="LOK56" s="37"/>
      <c r="LOL56" s="37"/>
      <c r="LOM56" s="37"/>
      <c r="LON56" s="37"/>
      <c r="LOO56" s="37"/>
      <c r="LOP56" s="37"/>
      <c r="LOQ56" s="37"/>
      <c r="LOR56" s="37"/>
      <c r="LOS56" s="37"/>
      <c r="LOT56" s="37"/>
      <c r="LOU56" s="37"/>
      <c r="LOV56" s="37"/>
      <c r="LOW56" s="37"/>
      <c r="LOX56" s="37"/>
      <c r="LOY56" s="37"/>
      <c r="LOZ56" s="37"/>
      <c r="LPA56" s="37"/>
      <c r="LPB56" s="37"/>
      <c r="LPC56" s="37"/>
      <c r="LPD56" s="37"/>
      <c r="LPE56" s="37"/>
      <c r="LPF56" s="37"/>
      <c r="LPG56" s="37"/>
      <c r="LPH56" s="37"/>
      <c r="LPI56" s="37"/>
      <c r="LPJ56" s="37"/>
      <c r="LPK56" s="37"/>
      <c r="LPL56" s="37"/>
      <c r="LPM56" s="37"/>
      <c r="LPN56" s="37"/>
      <c r="LPO56" s="37"/>
      <c r="LPP56" s="37"/>
      <c r="LPQ56" s="37"/>
      <c r="LPR56" s="37"/>
      <c r="LPS56" s="37"/>
      <c r="LPT56" s="37"/>
      <c r="LPU56" s="37"/>
      <c r="LPV56" s="37"/>
      <c r="LPW56" s="37"/>
      <c r="LPX56" s="37"/>
      <c r="LPY56" s="37"/>
      <c r="LPZ56" s="37"/>
      <c r="LQA56" s="37"/>
      <c r="LQB56" s="37"/>
      <c r="LQC56" s="37"/>
      <c r="LQD56" s="37"/>
      <c r="LQE56" s="37"/>
      <c r="LQF56" s="37"/>
      <c r="LQG56" s="37"/>
      <c r="LQH56" s="37"/>
      <c r="LQI56" s="37"/>
      <c r="LQJ56" s="37"/>
      <c r="LQK56" s="37"/>
      <c r="LQL56" s="37"/>
      <c r="LQM56" s="37"/>
      <c r="LQN56" s="37"/>
      <c r="LQO56" s="37"/>
      <c r="LQP56" s="37"/>
      <c r="LQQ56" s="37"/>
      <c r="LQR56" s="37"/>
      <c r="LQS56" s="37"/>
      <c r="LQT56" s="37"/>
      <c r="LQU56" s="37"/>
      <c r="LQV56" s="37"/>
      <c r="LQW56" s="37"/>
      <c r="LQX56" s="37"/>
      <c r="LQY56" s="37"/>
      <c r="LQZ56" s="37"/>
      <c r="LRA56" s="37"/>
      <c r="LRB56" s="37"/>
      <c r="LRC56" s="37"/>
      <c r="LRD56" s="37"/>
      <c r="LRE56" s="37"/>
      <c r="LRF56" s="37"/>
      <c r="LRG56" s="37"/>
      <c r="LRH56" s="37"/>
      <c r="LRI56" s="37"/>
      <c r="LRJ56" s="37"/>
      <c r="LRK56" s="37"/>
      <c r="LRL56" s="37"/>
      <c r="LRM56" s="37"/>
      <c r="LRN56" s="37"/>
      <c r="LRO56" s="37"/>
      <c r="LRP56" s="37"/>
      <c r="LRQ56" s="37"/>
      <c r="LRR56" s="37"/>
      <c r="LRS56" s="37"/>
      <c r="LRT56" s="37"/>
      <c r="LRU56" s="37"/>
      <c r="LRV56" s="37"/>
      <c r="LRW56" s="37"/>
      <c r="LRX56" s="37"/>
      <c r="LRY56" s="37"/>
      <c r="LRZ56" s="37"/>
      <c r="LSA56" s="37"/>
      <c r="LSB56" s="37"/>
      <c r="LSC56" s="37"/>
      <c r="LSD56" s="37"/>
      <c r="LSE56" s="37"/>
      <c r="LSF56" s="37"/>
      <c r="LSG56" s="37"/>
      <c r="LSH56" s="37"/>
      <c r="LSI56" s="37"/>
      <c r="LSJ56" s="37"/>
      <c r="LSK56" s="37"/>
      <c r="LSL56" s="37"/>
      <c r="LSM56" s="37"/>
      <c r="LSN56" s="37"/>
      <c r="LSO56" s="37"/>
      <c r="LSP56" s="37"/>
      <c r="LSQ56" s="37"/>
      <c r="LSR56" s="37"/>
      <c r="LSS56" s="37"/>
      <c r="LST56" s="37"/>
      <c r="LSU56" s="37"/>
      <c r="LSV56" s="37"/>
      <c r="LSW56" s="37"/>
      <c r="LSX56" s="37"/>
      <c r="LSY56" s="37"/>
      <c r="LSZ56" s="37"/>
      <c r="LTA56" s="37"/>
      <c r="LTB56" s="37"/>
      <c r="LTC56" s="37"/>
      <c r="LTD56" s="37"/>
      <c r="LTE56" s="37"/>
      <c r="LTF56" s="37"/>
      <c r="LTG56" s="37"/>
      <c r="LTH56" s="37"/>
      <c r="LTI56" s="37"/>
      <c r="LTJ56" s="37"/>
      <c r="LTK56" s="37"/>
      <c r="LTL56" s="37"/>
      <c r="LTM56" s="37"/>
      <c r="LTN56" s="37"/>
      <c r="LTO56" s="37"/>
      <c r="LTP56" s="37"/>
      <c r="LTQ56" s="37"/>
      <c r="LTR56" s="37"/>
      <c r="LTS56" s="37"/>
      <c r="LTT56" s="37"/>
      <c r="LTU56" s="37"/>
      <c r="LTV56" s="37"/>
      <c r="LTW56" s="37"/>
      <c r="LTX56" s="37"/>
      <c r="LTY56" s="37"/>
      <c r="LTZ56" s="37"/>
      <c r="LUA56" s="37"/>
      <c r="LUB56" s="37"/>
      <c r="LUC56" s="37"/>
      <c r="LUD56" s="37"/>
      <c r="LUE56" s="37"/>
      <c r="LUF56" s="37"/>
      <c r="LUG56" s="37"/>
      <c r="LUH56" s="37"/>
      <c r="LUI56" s="37"/>
      <c r="LUJ56" s="37"/>
      <c r="LUK56" s="37"/>
      <c r="LUL56" s="37"/>
      <c r="LUM56" s="37"/>
      <c r="LUN56" s="37"/>
      <c r="LUO56" s="37"/>
      <c r="LUP56" s="37"/>
      <c r="LUQ56" s="37"/>
      <c r="LUR56" s="37"/>
      <c r="LUS56" s="37"/>
      <c r="LUT56" s="37"/>
      <c r="LUU56" s="37"/>
      <c r="LUV56" s="37"/>
      <c r="LUW56" s="37"/>
      <c r="LUX56" s="37"/>
      <c r="LUY56" s="37"/>
      <c r="LUZ56" s="37"/>
      <c r="LVA56" s="37"/>
      <c r="LVB56" s="37"/>
      <c r="LVC56" s="37"/>
      <c r="LVD56" s="37"/>
      <c r="LVE56" s="37"/>
      <c r="LVF56" s="37"/>
      <c r="LVG56" s="37"/>
      <c r="LVH56" s="37"/>
      <c r="LVI56" s="37"/>
      <c r="LVJ56" s="37"/>
      <c r="LVK56" s="37"/>
      <c r="LVL56" s="37"/>
      <c r="LVM56" s="37"/>
      <c r="LVN56" s="37"/>
      <c r="LVO56" s="37"/>
      <c r="LVP56" s="37"/>
      <c r="LVQ56" s="37"/>
      <c r="LVR56" s="37"/>
      <c r="LVS56" s="37"/>
      <c r="LVT56" s="37"/>
      <c r="LVU56" s="37"/>
      <c r="LVV56" s="37"/>
      <c r="LVW56" s="37"/>
      <c r="LVX56" s="37"/>
      <c r="LVY56" s="37"/>
      <c r="LVZ56" s="37"/>
      <c r="LWA56" s="37"/>
      <c r="LWB56" s="37"/>
      <c r="LWC56" s="37"/>
      <c r="LWD56" s="37"/>
      <c r="LWE56" s="37"/>
      <c r="LWF56" s="37"/>
      <c r="LWG56" s="37"/>
      <c r="LWH56" s="37"/>
      <c r="LWI56" s="37"/>
      <c r="LWJ56" s="37"/>
      <c r="LWK56" s="37"/>
      <c r="LWL56" s="37"/>
      <c r="LWM56" s="37"/>
      <c r="LWN56" s="37"/>
      <c r="LWO56" s="37"/>
      <c r="LWP56" s="37"/>
      <c r="LWQ56" s="37"/>
      <c r="LWR56" s="37"/>
      <c r="LWS56" s="37"/>
      <c r="LWT56" s="37"/>
      <c r="LWU56" s="37"/>
      <c r="LWV56" s="37"/>
      <c r="LWW56" s="37"/>
      <c r="LWX56" s="37"/>
      <c r="LWY56" s="37"/>
      <c r="LWZ56" s="37"/>
      <c r="LXA56" s="37"/>
      <c r="LXB56" s="37"/>
      <c r="LXC56" s="37"/>
      <c r="LXD56" s="37"/>
      <c r="LXE56" s="37"/>
      <c r="LXF56" s="37"/>
      <c r="LXG56" s="37"/>
      <c r="LXH56" s="37"/>
      <c r="LXI56" s="37"/>
      <c r="LXJ56" s="37"/>
      <c r="LXK56" s="37"/>
      <c r="LXL56" s="37"/>
      <c r="LXM56" s="37"/>
      <c r="LXN56" s="37"/>
      <c r="LXO56" s="37"/>
      <c r="LXP56" s="37"/>
      <c r="LXQ56" s="37"/>
      <c r="LXR56" s="37"/>
      <c r="LXS56" s="37"/>
      <c r="LXT56" s="37"/>
      <c r="LXU56" s="37"/>
      <c r="LXV56" s="37"/>
      <c r="LXW56" s="37"/>
      <c r="LXX56" s="37"/>
      <c r="LXY56" s="37"/>
      <c r="LXZ56" s="37"/>
      <c r="LYA56" s="37"/>
      <c r="LYB56" s="37"/>
      <c r="LYC56" s="37"/>
      <c r="LYD56" s="37"/>
      <c r="LYE56" s="37"/>
      <c r="LYF56" s="37"/>
      <c r="LYG56" s="37"/>
      <c r="LYH56" s="37"/>
      <c r="LYI56" s="37"/>
      <c r="LYJ56" s="37"/>
      <c r="LYK56" s="37"/>
      <c r="LYL56" s="37"/>
      <c r="LYM56" s="37"/>
      <c r="LYN56" s="37"/>
      <c r="LYO56" s="37"/>
      <c r="LYP56" s="37"/>
      <c r="LYQ56" s="37"/>
      <c r="LYR56" s="37"/>
      <c r="LYS56" s="37"/>
      <c r="LYT56" s="37"/>
      <c r="LYU56" s="37"/>
      <c r="LYV56" s="37"/>
      <c r="LYW56" s="37"/>
      <c r="LYX56" s="37"/>
      <c r="LYY56" s="37"/>
      <c r="LYZ56" s="37"/>
      <c r="LZA56" s="37"/>
      <c r="LZB56" s="37"/>
      <c r="LZC56" s="37"/>
      <c r="LZD56" s="37"/>
      <c r="LZE56" s="37"/>
      <c r="LZF56" s="37"/>
      <c r="LZG56" s="37"/>
      <c r="LZH56" s="37"/>
      <c r="LZI56" s="37"/>
      <c r="LZJ56" s="37"/>
      <c r="LZK56" s="37"/>
      <c r="LZL56" s="37"/>
      <c r="LZM56" s="37"/>
      <c r="LZN56" s="37"/>
      <c r="LZO56" s="37"/>
      <c r="LZP56" s="37"/>
      <c r="LZQ56" s="37"/>
      <c r="LZR56" s="37"/>
      <c r="LZS56" s="37"/>
      <c r="LZT56" s="37"/>
      <c r="LZU56" s="37"/>
      <c r="LZV56" s="37"/>
      <c r="LZW56" s="37"/>
      <c r="LZX56" s="37"/>
      <c r="LZY56" s="37"/>
      <c r="LZZ56" s="37"/>
      <c r="MAA56" s="37"/>
      <c r="MAB56" s="37"/>
      <c r="MAC56" s="37"/>
      <c r="MAD56" s="37"/>
      <c r="MAE56" s="37"/>
      <c r="MAF56" s="37"/>
      <c r="MAG56" s="37"/>
      <c r="MAH56" s="37"/>
      <c r="MAI56" s="37"/>
      <c r="MAJ56" s="37"/>
      <c r="MAK56" s="37"/>
      <c r="MAL56" s="37"/>
      <c r="MAM56" s="37"/>
      <c r="MAN56" s="37"/>
      <c r="MAO56" s="37"/>
      <c r="MAP56" s="37"/>
      <c r="MAQ56" s="37"/>
      <c r="MAR56" s="37"/>
      <c r="MAS56" s="37"/>
      <c r="MAT56" s="37"/>
      <c r="MAU56" s="37"/>
      <c r="MAV56" s="37"/>
      <c r="MAW56" s="37"/>
      <c r="MAX56" s="37"/>
      <c r="MAY56" s="37"/>
      <c r="MAZ56" s="37"/>
      <c r="MBA56" s="37"/>
      <c r="MBB56" s="37"/>
      <c r="MBC56" s="37"/>
      <c r="MBD56" s="37"/>
      <c r="MBE56" s="37"/>
      <c r="MBF56" s="37"/>
      <c r="MBG56" s="37"/>
      <c r="MBH56" s="37"/>
      <c r="MBI56" s="37"/>
      <c r="MBJ56" s="37"/>
      <c r="MBK56" s="37"/>
      <c r="MBL56" s="37"/>
      <c r="MBM56" s="37"/>
      <c r="MBN56" s="37"/>
      <c r="MBO56" s="37"/>
      <c r="MBP56" s="37"/>
      <c r="MBQ56" s="37"/>
      <c r="MBR56" s="37"/>
      <c r="MBS56" s="37"/>
      <c r="MBT56" s="37"/>
      <c r="MBU56" s="37"/>
      <c r="MBV56" s="37"/>
      <c r="MBW56" s="37"/>
      <c r="MBX56" s="37"/>
      <c r="MBY56" s="37"/>
      <c r="MBZ56" s="37"/>
      <c r="MCA56" s="37"/>
      <c r="MCB56" s="37"/>
      <c r="MCC56" s="37"/>
      <c r="MCD56" s="37"/>
      <c r="MCE56" s="37"/>
      <c r="MCF56" s="37"/>
      <c r="MCG56" s="37"/>
      <c r="MCH56" s="37"/>
      <c r="MCI56" s="37"/>
      <c r="MCJ56" s="37"/>
      <c r="MCK56" s="37"/>
      <c r="MCL56" s="37"/>
      <c r="MCM56" s="37"/>
      <c r="MCN56" s="37"/>
      <c r="MCO56" s="37"/>
      <c r="MCP56" s="37"/>
      <c r="MCQ56" s="37"/>
      <c r="MCR56" s="37"/>
      <c r="MCS56" s="37"/>
      <c r="MCT56" s="37"/>
      <c r="MCU56" s="37"/>
      <c r="MCV56" s="37"/>
      <c r="MCW56" s="37"/>
      <c r="MCX56" s="37"/>
      <c r="MCY56" s="37"/>
      <c r="MCZ56" s="37"/>
      <c r="MDA56" s="37"/>
      <c r="MDB56" s="37"/>
      <c r="MDC56" s="37"/>
      <c r="MDD56" s="37"/>
      <c r="MDE56" s="37"/>
      <c r="MDF56" s="37"/>
      <c r="MDG56" s="37"/>
      <c r="MDH56" s="37"/>
      <c r="MDI56" s="37"/>
      <c r="MDJ56" s="37"/>
      <c r="MDK56" s="37"/>
      <c r="MDL56" s="37"/>
      <c r="MDM56" s="37"/>
      <c r="MDN56" s="37"/>
      <c r="MDO56" s="37"/>
      <c r="MDP56" s="37"/>
      <c r="MDQ56" s="37"/>
      <c r="MDR56" s="37"/>
      <c r="MDS56" s="37"/>
      <c r="MDT56" s="37"/>
      <c r="MDU56" s="37"/>
      <c r="MDV56" s="37"/>
      <c r="MDW56" s="37"/>
      <c r="MDX56" s="37"/>
      <c r="MDY56" s="37"/>
      <c r="MDZ56" s="37"/>
      <c r="MEA56" s="37"/>
      <c r="MEB56" s="37"/>
      <c r="MEC56" s="37"/>
      <c r="MED56" s="37"/>
      <c r="MEE56" s="37"/>
      <c r="MEF56" s="37"/>
      <c r="MEG56" s="37"/>
      <c r="MEH56" s="37"/>
      <c r="MEI56" s="37"/>
      <c r="MEJ56" s="37"/>
      <c r="MEK56" s="37"/>
      <c r="MEL56" s="37"/>
      <c r="MEM56" s="37"/>
      <c r="MEN56" s="37"/>
      <c r="MEO56" s="37"/>
      <c r="MEP56" s="37"/>
      <c r="MEQ56" s="37"/>
      <c r="MER56" s="37"/>
      <c r="MES56" s="37"/>
      <c r="MET56" s="37"/>
      <c r="MEU56" s="37"/>
      <c r="MEV56" s="37"/>
      <c r="MEW56" s="37"/>
      <c r="MEX56" s="37"/>
      <c r="MEY56" s="37"/>
      <c r="MEZ56" s="37"/>
      <c r="MFA56" s="37"/>
      <c r="MFB56" s="37"/>
      <c r="MFC56" s="37"/>
      <c r="MFD56" s="37"/>
      <c r="MFE56" s="37"/>
      <c r="MFF56" s="37"/>
      <c r="MFG56" s="37"/>
      <c r="MFH56" s="37"/>
      <c r="MFI56" s="37"/>
      <c r="MFJ56" s="37"/>
      <c r="MFK56" s="37"/>
      <c r="MFL56" s="37"/>
      <c r="MFM56" s="37"/>
      <c r="MFN56" s="37"/>
      <c r="MFO56" s="37"/>
      <c r="MFP56" s="37"/>
      <c r="MFQ56" s="37"/>
      <c r="MFR56" s="37"/>
      <c r="MFS56" s="37"/>
      <c r="MFT56" s="37"/>
      <c r="MFU56" s="37"/>
      <c r="MFV56" s="37"/>
      <c r="MFW56" s="37"/>
      <c r="MFX56" s="37"/>
      <c r="MFY56" s="37"/>
      <c r="MFZ56" s="37"/>
      <c r="MGA56" s="37"/>
      <c r="MGB56" s="37"/>
      <c r="MGC56" s="37"/>
      <c r="MGD56" s="37"/>
      <c r="MGE56" s="37"/>
      <c r="MGF56" s="37"/>
      <c r="MGG56" s="37"/>
      <c r="MGH56" s="37"/>
      <c r="MGI56" s="37"/>
      <c r="MGJ56" s="37"/>
      <c r="MGK56" s="37"/>
      <c r="MGL56" s="37"/>
      <c r="MGM56" s="37"/>
      <c r="MGN56" s="37"/>
      <c r="MGO56" s="37"/>
      <c r="MGP56" s="37"/>
      <c r="MGQ56" s="37"/>
      <c r="MGR56" s="37"/>
      <c r="MGS56" s="37"/>
      <c r="MGT56" s="37"/>
      <c r="MGU56" s="37"/>
      <c r="MGV56" s="37"/>
      <c r="MGW56" s="37"/>
      <c r="MGX56" s="37"/>
      <c r="MGY56" s="37"/>
      <c r="MGZ56" s="37"/>
      <c r="MHA56" s="37"/>
      <c r="MHB56" s="37"/>
      <c r="MHC56" s="37"/>
      <c r="MHD56" s="37"/>
      <c r="MHE56" s="37"/>
      <c r="MHF56" s="37"/>
      <c r="MHG56" s="37"/>
      <c r="MHH56" s="37"/>
      <c r="MHI56" s="37"/>
      <c r="MHJ56" s="37"/>
      <c r="MHK56" s="37"/>
      <c r="MHL56" s="37"/>
      <c r="MHM56" s="37"/>
      <c r="MHN56" s="37"/>
      <c r="MHO56" s="37"/>
      <c r="MHP56" s="37"/>
      <c r="MHQ56" s="37"/>
      <c r="MHR56" s="37"/>
      <c r="MHS56" s="37"/>
      <c r="MHT56" s="37"/>
      <c r="MHU56" s="37"/>
      <c r="MHV56" s="37"/>
      <c r="MHW56" s="37"/>
      <c r="MHX56" s="37"/>
      <c r="MHY56" s="37"/>
      <c r="MHZ56" s="37"/>
      <c r="MIA56" s="37"/>
      <c r="MIB56" s="37"/>
      <c r="MIC56" s="37"/>
      <c r="MID56" s="37"/>
      <c r="MIE56" s="37"/>
      <c r="MIF56" s="37"/>
      <c r="MIG56" s="37"/>
      <c r="MIH56" s="37"/>
      <c r="MII56" s="37"/>
      <c r="MIJ56" s="37"/>
      <c r="MIK56" s="37"/>
      <c r="MIL56" s="37"/>
      <c r="MIM56" s="37"/>
      <c r="MIN56" s="37"/>
      <c r="MIO56" s="37"/>
      <c r="MIP56" s="37"/>
      <c r="MIQ56" s="37"/>
      <c r="MIR56" s="37"/>
      <c r="MIS56" s="37"/>
      <c r="MIT56" s="37"/>
      <c r="MIU56" s="37"/>
      <c r="MIV56" s="37"/>
      <c r="MIW56" s="37"/>
      <c r="MIX56" s="37"/>
      <c r="MIY56" s="37"/>
      <c r="MIZ56" s="37"/>
      <c r="MJA56" s="37"/>
      <c r="MJB56" s="37"/>
      <c r="MJC56" s="37"/>
      <c r="MJD56" s="37"/>
      <c r="MJE56" s="37"/>
      <c r="MJF56" s="37"/>
      <c r="MJG56" s="37"/>
      <c r="MJH56" s="37"/>
      <c r="MJI56" s="37"/>
      <c r="MJJ56" s="37"/>
      <c r="MJK56" s="37"/>
      <c r="MJL56" s="37"/>
      <c r="MJM56" s="37"/>
      <c r="MJN56" s="37"/>
      <c r="MJO56" s="37"/>
      <c r="MJP56" s="37"/>
      <c r="MJQ56" s="37"/>
      <c r="MJR56" s="37"/>
      <c r="MJS56" s="37"/>
      <c r="MJT56" s="37"/>
      <c r="MJU56" s="37"/>
      <c r="MJV56" s="37"/>
      <c r="MJW56" s="37"/>
      <c r="MJX56" s="37"/>
      <c r="MJY56" s="37"/>
      <c r="MJZ56" s="37"/>
      <c r="MKA56" s="37"/>
      <c r="MKB56" s="37"/>
      <c r="MKC56" s="37"/>
      <c r="MKD56" s="37"/>
      <c r="MKE56" s="37"/>
      <c r="MKF56" s="37"/>
      <c r="MKG56" s="37"/>
      <c r="MKH56" s="37"/>
      <c r="MKI56" s="37"/>
      <c r="MKJ56" s="37"/>
      <c r="MKK56" s="37"/>
      <c r="MKL56" s="37"/>
      <c r="MKM56" s="37"/>
      <c r="MKN56" s="37"/>
      <c r="MKO56" s="37"/>
      <c r="MKP56" s="37"/>
      <c r="MKQ56" s="37"/>
      <c r="MKR56" s="37"/>
      <c r="MKS56" s="37"/>
      <c r="MKT56" s="37"/>
      <c r="MKU56" s="37"/>
      <c r="MKV56" s="37"/>
      <c r="MKW56" s="37"/>
      <c r="MKX56" s="37"/>
      <c r="MKY56" s="37"/>
      <c r="MKZ56" s="37"/>
      <c r="MLA56" s="37"/>
      <c r="MLB56" s="37"/>
      <c r="MLC56" s="37"/>
      <c r="MLD56" s="37"/>
      <c r="MLE56" s="37"/>
      <c r="MLF56" s="37"/>
      <c r="MLG56" s="37"/>
      <c r="MLH56" s="37"/>
      <c r="MLI56" s="37"/>
      <c r="MLJ56" s="37"/>
      <c r="MLK56" s="37"/>
      <c r="MLL56" s="37"/>
      <c r="MLM56" s="37"/>
      <c r="MLN56" s="37"/>
      <c r="MLO56" s="37"/>
      <c r="MLP56" s="37"/>
      <c r="MLQ56" s="37"/>
      <c r="MLR56" s="37"/>
      <c r="MLS56" s="37"/>
      <c r="MLT56" s="37"/>
      <c r="MLU56" s="37"/>
      <c r="MLV56" s="37"/>
      <c r="MLW56" s="37"/>
      <c r="MLX56" s="37"/>
      <c r="MLY56" s="37"/>
      <c r="MLZ56" s="37"/>
      <c r="MMA56" s="37"/>
      <c r="MMB56" s="37"/>
      <c r="MMC56" s="37"/>
      <c r="MMD56" s="37"/>
      <c r="MME56" s="37"/>
      <c r="MMF56" s="37"/>
      <c r="MMG56" s="37"/>
      <c r="MMH56" s="37"/>
      <c r="MMI56" s="37"/>
      <c r="MMJ56" s="37"/>
      <c r="MMK56" s="37"/>
      <c r="MML56" s="37"/>
      <c r="MMM56" s="37"/>
      <c r="MMN56" s="37"/>
      <c r="MMO56" s="37"/>
      <c r="MMP56" s="37"/>
      <c r="MMQ56" s="37"/>
      <c r="MMR56" s="37"/>
      <c r="MMS56" s="37"/>
      <c r="MMT56" s="37"/>
      <c r="MMU56" s="37"/>
      <c r="MMV56" s="37"/>
      <c r="MMW56" s="37"/>
      <c r="MMX56" s="37"/>
      <c r="MMY56" s="37"/>
      <c r="MMZ56" s="37"/>
      <c r="MNA56" s="37"/>
      <c r="MNB56" s="37"/>
      <c r="MNC56" s="37"/>
      <c r="MND56" s="37"/>
      <c r="MNE56" s="37"/>
      <c r="MNF56" s="37"/>
      <c r="MNG56" s="37"/>
      <c r="MNH56" s="37"/>
      <c r="MNI56" s="37"/>
      <c r="MNJ56" s="37"/>
      <c r="MNK56" s="37"/>
      <c r="MNL56" s="37"/>
      <c r="MNM56" s="37"/>
      <c r="MNN56" s="37"/>
      <c r="MNO56" s="37"/>
      <c r="MNP56" s="37"/>
      <c r="MNQ56" s="37"/>
      <c r="MNR56" s="37"/>
      <c r="MNS56" s="37"/>
      <c r="MNT56" s="37"/>
      <c r="MNU56" s="37"/>
      <c r="MNV56" s="37"/>
      <c r="MNW56" s="37"/>
      <c r="MNX56" s="37"/>
      <c r="MNY56" s="37"/>
      <c r="MNZ56" s="37"/>
      <c r="MOA56" s="37"/>
      <c r="MOB56" s="37"/>
      <c r="MOC56" s="37"/>
      <c r="MOD56" s="37"/>
      <c r="MOE56" s="37"/>
      <c r="MOF56" s="37"/>
      <c r="MOG56" s="37"/>
      <c r="MOH56" s="37"/>
      <c r="MOI56" s="37"/>
      <c r="MOJ56" s="37"/>
      <c r="MOK56" s="37"/>
      <c r="MOL56" s="37"/>
      <c r="MOM56" s="37"/>
      <c r="MON56" s="37"/>
      <c r="MOO56" s="37"/>
      <c r="MOP56" s="37"/>
      <c r="MOQ56" s="37"/>
      <c r="MOR56" s="37"/>
      <c r="MOS56" s="37"/>
      <c r="MOT56" s="37"/>
      <c r="MOU56" s="37"/>
      <c r="MOV56" s="37"/>
      <c r="MOW56" s="37"/>
      <c r="MOX56" s="37"/>
      <c r="MOY56" s="37"/>
      <c r="MOZ56" s="37"/>
      <c r="MPA56" s="37"/>
      <c r="MPB56" s="37"/>
      <c r="MPC56" s="37"/>
      <c r="MPD56" s="37"/>
      <c r="MPE56" s="37"/>
      <c r="MPF56" s="37"/>
      <c r="MPG56" s="37"/>
      <c r="MPH56" s="37"/>
      <c r="MPI56" s="37"/>
      <c r="MPJ56" s="37"/>
      <c r="MPK56" s="37"/>
      <c r="MPL56" s="37"/>
      <c r="MPM56" s="37"/>
      <c r="MPN56" s="37"/>
      <c r="MPO56" s="37"/>
      <c r="MPP56" s="37"/>
      <c r="MPQ56" s="37"/>
      <c r="MPR56" s="37"/>
      <c r="MPS56" s="37"/>
      <c r="MPT56" s="37"/>
      <c r="MPU56" s="37"/>
      <c r="MPV56" s="37"/>
      <c r="MPW56" s="37"/>
      <c r="MPX56" s="37"/>
      <c r="MPY56" s="37"/>
      <c r="MPZ56" s="37"/>
      <c r="MQA56" s="37"/>
      <c r="MQB56" s="37"/>
      <c r="MQC56" s="37"/>
      <c r="MQD56" s="37"/>
      <c r="MQE56" s="37"/>
      <c r="MQF56" s="37"/>
      <c r="MQG56" s="37"/>
      <c r="MQH56" s="37"/>
      <c r="MQI56" s="37"/>
      <c r="MQJ56" s="37"/>
      <c r="MQK56" s="37"/>
      <c r="MQL56" s="37"/>
      <c r="MQM56" s="37"/>
      <c r="MQN56" s="37"/>
      <c r="MQO56" s="37"/>
      <c r="MQP56" s="37"/>
      <c r="MQQ56" s="37"/>
      <c r="MQR56" s="37"/>
      <c r="MQS56" s="37"/>
      <c r="MQT56" s="37"/>
      <c r="MQU56" s="37"/>
      <c r="MQV56" s="37"/>
      <c r="MQW56" s="37"/>
      <c r="MQX56" s="37"/>
      <c r="MQY56" s="37"/>
      <c r="MQZ56" s="37"/>
      <c r="MRA56" s="37"/>
      <c r="MRB56" s="37"/>
      <c r="MRC56" s="37"/>
      <c r="MRD56" s="37"/>
      <c r="MRE56" s="37"/>
      <c r="MRF56" s="37"/>
      <c r="MRG56" s="37"/>
      <c r="MRH56" s="37"/>
      <c r="MRI56" s="37"/>
      <c r="MRJ56" s="37"/>
      <c r="MRK56" s="37"/>
      <c r="MRL56" s="37"/>
      <c r="MRM56" s="37"/>
      <c r="MRN56" s="37"/>
      <c r="MRO56" s="37"/>
      <c r="MRP56" s="37"/>
      <c r="MRQ56" s="37"/>
      <c r="MRR56" s="37"/>
      <c r="MRS56" s="37"/>
      <c r="MRT56" s="37"/>
      <c r="MRU56" s="37"/>
      <c r="MRV56" s="37"/>
      <c r="MRW56" s="37"/>
      <c r="MRX56" s="37"/>
      <c r="MRY56" s="37"/>
      <c r="MRZ56" s="37"/>
      <c r="MSA56" s="37"/>
      <c r="MSB56" s="37"/>
      <c r="MSC56" s="37"/>
      <c r="MSD56" s="37"/>
      <c r="MSE56" s="37"/>
      <c r="MSF56" s="37"/>
      <c r="MSG56" s="37"/>
      <c r="MSH56" s="37"/>
      <c r="MSI56" s="37"/>
      <c r="MSJ56" s="37"/>
      <c r="MSK56" s="37"/>
      <c r="MSL56" s="37"/>
      <c r="MSM56" s="37"/>
      <c r="MSN56" s="37"/>
      <c r="MSO56" s="37"/>
      <c r="MSP56" s="37"/>
      <c r="MSQ56" s="37"/>
      <c r="MSR56" s="37"/>
      <c r="MSS56" s="37"/>
      <c r="MST56" s="37"/>
      <c r="MSU56" s="37"/>
      <c r="MSV56" s="37"/>
      <c r="MSW56" s="37"/>
      <c r="MSX56" s="37"/>
      <c r="MSY56" s="37"/>
      <c r="MSZ56" s="37"/>
      <c r="MTA56" s="37"/>
      <c r="MTB56" s="37"/>
      <c r="MTC56" s="37"/>
      <c r="MTD56" s="37"/>
      <c r="MTE56" s="37"/>
      <c r="MTF56" s="37"/>
      <c r="MTG56" s="37"/>
      <c r="MTH56" s="37"/>
      <c r="MTI56" s="37"/>
      <c r="MTJ56" s="37"/>
      <c r="MTK56" s="37"/>
      <c r="MTL56" s="37"/>
      <c r="MTM56" s="37"/>
      <c r="MTN56" s="37"/>
      <c r="MTO56" s="37"/>
      <c r="MTP56" s="37"/>
      <c r="MTQ56" s="37"/>
      <c r="MTR56" s="37"/>
      <c r="MTS56" s="37"/>
      <c r="MTT56" s="37"/>
      <c r="MTU56" s="37"/>
      <c r="MTV56" s="37"/>
      <c r="MTW56" s="37"/>
      <c r="MTX56" s="37"/>
      <c r="MTY56" s="37"/>
      <c r="MTZ56" s="37"/>
      <c r="MUA56" s="37"/>
      <c r="MUB56" s="37"/>
      <c r="MUC56" s="37"/>
      <c r="MUD56" s="37"/>
      <c r="MUE56" s="37"/>
      <c r="MUF56" s="37"/>
      <c r="MUG56" s="37"/>
      <c r="MUH56" s="37"/>
      <c r="MUI56" s="37"/>
      <c r="MUJ56" s="37"/>
      <c r="MUK56" s="37"/>
      <c r="MUL56" s="37"/>
      <c r="MUM56" s="37"/>
      <c r="MUN56" s="37"/>
      <c r="MUO56" s="37"/>
      <c r="MUP56" s="37"/>
      <c r="MUQ56" s="37"/>
      <c r="MUR56" s="37"/>
      <c r="MUS56" s="37"/>
      <c r="MUT56" s="37"/>
      <c r="MUU56" s="37"/>
      <c r="MUV56" s="37"/>
      <c r="MUW56" s="37"/>
      <c r="MUX56" s="37"/>
      <c r="MUY56" s="37"/>
      <c r="MUZ56" s="37"/>
      <c r="MVA56" s="37"/>
      <c r="MVB56" s="37"/>
      <c r="MVC56" s="37"/>
      <c r="MVD56" s="37"/>
      <c r="MVE56" s="37"/>
      <c r="MVF56" s="37"/>
      <c r="MVG56" s="37"/>
      <c r="MVH56" s="37"/>
      <c r="MVI56" s="37"/>
      <c r="MVJ56" s="37"/>
      <c r="MVK56" s="37"/>
      <c r="MVL56" s="37"/>
      <c r="MVM56" s="37"/>
      <c r="MVN56" s="37"/>
      <c r="MVO56" s="37"/>
      <c r="MVP56" s="37"/>
      <c r="MVQ56" s="37"/>
      <c r="MVR56" s="37"/>
      <c r="MVS56" s="37"/>
      <c r="MVT56" s="37"/>
      <c r="MVU56" s="37"/>
      <c r="MVV56" s="37"/>
      <c r="MVW56" s="37"/>
      <c r="MVX56" s="37"/>
      <c r="MVY56" s="37"/>
      <c r="MVZ56" s="37"/>
      <c r="MWA56" s="37"/>
      <c r="MWB56" s="37"/>
      <c r="MWC56" s="37"/>
      <c r="MWD56" s="37"/>
      <c r="MWE56" s="37"/>
      <c r="MWF56" s="37"/>
      <c r="MWG56" s="37"/>
      <c r="MWH56" s="37"/>
      <c r="MWI56" s="37"/>
      <c r="MWJ56" s="37"/>
      <c r="MWK56" s="37"/>
      <c r="MWL56" s="37"/>
      <c r="MWM56" s="37"/>
      <c r="MWN56" s="37"/>
      <c r="MWO56" s="37"/>
      <c r="MWP56" s="37"/>
      <c r="MWQ56" s="37"/>
      <c r="MWR56" s="37"/>
      <c r="MWS56" s="37"/>
      <c r="MWT56" s="37"/>
      <c r="MWU56" s="37"/>
      <c r="MWV56" s="37"/>
      <c r="MWW56" s="37"/>
      <c r="MWX56" s="37"/>
      <c r="MWY56" s="37"/>
      <c r="MWZ56" s="37"/>
      <c r="MXA56" s="37"/>
      <c r="MXB56" s="37"/>
      <c r="MXC56" s="37"/>
      <c r="MXD56" s="37"/>
      <c r="MXE56" s="37"/>
      <c r="MXF56" s="37"/>
      <c r="MXG56" s="37"/>
      <c r="MXH56" s="37"/>
      <c r="MXI56" s="37"/>
      <c r="MXJ56" s="37"/>
      <c r="MXK56" s="37"/>
      <c r="MXL56" s="37"/>
      <c r="MXM56" s="37"/>
      <c r="MXN56" s="37"/>
      <c r="MXO56" s="37"/>
      <c r="MXP56" s="37"/>
      <c r="MXQ56" s="37"/>
      <c r="MXR56" s="37"/>
      <c r="MXS56" s="37"/>
      <c r="MXT56" s="37"/>
      <c r="MXU56" s="37"/>
      <c r="MXV56" s="37"/>
      <c r="MXW56" s="37"/>
      <c r="MXX56" s="37"/>
      <c r="MXY56" s="37"/>
      <c r="MXZ56" s="37"/>
      <c r="MYA56" s="37"/>
      <c r="MYB56" s="37"/>
      <c r="MYC56" s="37"/>
      <c r="MYD56" s="37"/>
      <c r="MYE56" s="37"/>
      <c r="MYF56" s="37"/>
      <c r="MYG56" s="37"/>
      <c r="MYH56" s="37"/>
      <c r="MYI56" s="37"/>
      <c r="MYJ56" s="37"/>
      <c r="MYK56" s="37"/>
      <c r="MYL56" s="37"/>
      <c r="MYM56" s="37"/>
      <c r="MYN56" s="37"/>
      <c r="MYO56" s="37"/>
      <c r="MYP56" s="37"/>
      <c r="MYQ56" s="37"/>
      <c r="MYR56" s="37"/>
      <c r="MYS56" s="37"/>
      <c r="MYT56" s="37"/>
      <c r="MYU56" s="37"/>
      <c r="MYV56" s="37"/>
      <c r="MYW56" s="37"/>
      <c r="MYX56" s="37"/>
      <c r="MYY56" s="37"/>
      <c r="MYZ56" s="37"/>
      <c r="MZA56" s="37"/>
      <c r="MZB56" s="37"/>
      <c r="MZC56" s="37"/>
      <c r="MZD56" s="37"/>
      <c r="MZE56" s="37"/>
      <c r="MZF56" s="37"/>
      <c r="MZG56" s="37"/>
      <c r="MZH56" s="37"/>
      <c r="MZI56" s="37"/>
      <c r="MZJ56" s="37"/>
      <c r="MZK56" s="37"/>
      <c r="MZL56" s="37"/>
      <c r="MZM56" s="37"/>
      <c r="MZN56" s="37"/>
      <c r="MZO56" s="37"/>
      <c r="MZP56" s="37"/>
      <c r="MZQ56" s="37"/>
      <c r="MZR56" s="37"/>
      <c r="MZS56" s="37"/>
      <c r="MZT56" s="37"/>
      <c r="MZU56" s="37"/>
      <c r="MZV56" s="37"/>
      <c r="MZW56" s="37"/>
      <c r="MZX56" s="37"/>
      <c r="MZY56" s="37"/>
      <c r="MZZ56" s="37"/>
      <c r="NAA56" s="37"/>
      <c r="NAB56" s="37"/>
      <c r="NAC56" s="37"/>
      <c r="NAD56" s="37"/>
      <c r="NAE56" s="37"/>
      <c r="NAF56" s="37"/>
      <c r="NAG56" s="37"/>
      <c r="NAH56" s="37"/>
      <c r="NAI56" s="37"/>
      <c r="NAJ56" s="37"/>
      <c r="NAK56" s="37"/>
      <c r="NAL56" s="37"/>
      <c r="NAM56" s="37"/>
      <c r="NAN56" s="37"/>
      <c r="NAO56" s="37"/>
      <c r="NAP56" s="37"/>
      <c r="NAQ56" s="37"/>
      <c r="NAR56" s="37"/>
      <c r="NAS56" s="37"/>
      <c r="NAT56" s="37"/>
      <c r="NAU56" s="37"/>
      <c r="NAV56" s="37"/>
      <c r="NAW56" s="37"/>
      <c r="NAX56" s="37"/>
      <c r="NAY56" s="37"/>
      <c r="NAZ56" s="37"/>
      <c r="NBA56" s="37"/>
      <c r="NBB56" s="37"/>
      <c r="NBC56" s="37"/>
      <c r="NBD56" s="37"/>
      <c r="NBE56" s="37"/>
      <c r="NBF56" s="37"/>
      <c r="NBG56" s="37"/>
      <c r="NBH56" s="37"/>
      <c r="NBI56" s="37"/>
      <c r="NBJ56" s="37"/>
      <c r="NBK56" s="37"/>
      <c r="NBL56" s="37"/>
      <c r="NBM56" s="37"/>
      <c r="NBN56" s="37"/>
      <c r="NBO56" s="37"/>
      <c r="NBP56" s="37"/>
      <c r="NBQ56" s="37"/>
      <c r="NBR56" s="37"/>
      <c r="NBS56" s="37"/>
      <c r="NBT56" s="37"/>
      <c r="NBU56" s="37"/>
      <c r="NBV56" s="37"/>
      <c r="NBW56" s="37"/>
      <c r="NBX56" s="37"/>
      <c r="NBY56" s="37"/>
      <c r="NBZ56" s="37"/>
      <c r="NCA56" s="37"/>
      <c r="NCB56" s="37"/>
      <c r="NCC56" s="37"/>
      <c r="NCD56" s="37"/>
      <c r="NCE56" s="37"/>
      <c r="NCF56" s="37"/>
      <c r="NCG56" s="37"/>
      <c r="NCH56" s="37"/>
      <c r="NCI56" s="37"/>
      <c r="NCJ56" s="37"/>
      <c r="NCK56" s="37"/>
      <c r="NCL56" s="37"/>
      <c r="NCM56" s="37"/>
      <c r="NCN56" s="37"/>
      <c r="NCO56" s="37"/>
      <c r="NCP56" s="37"/>
      <c r="NCQ56" s="37"/>
      <c r="NCR56" s="37"/>
      <c r="NCS56" s="37"/>
      <c r="NCT56" s="37"/>
      <c r="NCU56" s="37"/>
      <c r="NCV56" s="37"/>
      <c r="NCW56" s="37"/>
      <c r="NCX56" s="37"/>
      <c r="NCY56" s="37"/>
      <c r="NCZ56" s="37"/>
      <c r="NDA56" s="37"/>
      <c r="NDB56" s="37"/>
      <c r="NDC56" s="37"/>
      <c r="NDD56" s="37"/>
      <c r="NDE56" s="37"/>
      <c r="NDF56" s="37"/>
      <c r="NDG56" s="37"/>
      <c r="NDH56" s="37"/>
      <c r="NDI56" s="37"/>
      <c r="NDJ56" s="37"/>
      <c r="NDK56" s="37"/>
      <c r="NDL56" s="37"/>
      <c r="NDM56" s="37"/>
      <c r="NDN56" s="37"/>
      <c r="NDO56" s="37"/>
      <c r="NDP56" s="37"/>
      <c r="NDQ56" s="37"/>
      <c r="NDR56" s="37"/>
      <c r="NDS56" s="37"/>
      <c r="NDT56" s="37"/>
      <c r="NDU56" s="37"/>
      <c r="NDV56" s="37"/>
      <c r="NDW56" s="37"/>
      <c r="NDX56" s="37"/>
      <c r="NDY56" s="37"/>
      <c r="NDZ56" s="37"/>
      <c r="NEA56" s="37"/>
      <c r="NEB56" s="37"/>
      <c r="NEC56" s="37"/>
      <c r="NED56" s="37"/>
      <c r="NEE56" s="37"/>
      <c r="NEF56" s="37"/>
      <c r="NEG56" s="37"/>
      <c r="NEH56" s="37"/>
      <c r="NEI56" s="37"/>
      <c r="NEJ56" s="37"/>
      <c r="NEK56" s="37"/>
      <c r="NEL56" s="37"/>
      <c r="NEM56" s="37"/>
      <c r="NEN56" s="37"/>
      <c r="NEO56" s="37"/>
      <c r="NEP56" s="37"/>
      <c r="NEQ56" s="37"/>
      <c r="NER56" s="37"/>
      <c r="NES56" s="37"/>
      <c r="NET56" s="37"/>
      <c r="NEU56" s="37"/>
      <c r="NEV56" s="37"/>
      <c r="NEW56" s="37"/>
      <c r="NEX56" s="37"/>
      <c r="NEY56" s="37"/>
      <c r="NEZ56" s="37"/>
      <c r="NFA56" s="37"/>
      <c r="NFB56" s="37"/>
      <c r="NFC56" s="37"/>
      <c r="NFD56" s="37"/>
      <c r="NFE56" s="37"/>
      <c r="NFF56" s="37"/>
      <c r="NFG56" s="37"/>
      <c r="NFH56" s="37"/>
      <c r="NFI56" s="37"/>
      <c r="NFJ56" s="37"/>
      <c r="NFK56" s="37"/>
      <c r="NFL56" s="37"/>
      <c r="NFM56" s="37"/>
      <c r="NFN56" s="37"/>
      <c r="NFO56" s="37"/>
      <c r="NFP56" s="37"/>
      <c r="NFQ56" s="37"/>
      <c r="NFR56" s="37"/>
      <c r="NFS56" s="37"/>
      <c r="NFT56" s="37"/>
      <c r="NFU56" s="37"/>
      <c r="NFV56" s="37"/>
      <c r="NFW56" s="37"/>
      <c r="NFX56" s="37"/>
      <c r="NFY56" s="37"/>
      <c r="NFZ56" s="37"/>
      <c r="NGA56" s="37"/>
      <c r="NGB56" s="37"/>
      <c r="NGC56" s="37"/>
      <c r="NGD56" s="37"/>
      <c r="NGE56" s="37"/>
      <c r="NGF56" s="37"/>
      <c r="NGG56" s="37"/>
      <c r="NGH56" s="37"/>
      <c r="NGI56" s="37"/>
      <c r="NGJ56" s="37"/>
      <c r="NGK56" s="37"/>
      <c r="NGL56" s="37"/>
      <c r="NGM56" s="37"/>
      <c r="NGN56" s="37"/>
      <c r="NGO56" s="37"/>
      <c r="NGP56" s="37"/>
      <c r="NGQ56" s="37"/>
      <c r="NGR56" s="37"/>
      <c r="NGS56" s="37"/>
      <c r="NGT56" s="37"/>
      <c r="NGU56" s="37"/>
      <c r="NGV56" s="37"/>
      <c r="NGW56" s="37"/>
      <c r="NGX56" s="37"/>
      <c r="NGY56" s="37"/>
      <c r="NGZ56" s="37"/>
      <c r="NHA56" s="37"/>
      <c r="NHB56" s="37"/>
      <c r="NHC56" s="37"/>
      <c r="NHD56" s="37"/>
      <c r="NHE56" s="37"/>
      <c r="NHF56" s="37"/>
      <c r="NHG56" s="37"/>
      <c r="NHH56" s="37"/>
      <c r="NHI56" s="37"/>
      <c r="NHJ56" s="37"/>
      <c r="NHK56" s="37"/>
      <c r="NHL56" s="37"/>
      <c r="NHM56" s="37"/>
      <c r="NHN56" s="37"/>
      <c r="NHO56" s="37"/>
      <c r="NHP56" s="37"/>
      <c r="NHQ56" s="37"/>
      <c r="NHR56" s="37"/>
      <c r="NHS56" s="37"/>
      <c r="NHT56" s="37"/>
      <c r="NHU56" s="37"/>
      <c r="NHV56" s="37"/>
      <c r="NHW56" s="37"/>
      <c r="NHX56" s="37"/>
      <c r="NHY56" s="37"/>
      <c r="NHZ56" s="37"/>
      <c r="NIA56" s="37"/>
      <c r="NIB56" s="37"/>
      <c r="NIC56" s="37"/>
      <c r="NID56" s="37"/>
      <c r="NIE56" s="37"/>
      <c r="NIF56" s="37"/>
      <c r="NIG56" s="37"/>
      <c r="NIH56" s="37"/>
      <c r="NII56" s="37"/>
      <c r="NIJ56" s="37"/>
      <c r="NIK56" s="37"/>
      <c r="NIL56" s="37"/>
      <c r="NIM56" s="37"/>
      <c r="NIN56" s="37"/>
      <c r="NIO56" s="37"/>
      <c r="NIP56" s="37"/>
      <c r="NIQ56" s="37"/>
      <c r="NIR56" s="37"/>
      <c r="NIS56" s="37"/>
      <c r="NIT56" s="37"/>
      <c r="NIU56" s="37"/>
      <c r="NIV56" s="37"/>
      <c r="NIW56" s="37"/>
      <c r="NIX56" s="37"/>
      <c r="NIY56" s="37"/>
      <c r="NIZ56" s="37"/>
      <c r="NJA56" s="37"/>
      <c r="NJB56" s="37"/>
      <c r="NJC56" s="37"/>
      <c r="NJD56" s="37"/>
      <c r="NJE56" s="37"/>
      <c r="NJF56" s="37"/>
      <c r="NJG56" s="37"/>
      <c r="NJH56" s="37"/>
      <c r="NJI56" s="37"/>
      <c r="NJJ56" s="37"/>
      <c r="NJK56" s="37"/>
      <c r="NJL56" s="37"/>
      <c r="NJM56" s="37"/>
      <c r="NJN56" s="37"/>
      <c r="NJO56" s="37"/>
      <c r="NJP56" s="37"/>
      <c r="NJQ56" s="37"/>
      <c r="NJR56" s="37"/>
      <c r="NJS56" s="37"/>
      <c r="NJT56" s="37"/>
      <c r="NJU56" s="37"/>
      <c r="NJV56" s="37"/>
      <c r="NJW56" s="37"/>
      <c r="NJX56" s="37"/>
      <c r="NJY56" s="37"/>
      <c r="NJZ56" s="37"/>
      <c r="NKA56" s="37"/>
      <c r="NKB56" s="37"/>
      <c r="NKC56" s="37"/>
      <c r="NKD56" s="37"/>
      <c r="NKE56" s="37"/>
      <c r="NKF56" s="37"/>
      <c r="NKG56" s="37"/>
      <c r="NKH56" s="37"/>
      <c r="NKI56" s="37"/>
      <c r="NKJ56" s="37"/>
      <c r="NKK56" s="37"/>
      <c r="NKL56" s="37"/>
      <c r="NKM56" s="37"/>
      <c r="NKN56" s="37"/>
      <c r="NKO56" s="37"/>
      <c r="NKP56" s="37"/>
      <c r="NKQ56" s="37"/>
      <c r="NKR56" s="37"/>
      <c r="NKS56" s="37"/>
      <c r="NKT56" s="37"/>
      <c r="NKU56" s="37"/>
      <c r="NKV56" s="37"/>
      <c r="NKW56" s="37"/>
      <c r="NKX56" s="37"/>
      <c r="NKY56" s="37"/>
      <c r="NKZ56" s="37"/>
      <c r="NLA56" s="37"/>
      <c r="NLB56" s="37"/>
      <c r="NLC56" s="37"/>
      <c r="NLD56" s="37"/>
      <c r="NLE56" s="37"/>
      <c r="NLF56" s="37"/>
      <c r="NLG56" s="37"/>
      <c r="NLH56" s="37"/>
      <c r="NLI56" s="37"/>
      <c r="NLJ56" s="37"/>
      <c r="NLK56" s="37"/>
      <c r="NLL56" s="37"/>
      <c r="NLM56" s="37"/>
      <c r="NLN56" s="37"/>
      <c r="NLO56" s="37"/>
      <c r="NLP56" s="37"/>
      <c r="NLQ56" s="37"/>
      <c r="NLR56" s="37"/>
      <c r="NLS56" s="37"/>
      <c r="NLT56" s="37"/>
      <c r="NLU56" s="37"/>
      <c r="NLV56" s="37"/>
      <c r="NLW56" s="37"/>
      <c r="NLX56" s="37"/>
      <c r="NLY56" s="37"/>
      <c r="NLZ56" s="37"/>
      <c r="NMA56" s="37"/>
      <c r="NMB56" s="37"/>
      <c r="NMC56" s="37"/>
      <c r="NMD56" s="37"/>
      <c r="NME56" s="37"/>
      <c r="NMF56" s="37"/>
      <c r="NMG56" s="37"/>
      <c r="NMH56" s="37"/>
      <c r="NMI56" s="37"/>
      <c r="NMJ56" s="37"/>
      <c r="NMK56" s="37"/>
      <c r="NML56" s="37"/>
      <c r="NMM56" s="37"/>
      <c r="NMN56" s="37"/>
      <c r="NMO56" s="37"/>
      <c r="NMP56" s="37"/>
      <c r="NMQ56" s="37"/>
      <c r="NMR56" s="37"/>
      <c r="NMS56" s="37"/>
      <c r="NMT56" s="37"/>
      <c r="NMU56" s="37"/>
      <c r="NMV56" s="37"/>
      <c r="NMW56" s="37"/>
      <c r="NMX56" s="37"/>
      <c r="NMY56" s="37"/>
      <c r="NMZ56" s="37"/>
      <c r="NNA56" s="37"/>
      <c r="NNB56" s="37"/>
      <c r="NNC56" s="37"/>
      <c r="NND56" s="37"/>
      <c r="NNE56" s="37"/>
      <c r="NNF56" s="37"/>
      <c r="NNG56" s="37"/>
      <c r="NNH56" s="37"/>
      <c r="NNI56" s="37"/>
      <c r="NNJ56" s="37"/>
      <c r="NNK56" s="37"/>
      <c r="NNL56" s="37"/>
      <c r="NNM56" s="37"/>
      <c r="NNN56" s="37"/>
      <c r="NNO56" s="37"/>
      <c r="NNP56" s="37"/>
      <c r="NNQ56" s="37"/>
      <c r="NNR56" s="37"/>
      <c r="NNS56" s="37"/>
      <c r="NNT56" s="37"/>
      <c r="NNU56" s="37"/>
      <c r="NNV56" s="37"/>
      <c r="NNW56" s="37"/>
      <c r="NNX56" s="37"/>
      <c r="NNY56" s="37"/>
      <c r="NNZ56" s="37"/>
      <c r="NOA56" s="37"/>
      <c r="NOB56" s="37"/>
      <c r="NOC56" s="37"/>
      <c r="NOD56" s="37"/>
      <c r="NOE56" s="37"/>
      <c r="NOF56" s="37"/>
      <c r="NOG56" s="37"/>
      <c r="NOH56" s="37"/>
      <c r="NOI56" s="37"/>
      <c r="NOJ56" s="37"/>
      <c r="NOK56" s="37"/>
      <c r="NOL56" s="37"/>
      <c r="NOM56" s="37"/>
      <c r="NON56" s="37"/>
      <c r="NOO56" s="37"/>
      <c r="NOP56" s="37"/>
      <c r="NOQ56" s="37"/>
      <c r="NOR56" s="37"/>
      <c r="NOS56" s="37"/>
      <c r="NOT56" s="37"/>
      <c r="NOU56" s="37"/>
      <c r="NOV56" s="37"/>
      <c r="NOW56" s="37"/>
      <c r="NOX56" s="37"/>
      <c r="NOY56" s="37"/>
      <c r="NOZ56" s="37"/>
      <c r="NPA56" s="37"/>
      <c r="NPB56" s="37"/>
      <c r="NPC56" s="37"/>
      <c r="NPD56" s="37"/>
      <c r="NPE56" s="37"/>
      <c r="NPF56" s="37"/>
      <c r="NPG56" s="37"/>
      <c r="NPH56" s="37"/>
      <c r="NPI56" s="37"/>
      <c r="NPJ56" s="37"/>
      <c r="NPK56" s="37"/>
      <c r="NPL56" s="37"/>
      <c r="NPM56" s="37"/>
      <c r="NPN56" s="37"/>
      <c r="NPO56" s="37"/>
      <c r="NPP56" s="37"/>
      <c r="NPQ56" s="37"/>
      <c r="NPR56" s="37"/>
      <c r="NPS56" s="37"/>
      <c r="NPT56" s="37"/>
      <c r="NPU56" s="37"/>
      <c r="NPV56" s="37"/>
      <c r="NPW56" s="37"/>
      <c r="NPX56" s="37"/>
      <c r="NPY56" s="37"/>
      <c r="NPZ56" s="37"/>
      <c r="NQA56" s="37"/>
      <c r="NQB56" s="37"/>
      <c r="NQC56" s="37"/>
      <c r="NQD56" s="37"/>
      <c r="NQE56" s="37"/>
      <c r="NQF56" s="37"/>
      <c r="NQG56" s="37"/>
      <c r="NQH56" s="37"/>
      <c r="NQI56" s="37"/>
      <c r="NQJ56" s="37"/>
      <c r="NQK56" s="37"/>
      <c r="NQL56" s="37"/>
      <c r="NQM56" s="37"/>
      <c r="NQN56" s="37"/>
      <c r="NQO56" s="37"/>
      <c r="NQP56" s="37"/>
      <c r="NQQ56" s="37"/>
      <c r="NQR56" s="37"/>
      <c r="NQS56" s="37"/>
      <c r="NQT56" s="37"/>
      <c r="NQU56" s="37"/>
      <c r="NQV56" s="37"/>
      <c r="NQW56" s="37"/>
      <c r="NQX56" s="37"/>
      <c r="NQY56" s="37"/>
      <c r="NQZ56" s="37"/>
      <c r="NRA56" s="37"/>
      <c r="NRB56" s="37"/>
      <c r="NRC56" s="37"/>
      <c r="NRD56" s="37"/>
      <c r="NRE56" s="37"/>
      <c r="NRF56" s="37"/>
      <c r="NRG56" s="37"/>
      <c r="NRH56" s="37"/>
      <c r="NRI56" s="37"/>
      <c r="NRJ56" s="37"/>
      <c r="NRK56" s="37"/>
      <c r="NRL56" s="37"/>
      <c r="NRM56" s="37"/>
      <c r="NRN56" s="37"/>
      <c r="NRO56" s="37"/>
      <c r="NRP56" s="37"/>
      <c r="NRQ56" s="37"/>
      <c r="NRR56" s="37"/>
      <c r="NRS56" s="37"/>
      <c r="NRT56" s="37"/>
      <c r="NRU56" s="37"/>
      <c r="NRV56" s="37"/>
      <c r="NRW56" s="37"/>
      <c r="NRX56" s="37"/>
      <c r="NRY56" s="37"/>
      <c r="NRZ56" s="37"/>
      <c r="NSA56" s="37"/>
      <c r="NSB56" s="37"/>
      <c r="NSC56" s="37"/>
      <c r="NSD56" s="37"/>
      <c r="NSE56" s="37"/>
      <c r="NSF56" s="37"/>
      <c r="NSG56" s="37"/>
      <c r="NSH56" s="37"/>
      <c r="NSI56" s="37"/>
      <c r="NSJ56" s="37"/>
      <c r="NSK56" s="37"/>
      <c r="NSL56" s="37"/>
      <c r="NSM56" s="37"/>
      <c r="NSN56" s="37"/>
      <c r="NSO56" s="37"/>
      <c r="NSP56" s="37"/>
      <c r="NSQ56" s="37"/>
      <c r="NSR56" s="37"/>
      <c r="NSS56" s="37"/>
      <c r="NST56" s="37"/>
      <c r="NSU56" s="37"/>
      <c r="NSV56" s="37"/>
      <c r="NSW56" s="37"/>
      <c r="NSX56" s="37"/>
      <c r="NSY56" s="37"/>
      <c r="NSZ56" s="37"/>
      <c r="NTA56" s="37"/>
      <c r="NTB56" s="37"/>
      <c r="NTC56" s="37"/>
      <c r="NTD56" s="37"/>
      <c r="NTE56" s="37"/>
      <c r="NTF56" s="37"/>
      <c r="NTG56" s="37"/>
      <c r="NTH56" s="37"/>
      <c r="NTI56" s="37"/>
      <c r="NTJ56" s="37"/>
      <c r="NTK56" s="37"/>
      <c r="NTL56" s="37"/>
      <c r="NTM56" s="37"/>
      <c r="NTN56" s="37"/>
      <c r="NTO56" s="37"/>
      <c r="NTP56" s="37"/>
      <c r="NTQ56" s="37"/>
      <c r="NTR56" s="37"/>
      <c r="NTS56" s="37"/>
      <c r="NTT56" s="37"/>
      <c r="NTU56" s="37"/>
      <c r="NTV56" s="37"/>
      <c r="NTW56" s="37"/>
      <c r="NTX56" s="37"/>
      <c r="NTY56" s="37"/>
      <c r="NTZ56" s="37"/>
      <c r="NUA56" s="37"/>
      <c r="NUB56" s="37"/>
      <c r="NUC56" s="37"/>
      <c r="NUD56" s="37"/>
      <c r="NUE56" s="37"/>
      <c r="NUF56" s="37"/>
      <c r="NUG56" s="37"/>
      <c r="NUH56" s="37"/>
      <c r="NUI56" s="37"/>
      <c r="NUJ56" s="37"/>
      <c r="NUK56" s="37"/>
      <c r="NUL56" s="37"/>
      <c r="NUM56" s="37"/>
      <c r="NUN56" s="37"/>
      <c r="NUO56" s="37"/>
      <c r="NUP56" s="37"/>
      <c r="NUQ56" s="37"/>
      <c r="NUR56" s="37"/>
      <c r="NUS56" s="37"/>
      <c r="NUT56" s="37"/>
      <c r="NUU56" s="37"/>
      <c r="NUV56" s="37"/>
      <c r="NUW56" s="37"/>
      <c r="NUX56" s="37"/>
      <c r="NUY56" s="37"/>
      <c r="NUZ56" s="37"/>
      <c r="NVA56" s="37"/>
      <c r="NVB56" s="37"/>
      <c r="NVC56" s="37"/>
      <c r="NVD56" s="37"/>
      <c r="NVE56" s="37"/>
      <c r="NVF56" s="37"/>
      <c r="NVG56" s="37"/>
      <c r="NVH56" s="37"/>
      <c r="NVI56" s="37"/>
      <c r="NVJ56" s="37"/>
      <c r="NVK56" s="37"/>
      <c r="NVL56" s="37"/>
      <c r="NVM56" s="37"/>
      <c r="NVN56" s="37"/>
      <c r="NVO56" s="37"/>
      <c r="NVP56" s="37"/>
      <c r="NVQ56" s="37"/>
      <c r="NVR56" s="37"/>
      <c r="NVS56" s="37"/>
      <c r="NVT56" s="37"/>
      <c r="NVU56" s="37"/>
      <c r="NVV56" s="37"/>
      <c r="NVW56" s="37"/>
      <c r="NVX56" s="37"/>
      <c r="NVY56" s="37"/>
      <c r="NVZ56" s="37"/>
      <c r="NWA56" s="37"/>
      <c r="NWB56" s="37"/>
      <c r="NWC56" s="37"/>
      <c r="NWD56" s="37"/>
      <c r="NWE56" s="37"/>
      <c r="NWF56" s="37"/>
      <c r="NWG56" s="37"/>
      <c r="NWH56" s="37"/>
      <c r="NWI56" s="37"/>
      <c r="NWJ56" s="37"/>
      <c r="NWK56" s="37"/>
      <c r="NWL56" s="37"/>
      <c r="NWM56" s="37"/>
      <c r="NWN56" s="37"/>
      <c r="NWO56" s="37"/>
      <c r="NWP56" s="37"/>
      <c r="NWQ56" s="37"/>
      <c r="NWR56" s="37"/>
      <c r="NWS56" s="37"/>
      <c r="NWT56" s="37"/>
      <c r="NWU56" s="37"/>
      <c r="NWV56" s="37"/>
      <c r="NWW56" s="37"/>
      <c r="NWX56" s="37"/>
      <c r="NWY56" s="37"/>
      <c r="NWZ56" s="37"/>
      <c r="NXA56" s="37"/>
      <c r="NXB56" s="37"/>
      <c r="NXC56" s="37"/>
      <c r="NXD56" s="37"/>
      <c r="NXE56" s="37"/>
      <c r="NXF56" s="37"/>
      <c r="NXG56" s="37"/>
      <c r="NXH56" s="37"/>
      <c r="NXI56" s="37"/>
      <c r="NXJ56" s="37"/>
      <c r="NXK56" s="37"/>
      <c r="NXL56" s="37"/>
      <c r="NXM56" s="37"/>
      <c r="NXN56" s="37"/>
      <c r="NXO56" s="37"/>
      <c r="NXP56" s="37"/>
      <c r="NXQ56" s="37"/>
      <c r="NXR56" s="37"/>
      <c r="NXS56" s="37"/>
      <c r="NXT56" s="37"/>
      <c r="NXU56" s="37"/>
      <c r="NXV56" s="37"/>
      <c r="NXW56" s="37"/>
      <c r="NXX56" s="37"/>
      <c r="NXY56" s="37"/>
      <c r="NXZ56" s="37"/>
      <c r="NYA56" s="37"/>
      <c r="NYB56" s="37"/>
      <c r="NYC56" s="37"/>
      <c r="NYD56" s="37"/>
      <c r="NYE56" s="37"/>
      <c r="NYF56" s="37"/>
      <c r="NYG56" s="37"/>
      <c r="NYH56" s="37"/>
      <c r="NYI56" s="37"/>
      <c r="NYJ56" s="37"/>
      <c r="NYK56" s="37"/>
      <c r="NYL56" s="37"/>
      <c r="NYM56" s="37"/>
      <c r="NYN56" s="37"/>
      <c r="NYO56" s="37"/>
      <c r="NYP56" s="37"/>
      <c r="NYQ56" s="37"/>
      <c r="NYR56" s="37"/>
      <c r="NYS56" s="37"/>
      <c r="NYT56" s="37"/>
      <c r="NYU56" s="37"/>
      <c r="NYV56" s="37"/>
      <c r="NYW56" s="37"/>
      <c r="NYX56" s="37"/>
      <c r="NYY56" s="37"/>
      <c r="NYZ56" s="37"/>
      <c r="NZA56" s="37"/>
      <c r="NZB56" s="37"/>
      <c r="NZC56" s="37"/>
      <c r="NZD56" s="37"/>
      <c r="NZE56" s="37"/>
      <c r="NZF56" s="37"/>
      <c r="NZG56" s="37"/>
      <c r="NZH56" s="37"/>
      <c r="NZI56" s="37"/>
      <c r="NZJ56" s="37"/>
      <c r="NZK56" s="37"/>
      <c r="NZL56" s="37"/>
      <c r="NZM56" s="37"/>
      <c r="NZN56" s="37"/>
      <c r="NZO56" s="37"/>
      <c r="NZP56" s="37"/>
      <c r="NZQ56" s="37"/>
      <c r="NZR56" s="37"/>
      <c r="NZS56" s="37"/>
      <c r="NZT56" s="37"/>
      <c r="NZU56" s="37"/>
      <c r="NZV56" s="37"/>
      <c r="NZW56" s="37"/>
      <c r="NZX56" s="37"/>
      <c r="NZY56" s="37"/>
      <c r="NZZ56" s="37"/>
      <c r="OAA56" s="37"/>
      <c r="OAB56" s="37"/>
      <c r="OAC56" s="37"/>
      <c r="OAD56" s="37"/>
      <c r="OAE56" s="37"/>
      <c r="OAF56" s="37"/>
      <c r="OAG56" s="37"/>
      <c r="OAH56" s="37"/>
      <c r="OAI56" s="37"/>
      <c r="OAJ56" s="37"/>
      <c r="OAK56" s="37"/>
      <c r="OAL56" s="37"/>
      <c r="OAM56" s="37"/>
      <c r="OAN56" s="37"/>
      <c r="OAO56" s="37"/>
      <c r="OAP56" s="37"/>
      <c r="OAQ56" s="37"/>
      <c r="OAR56" s="37"/>
      <c r="OAS56" s="37"/>
      <c r="OAT56" s="37"/>
      <c r="OAU56" s="37"/>
      <c r="OAV56" s="37"/>
      <c r="OAW56" s="37"/>
      <c r="OAX56" s="37"/>
      <c r="OAY56" s="37"/>
      <c r="OAZ56" s="37"/>
      <c r="OBA56" s="37"/>
      <c r="OBB56" s="37"/>
      <c r="OBC56" s="37"/>
      <c r="OBD56" s="37"/>
      <c r="OBE56" s="37"/>
      <c r="OBF56" s="37"/>
      <c r="OBG56" s="37"/>
      <c r="OBH56" s="37"/>
      <c r="OBI56" s="37"/>
      <c r="OBJ56" s="37"/>
      <c r="OBK56" s="37"/>
      <c r="OBL56" s="37"/>
      <c r="OBM56" s="37"/>
      <c r="OBN56" s="37"/>
      <c r="OBO56" s="37"/>
      <c r="OBP56" s="37"/>
      <c r="OBQ56" s="37"/>
      <c r="OBR56" s="37"/>
      <c r="OBS56" s="37"/>
      <c r="OBT56" s="37"/>
      <c r="OBU56" s="37"/>
      <c r="OBV56" s="37"/>
      <c r="OBW56" s="37"/>
      <c r="OBX56" s="37"/>
      <c r="OBY56" s="37"/>
      <c r="OBZ56" s="37"/>
      <c r="OCA56" s="37"/>
      <c r="OCB56" s="37"/>
      <c r="OCC56" s="37"/>
      <c r="OCD56" s="37"/>
      <c r="OCE56" s="37"/>
      <c r="OCF56" s="37"/>
      <c r="OCG56" s="37"/>
      <c r="OCH56" s="37"/>
      <c r="OCI56" s="37"/>
      <c r="OCJ56" s="37"/>
      <c r="OCK56" s="37"/>
      <c r="OCL56" s="37"/>
      <c r="OCM56" s="37"/>
      <c r="OCN56" s="37"/>
      <c r="OCO56" s="37"/>
      <c r="OCP56" s="37"/>
      <c r="OCQ56" s="37"/>
      <c r="OCR56" s="37"/>
      <c r="OCS56" s="37"/>
      <c r="OCT56" s="37"/>
      <c r="OCU56" s="37"/>
      <c r="OCV56" s="37"/>
      <c r="OCW56" s="37"/>
      <c r="OCX56" s="37"/>
      <c r="OCY56" s="37"/>
      <c r="OCZ56" s="37"/>
      <c r="ODA56" s="37"/>
      <c r="ODB56" s="37"/>
      <c r="ODC56" s="37"/>
      <c r="ODD56" s="37"/>
      <c r="ODE56" s="37"/>
      <c r="ODF56" s="37"/>
      <c r="ODG56" s="37"/>
      <c r="ODH56" s="37"/>
      <c r="ODI56" s="37"/>
      <c r="ODJ56" s="37"/>
      <c r="ODK56" s="37"/>
      <c r="ODL56" s="37"/>
      <c r="ODM56" s="37"/>
      <c r="ODN56" s="37"/>
      <c r="ODO56" s="37"/>
      <c r="ODP56" s="37"/>
      <c r="ODQ56" s="37"/>
      <c r="ODR56" s="37"/>
      <c r="ODS56" s="37"/>
      <c r="ODT56" s="37"/>
      <c r="ODU56" s="37"/>
      <c r="ODV56" s="37"/>
      <c r="ODW56" s="37"/>
      <c r="ODX56" s="37"/>
      <c r="ODY56" s="37"/>
      <c r="ODZ56" s="37"/>
      <c r="OEA56" s="37"/>
      <c r="OEB56" s="37"/>
      <c r="OEC56" s="37"/>
      <c r="OED56" s="37"/>
      <c r="OEE56" s="37"/>
      <c r="OEF56" s="37"/>
      <c r="OEG56" s="37"/>
      <c r="OEH56" s="37"/>
      <c r="OEI56" s="37"/>
      <c r="OEJ56" s="37"/>
      <c r="OEK56" s="37"/>
      <c r="OEL56" s="37"/>
      <c r="OEM56" s="37"/>
      <c r="OEN56" s="37"/>
      <c r="OEO56" s="37"/>
      <c r="OEP56" s="37"/>
      <c r="OEQ56" s="37"/>
      <c r="OER56" s="37"/>
      <c r="OES56" s="37"/>
      <c r="OET56" s="37"/>
      <c r="OEU56" s="37"/>
      <c r="OEV56" s="37"/>
      <c r="OEW56" s="37"/>
      <c r="OEX56" s="37"/>
      <c r="OEY56" s="37"/>
      <c r="OEZ56" s="37"/>
      <c r="OFA56" s="37"/>
      <c r="OFB56" s="37"/>
      <c r="OFC56" s="37"/>
      <c r="OFD56" s="37"/>
      <c r="OFE56" s="37"/>
      <c r="OFF56" s="37"/>
      <c r="OFG56" s="37"/>
      <c r="OFH56" s="37"/>
      <c r="OFI56" s="37"/>
      <c r="OFJ56" s="37"/>
      <c r="OFK56" s="37"/>
      <c r="OFL56" s="37"/>
      <c r="OFM56" s="37"/>
      <c r="OFN56" s="37"/>
      <c r="OFO56" s="37"/>
      <c r="OFP56" s="37"/>
      <c r="OFQ56" s="37"/>
      <c r="OFR56" s="37"/>
      <c r="OFS56" s="37"/>
      <c r="OFT56" s="37"/>
      <c r="OFU56" s="37"/>
      <c r="OFV56" s="37"/>
      <c r="OFW56" s="37"/>
      <c r="OFX56" s="37"/>
      <c r="OFY56" s="37"/>
      <c r="OFZ56" s="37"/>
      <c r="OGA56" s="37"/>
      <c r="OGB56" s="37"/>
      <c r="OGC56" s="37"/>
      <c r="OGD56" s="37"/>
      <c r="OGE56" s="37"/>
      <c r="OGF56" s="37"/>
      <c r="OGG56" s="37"/>
      <c r="OGH56" s="37"/>
      <c r="OGI56" s="37"/>
      <c r="OGJ56" s="37"/>
      <c r="OGK56" s="37"/>
      <c r="OGL56" s="37"/>
      <c r="OGM56" s="37"/>
      <c r="OGN56" s="37"/>
      <c r="OGO56" s="37"/>
      <c r="OGP56" s="37"/>
      <c r="OGQ56" s="37"/>
      <c r="OGR56" s="37"/>
      <c r="OGS56" s="37"/>
      <c r="OGT56" s="37"/>
      <c r="OGU56" s="37"/>
      <c r="OGV56" s="37"/>
      <c r="OGW56" s="37"/>
      <c r="OGX56" s="37"/>
      <c r="OGY56" s="37"/>
      <c r="OGZ56" s="37"/>
      <c r="OHA56" s="37"/>
      <c r="OHB56" s="37"/>
      <c r="OHC56" s="37"/>
      <c r="OHD56" s="37"/>
      <c r="OHE56" s="37"/>
      <c r="OHF56" s="37"/>
      <c r="OHG56" s="37"/>
      <c r="OHH56" s="37"/>
      <c r="OHI56" s="37"/>
      <c r="OHJ56" s="37"/>
      <c r="OHK56" s="37"/>
      <c r="OHL56" s="37"/>
      <c r="OHM56" s="37"/>
      <c r="OHN56" s="37"/>
      <c r="OHO56" s="37"/>
      <c r="OHP56" s="37"/>
      <c r="OHQ56" s="37"/>
      <c r="OHR56" s="37"/>
      <c r="OHS56" s="37"/>
      <c r="OHT56" s="37"/>
      <c r="OHU56" s="37"/>
      <c r="OHV56" s="37"/>
      <c r="OHW56" s="37"/>
      <c r="OHX56" s="37"/>
      <c r="OHY56" s="37"/>
      <c r="OHZ56" s="37"/>
      <c r="OIA56" s="37"/>
      <c r="OIB56" s="37"/>
      <c r="OIC56" s="37"/>
      <c r="OID56" s="37"/>
      <c r="OIE56" s="37"/>
      <c r="OIF56" s="37"/>
      <c r="OIG56" s="37"/>
      <c r="OIH56" s="37"/>
      <c r="OII56" s="37"/>
      <c r="OIJ56" s="37"/>
      <c r="OIK56" s="37"/>
      <c r="OIL56" s="37"/>
      <c r="OIM56" s="37"/>
      <c r="OIN56" s="37"/>
      <c r="OIO56" s="37"/>
      <c r="OIP56" s="37"/>
      <c r="OIQ56" s="37"/>
      <c r="OIR56" s="37"/>
      <c r="OIS56" s="37"/>
      <c r="OIT56" s="37"/>
      <c r="OIU56" s="37"/>
      <c r="OIV56" s="37"/>
      <c r="OIW56" s="37"/>
      <c r="OIX56" s="37"/>
      <c r="OIY56" s="37"/>
      <c r="OIZ56" s="37"/>
      <c r="OJA56" s="37"/>
      <c r="OJB56" s="37"/>
      <c r="OJC56" s="37"/>
      <c r="OJD56" s="37"/>
      <c r="OJE56" s="37"/>
      <c r="OJF56" s="37"/>
      <c r="OJG56" s="37"/>
      <c r="OJH56" s="37"/>
      <c r="OJI56" s="37"/>
      <c r="OJJ56" s="37"/>
      <c r="OJK56" s="37"/>
      <c r="OJL56" s="37"/>
      <c r="OJM56" s="37"/>
      <c r="OJN56" s="37"/>
      <c r="OJO56" s="37"/>
      <c r="OJP56" s="37"/>
      <c r="OJQ56" s="37"/>
      <c r="OJR56" s="37"/>
      <c r="OJS56" s="37"/>
      <c r="OJT56" s="37"/>
      <c r="OJU56" s="37"/>
      <c r="OJV56" s="37"/>
      <c r="OJW56" s="37"/>
      <c r="OJX56" s="37"/>
      <c r="OJY56" s="37"/>
      <c r="OJZ56" s="37"/>
      <c r="OKA56" s="37"/>
      <c r="OKB56" s="37"/>
      <c r="OKC56" s="37"/>
      <c r="OKD56" s="37"/>
      <c r="OKE56" s="37"/>
      <c r="OKF56" s="37"/>
      <c r="OKG56" s="37"/>
      <c r="OKH56" s="37"/>
      <c r="OKI56" s="37"/>
      <c r="OKJ56" s="37"/>
      <c r="OKK56" s="37"/>
      <c r="OKL56" s="37"/>
      <c r="OKM56" s="37"/>
      <c r="OKN56" s="37"/>
      <c r="OKO56" s="37"/>
      <c r="OKP56" s="37"/>
      <c r="OKQ56" s="37"/>
      <c r="OKR56" s="37"/>
      <c r="OKS56" s="37"/>
      <c r="OKT56" s="37"/>
      <c r="OKU56" s="37"/>
      <c r="OKV56" s="37"/>
      <c r="OKW56" s="37"/>
      <c r="OKX56" s="37"/>
      <c r="OKY56" s="37"/>
      <c r="OKZ56" s="37"/>
      <c r="OLA56" s="37"/>
      <c r="OLB56" s="37"/>
      <c r="OLC56" s="37"/>
      <c r="OLD56" s="37"/>
      <c r="OLE56" s="37"/>
      <c r="OLF56" s="37"/>
      <c r="OLG56" s="37"/>
      <c r="OLH56" s="37"/>
      <c r="OLI56" s="37"/>
      <c r="OLJ56" s="37"/>
      <c r="OLK56" s="37"/>
      <c r="OLL56" s="37"/>
      <c r="OLM56" s="37"/>
      <c r="OLN56" s="37"/>
      <c r="OLO56" s="37"/>
      <c r="OLP56" s="37"/>
      <c r="OLQ56" s="37"/>
      <c r="OLR56" s="37"/>
      <c r="OLS56" s="37"/>
      <c r="OLT56" s="37"/>
      <c r="OLU56" s="37"/>
      <c r="OLV56" s="37"/>
      <c r="OLW56" s="37"/>
      <c r="OLX56" s="37"/>
      <c r="OLY56" s="37"/>
      <c r="OLZ56" s="37"/>
      <c r="OMA56" s="37"/>
      <c r="OMB56" s="37"/>
      <c r="OMC56" s="37"/>
      <c r="OMD56" s="37"/>
      <c r="OME56" s="37"/>
      <c r="OMF56" s="37"/>
      <c r="OMG56" s="37"/>
      <c r="OMH56" s="37"/>
      <c r="OMI56" s="37"/>
      <c r="OMJ56" s="37"/>
      <c r="OMK56" s="37"/>
      <c r="OML56" s="37"/>
      <c r="OMM56" s="37"/>
      <c r="OMN56" s="37"/>
      <c r="OMO56" s="37"/>
      <c r="OMP56" s="37"/>
      <c r="OMQ56" s="37"/>
      <c r="OMR56" s="37"/>
      <c r="OMS56" s="37"/>
      <c r="OMT56" s="37"/>
      <c r="OMU56" s="37"/>
      <c r="OMV56" s="37"/>
      <c r="OMW56" s="37"/>
      <c r="OMX56" s="37"/>
      <c r="OMY56" s="37"/>
      <c r="OMZ56" s="37"/>
      <c r="ONA56" s="37"/>
      <c r="ONB56" s="37"/>
      <c r="ONC56" s="37"/>
      <c r="OND56" s="37"/>
      <c r="ONE56" s="37"/>
      <c r="ONF56" s="37"/>
      <c r="ONG56" s="37"/>
      <c r="ONH56" s="37"/>
      <c r="ONI56" s="37"/>
      <c r="ONJ56" s="37"/>
      <c r="ONK56" s="37"/>
      <c r="ONL56" s="37"/>
      <c r="ONM56" s="37"/>
      <c r="ONN56" s="37"/>
      <c r="ONO56" s="37"/>
      <c r="ONP56" s="37"/>
      <c r="ONQ56" s="37"/>
      <c r="ONR56" s="37"/>
      <c r="ONS56" s="37"/>
      <c r="ONT56" s="37"/>
      <c r="ONU56" s="37"/>
      <c r="ONV56" s="37"/>
      <c r="ONW56" s="37"/>
      <c r="ONX56" s="37"/>
      <c r="ONY56" s="37"/>
      <c r="ONZ56" s="37"/>
      <c r="OOA56" s="37"/>
      <c r="OOB56" s="37"/>
      <c r="OOC56" s="37"/>
      <c r="OOD56" s="37"/>
      <c r="OOE56" s="37"/>
      <c r="OOF56" s="37"/>
      <c r="OOG56" s="37"/>
      <c r="OOH56" s="37"/>
      <c r="OOI56" s="37"/>
      <c r="OOJ56" s="37"/>
      <c r="OOK56" s="37"/>
      <c r="OOL56" s="37"/>
      <c r="OOM56" s="37"/>
      <c r="OON56" s="37"/>
      <c r="OOO56" s="37"/>
      <c r="OOP56" s="37"/>
      <c r="OOQ56" s="37"/>
      <c r="OOR56" s="37"/>
      <c r="OOS56" s="37"/>
      <c r="OOT56" s="37"/>
      <c r="OOU56" s="37"/>
      <c r="OOV56" s="37"/>
      <c r="OOW56" s="37"/>
      <c r="OOX56" s="37"/>
      <c r="OOY56" s="37"/>
      <c r="OOZ56" s="37"/>
      <c r="OPA56" s="37"/>
      <c r="OPB56" s="37"/>
      <c r="OPC56" s="37"/>
      <c r="OPD56" s="37"/>
      <c r="OPE56" s="37"/>
      <c r="OPF56" s="37"/>
      <c r="OPG56" s="37"/>
      <c r="OPH56" s="37"/>
      <c r="OPI56" s="37"/>
      <c r="OPJ56" s="37"/>
      <c r="OPK56" s="37"/>
      <c r="OPL56" s="37"/>
      <c r="OPM56" s="37"/>
      <c r="OPN56" s="37"/>
      <c r="OPO56" s="37"/>
      <c r="OPP56" s="37"/>
      <c r="OPQ56" s="37"/>
      <c r="OPR56" s="37"/>
      <c r="OPS56" s="37"/>
      <c r="OPT56" s="37"/>
      <c r="OPU56" s="37"/>
      <c r="OPV56" s="37"/>
      <c r="OPW56" s="37"/>
      <c r="OPX56" s="37"/>
      <c r="OPY56" s="37"/>
      <c r="OPZ56" s="37"/>
      <c r="OQA56" s="37"/>
      <c r="OQB56" s="37"/>
      <c r="OQC56" s="37"/>
      <c r="OQD56" s="37"/>
      <c r="OQE56" s="37"/>
      <c r="OQF56" s="37"/>
      <c r="OQG56" s="37"/>
      <c r="OQH56" s="37"/>
      <c r="OQI56" s="37"/>
      <c r="OQJ56" s="37"/>
      <c r="OQK56" s="37"/>
      <c r="OQL56" s="37"/>
      <c r="OQM56" s="37"/>
      <c r="OQN56" s="37"/>
      <c r="OQO56" s="37"/>
      <c r="OQP56" s="37"/>
      <c r="OQQ56" s="37"/>
      <c r="OQR56" s="37"/>
      <c r="OQS56" s="37"/>
      <c r="OQT56" s="37"/>
      <c r="OQU56" s="37"/>
      <c r="OQV56" s="37"/>
      <c r="OQW56" s="37"/>
      <c r="OQX56" s="37"/>
      <c r="OQY56" s="37"/>
      <c r="OQZ56" s="37"/>
      <c r="ORA56" s="37"/>
      <c r="ORB56" s="37"/>
      <c r="ORC56" s="37"/>
      <c r="ORD56" s="37"/>
      <c r="ORE56" s="37"/>
      <c r="ORF56" s="37"/>
      <c r="ORG56" s="37"/>
      <c r="ORH56" s="37"/>
      <c r="ORI56" s="37"/>
      <c r="ORJ56" s="37"/>
      <c r="ORK56" s="37"/>
      <c r="ORL56" s="37"/>
      <c r="ORM56" s="37"/>
      <c r="ORN56" s="37"/>
      <c r="ORO56" s="37"/>
      <c r="ORP56" s="37"/>
      <c r="ORQ56" s="37"/>
      <c r="ORR56" s="37"/>
      <c r="ORS56" s="37"/>
      <c r="ORT56" s="37"/>
      <c r="ORU56" s="37"/>
      <c r="ORV56" s="37"/>
      <c r="ORW56" s="37"/>
      <c r="ORX56" s="37"/>
      <c r="ORY56" s="37"/>
      <c r="ORZ56" s="37"/>
      <c r="OSA56" s="37"/>
      <c r="OSB56" s="37"/>
      <c r="OSC56" s="37"/>
      <c r="OSD56" s="37"/>
      <c r="OSE56" s="37"/>
      <c r="OSF56" s="37"/>
      <c r="OSG56" s="37"/>
      <c r="OSH56" s="37"/>
      <c r="OSI56" s="37"/>
      <c r="OSJ56" s="37"/>
      <c r="OSK56" s="37"/>
      <c r="OSL56" s="37"/>
      <c r="OSM56" s="37"/>
      <c r="OSN56" s="37"/>
      <c r="OSO56" s="37"/>
      <c r="OSP56" s="37"/>
      <c r="OSQ56" s="37"/>
      <c r="OSR56" s="37"/>
      <c r="OSS56" s="37"/>
      <c r="OST56" s="37"/>
      <c r="OSU56" s="37"/>
      <c r="OSV56" s="37"/>
      <c r="OSW56" s="37"/>
      <c r="OSX56" s="37"/>
      <c r="OSY56" s="37"/>
      <c r="OSZ56" s="37"/>
      <c r="OTA56" s="37"/>
      <c r="OTB56" s="37"/>
      <c r="OTC56" s="37"/>
      <c r="OTD56" s="37"/>
      <c r="OTE56" s="37"/>
      <c r="OTF56" s="37"/>
      <c r="OTG56" s="37"/>
      <c r="OTH56" s="37"/>
      <c r="OTI56" s="37"/>
      <c r="OTJ56" s="37"/>
      <c r="OTK56" s="37"/>
      <c r="OTL56" s="37"/>
      <c r="OTM56" s="37"/>
      <c r="OTN56" s="37"/>
      <c r="OTO56" s="37"/>
      <c r="OTP56" s="37"/>
      <c r="OTQ56" s="37"/>
      <c r="OTR56" s="37"/>
      <c r="OTS56" s="37"/>
      <c r="OTT56" s="37"/>
      <c r="OTU56" s="37"/>
      <c r="OTV56" s="37"/>
      <c r="OTW56" s="37"/>
      <c r="OTX56" s="37"/>
      <c r="OTY56" s="37"/>
      <c r="OTZ56" s="37"/>
      <c r="OUA56" s="37"/>
      <c r="OUB56" s="37"/>
      <c r="OUC56" s="37"/>
      <c r="OUD56" s="37"/>
      <c r="OUE56" s="37"/>
      <c r="OUF56" s="37"/>
      <c r="OUG56" s="37"/>
      <c r="OUH56" s="37"/>
      <c r="OUI56" s="37"/>
      <c r="OUJ56" s="37"/>
      <c r="OUK56" s="37"/>
      <c r="OUL56" s="37"/>
      <c r="OUM56" s="37"/>
      <c r="OUN56" s="37"/>
      <c r="OUO56" s="37"/>
      <c r="OUP56" s="37"/>
      <c r="OUQ56" s="37"/>
      <c r="OUR56" s="37"/>
      <c r="OUS56" s="37"/>
      <c r="OUT56" s="37"/>
      <c r="OUU56" s="37"/>
      <c r="OUV56" s="37"/>
      <c r="OUW56" s="37"/>
      <c r="OUX56" s="37"/>
      <c r="OUY56" s="37"/>
      <c r="OUZ56" s="37"/>
      <c r="OVA56" s="37"/>
      <c r="OVB56" s="37"/>
      <c r="OVC56" s="37"/>
      <c r="OVD56" s="37"/>
      <c r="OVE56" s="37"/>
      <c r="OVF56" s="37"/>
      <c r="OVG56" s="37"/>
      <c r="OVH56" s="37"/>
      <c r="OVI56" s="37"/>
      <c r="OVJ56" s="37"/>
      <c r="OVK56" s="37"/>
      <c r="OVL56" s="37"/>
      <c r="OVM56" s="37"/>
      <c r="OVN56" s="37"/>
      <c r="OVO56" s="37"/>
      <c r="OVP56" s="37"/>
      <c r="OVQ56" s="37"/>
      <c r="OVR56" s="37"/>
      <c r="OVS56" s="37"/>
      <c r="OVT56" s="37"/>
      <c r="OVU56" s="37"/>
      <c r="OVV56" s="37"/>
      <c r="OVW56" s="37"/>
      <c r="OVX56" s="37"/>
      <c r="OVY56" s="37"/>
      <c r="OVZ56" s="37"/>
      <c r="OWA56" s="37"/>
      <c r="OWB56" s="37"/>
      <c r="OWC56" s="37"/>
      <c r="OWD56" s="37"/>
      <c r="OWE56" s="37"/>
      <c r="OWF56" s="37"/>
      <c r="OWG56" s="37"/>
      <c r="OWH56" s="37"/>
      <c r="OWI56" s="37"/>
      <c r="OWJ56" s="37"/>
      <c r="OWK56" s="37"/>
      <c r="OWL56" s="37"/>
      <c r="OWM56" s="37"/>
      <c r="OWN56" s="37"/>
      <c r="OWO56" s="37"/>
      <c r="OWP56" s="37"/>
      <c r="OWQ56" s="37"/>
      <c r="OWR56" s="37"/>
      <c r="OWS56" s="37"/>
      <c r="OWT56" s="37"/>
      <c r="OWU56" s="37"/>
      <c r="OWV56" s="37"/>
      <c r="OWW56" s="37"/>
      <c r="OWX56" s="37"/>
      <c r="OWY56" s="37"/>
      <c r="OWZ56" s="37"/>
      <c r="OXA56" s="37"/>
      <c r="OXB56" s="37"/>
      <c r="OXC56" s="37"/>
      <c r="OXD56" s="37"/>
      <c r="OXE56" s="37"/>
      <c r="OXF56" s="37"/>
      <c r="OXG56" s="37"/>
      <c r="OXH56" s="37"/>
      <c r="OXI56" s="37"/>
      <c r="OXJ56" s="37"/>
      <c r="OXK56" s="37"/>
      <c r="OXL56" s="37"/>
      <c r="OXM56" s="37"/>
      <c r="OXN56" s="37"/>
      <c r="OXO56" s="37"/>
      <c r="OXP56" s="37"/>
      <c r="OXQ56" s="37"/>
      <c r="OXR56" s="37"/>
      <c r="OXS56" s="37"/>
      <c r="OXT56" s="37"/>
      <c r="OXU56" s="37"/>
      <c r="OXV56" s="37"/>
      <c r="OXW56" s="37"/>
      <c r="OXX56" s="37"/>
      <c r="OXY56" s="37"/>
      <c r="OXZ56" s="37"/>
      <c r="OYA56" s="37"/>
      <c r="OYB56" s="37"/>
      <c r="OYC56" s="37"/>
      <c r="OYD56" s="37"/>
      <c r="OYE56" s="37"/>
      <c r="OYF56" s="37"/>
      <c r="OYG56" s="37"/>
      <c r="OYH56" s="37"/>
      <c r="OYI56" s="37"/>
      <c r="OYJ56" s="37"/>
      <c r="OYK56" s="37"/>
      <c r="OYL56" s="37"/>
      <c r="OYM56" s="37"/>
      <c r="OYN56" s="37"/>
      <c r="OYO56" s="37"/>
      <c r="OYP56" s="37"/>
      <c r="OYQ56" s="37"/>
      <c r="OYR56" s="37"/>
      <c r="OYS56" s="37"/>
      <c r="OYT56" s="37"/>
      <c r="OYU56" s="37"/>
      <c r="OYV56" s="37"/>
      <c r="OYW56" s="37"/>
      <c r="OYX56" s="37"/>
      <c r="OYY56" s="37"/>
      <c r="OYZ56" s="37"/>
      <c r="OZA56" s="37"/>
      <c r="OZB56" s="37"/>
      <c r="OZC56" s="37"/>
      <c r="OZD56" s="37"/>
      <c r="OZE56" s="37"/>
      <c r="OZF56" s="37"/>
      <c r="OZG56" s="37"/>
      <c r="OZH56" s="37"/>
      <c r="OZI56" s="37"/>
      <c r="OZJ56" s="37"/>
      <c r="OZK56" s="37"/>
      <c r="OZL56" s="37"/>
      <c r="OZM56" s="37"/>
      <c r="OZN56" s="37"/>
      <c r="OZO56" s="37"/>
      <c r="OZP56" s="37"/>
      <c r="OZQ56" s="37"/>
      <c r="OZR56" s="37"/>
      <c r="OZS56" s="37"/>
      <c r="OZT56" s="37"/>
      <c r="OZU56" s="37"/>
      <c r="OZV56" s="37"/>
      <c r="OZW56" s="37"/>
      <c r="OZX56" s="37"/>
      <c r="OZY56" s="37"/>
      <c r="OZZ56" s="37"/>
      <c r="PAA56" s="37"/>
      <c r="PAB56" s="37"/>
      <c r="PAC56" s="37"/>
      <c r="PAD56" s="37"/>
      <c r="PAE56" s="37"/>
      <c r="PAF56" s="37"/>
      <c r="PAG56" s="37"/>
      <c r="PAH56" s="37"/>
      <c r="PAI56" s="37"/>
      <c r="PAJ56" s="37"/>
      <c r="PAK56" s="37"/>
      <c r="PAL56" s="37"/>
      <c r="PAM56" s="37"/>
      <c r="PAN56" s="37"/>
      <c r="PAO56" s="37"/>
      <c r="PAP56" s="37"/>
      <c r="PAQ56" s="37"/>
      <c r="PAR56" s="37"/>
      <c r="PAS56" s="37"/>
      <c r="PAT56" s="37"/>
      <c r="PAU56" s="37"/>
      <c r="PAV56" s="37"/>
      <c r="PAW56" s="37"/>
      <c r="PAX56" s="37"/>
      <c r="PAY56" s="37"/>
      <c r="PAZ56" s="37"/>
      <c r="PBA56" s="37"/>
      <c r="PBB56" s="37"/>
      <c r="PBC56" s="37"/>
      <c r="PBD56" s="37"/>
      <c r="PBE56" s="37"/>
      <c r="PBF56" s="37"/>
      <c r="PBG56" s="37"/>
      <c r="PBH56" s="37"/>
      <c r="PBI56" s="37"/>
      <c r="PBJ56" s="37"/>
      <c r="PBK56" s="37"/>
      <c r="PBL56" s="37"/>
      <c r="PBM56" s="37"/>
      <c r="PBN56" s="37"/>
      <c r="PBO56" s="37"/>
      <c r="PBP56" s="37"/>
      <c r="PBQ56" s="37"/>
      <c r="PBR56" s="37"/>
      <c r="PBS56" s="37"/>
      <c r="PBT56" s="37"/>
      <c r="PBU56" s="37"/>
      <c r="PBV56" s="37"/>
      <c r="PBW56" s="37"/>
      <c r="PBX56" s="37"/>
      <c r="PBY56" s="37"/>
      <c r="PBZ56" s="37"/>
      <c r="PCA56" s="37"/>
      <c r="PCB56" s="37"/>
      <c r="PCC56" s="37"/>
      <c r="PCD56" s="37"/>
      <c r="PCE56" s="37"/>
      <c r="PCF56" s="37"/>
      <c r="PCG56" s="37"/>
      <c r="PCH56" s="37"/>
      <c r="PCI56" s="37"/>
      <c r="PCJ56" s="37"/>
      <c r="PCK56" s="37"/>
      <c r="PCL56" s="37"/>
      <c r="PCM56" s="37"/>
      <c r="PCN56" s="37"/>
      <c r="PCO56" s="37"/>
      <c r="PCP56" s="37"/>
      <c r="PCQ56" s="37"/>
      <c r="PCR56" s="37"/>
      <c r="PCS56" s="37"/>
      <c r="PCT56" s="37"/>
      <c r="PCU56" s="37"/>
      <c r="PCV56" s="37"/>
      <c r="PCW56" s="37"/>
      <c r="PCX56" s="37"/>
      <c r="PCY56" s="37"/>
      <c r="PCZ56" s="37"/>
      <c r="PDA56" s="37"/>
      <c r="PDB56" s="37"/>
      <c r="PDC56" s="37"/>
      <c r="PDD56" s="37"/>
      <c r="PDE56" s="37"/>
      <c r="PDF56" s="37"/>
      <c r="PDG56" s="37"/>
      <c r="PDH56" s="37"/>
      <c r="PDI56" s="37"/>
      <c r="PDJ56" s="37"/>
      <c r="PDK56" s="37"/>
      <c r="PDL56" s="37"/>
      <c r="PDM56" s="37"/>
      <c r="PDN56" s="37"/>
      <c r="PDO56" s="37"/>
      <c r="PDP56" s="37"/>
      <c r="PDQ56" s="37"/>
      <c r="PDR56" s="37"/>
      <c r="PDS56" s="37"/>
      <c r="PDT56" s="37"/>
      <c r="PDU56" s="37"/>
      <c r="PDV56" s="37"/>
      <c r="PDW56" s="37"/>
      <c r="PDX56" s="37"/>
      <c r="PDY56" s="37"/>
      <c r="PDZ56" s="37"/>
      <c r="PEA56" s="37"/>
      <c r="PEB56" s="37"/>
      <c r="PEC56" s="37"/>
      <c r="PED56" s="37"/>
      <c r="PEE56" s="37"/>
      <c r="PEF56" s="37"/>
      <c r="PEG56" s="37"/>
      <c r="PEH56" s="37"/>
      <c r="PEI56" s="37"/>
      <c r="PEJ56" s="37"/>
      <c r="PEK56" s="37"/>
      <c r="PEL56" s="37"/>
      <c r="PEM56" s="37"/>
      <c r="PEN56" s="37"/>
      <c r="PEO56" s="37"/>
      <c r="PEP56" s="37"/>
      <c r="PEQ56" s="37"/>
      <c r="PER56" s="37"/>
      <c r="PES56" s="37"/>
      <c r="PET56" s="37"/>
      <c r="PEU56" s="37"/>
      <c r="PEV56" s="37"/>
      <c r="PEW56" s="37"/>
      <c r="PEX56" s="37"/>
      <c r="PEY56" s="37"/>
      <c r="PEZ56" s="37"/>
      <c r="PFA56" s="37"/>
      <c r="PFB56" s="37"/>
      <c r="PFC56" s="37"/>
      <c r="PFD56" s="37"/>
      <c r="PFE56" s="37"/>
      <c r="PFF56" s="37"/>
      <c r="PFG56" s="37"/>
      <c r="PFH56" s="37"/>
      <c r="PFI56" s="37"/>
      <c r="PFJ56" s="37"/>
      <c r="PFK56" s="37"/>
      <c r="PFL56" s="37"/>
      <c r="PFM56" s="37"/>
      <c r="PFN56" s="37"/>
      <c r="PFO56" s="37"/>
      <c r="PFP56" s="37"/>
      <c r="PFQ56" s="37"/>
      <c r="PFR56" s="37"/>
      <c r="PFS56" s="37"/>
      <c r="PFT56" s="37"/>
      <c r="PFU56" s="37"/>
      <c r="PFV56" s="37"/>
      <c r="PFW56" s="37"/>
      <c r="PFX56" s="37"/>
      <c r="PFY56" s="37"/>
      <c r="PFZ56" s="37"/>
      <c r="PGA56" s="37"/>
      <c r="PGB56" s="37"/>
      <c r="PGC56" s="37"/>
      <c r="PGD56" s="37"/>
      <c r="PGE56" s="37"/>
      <c r="PGF56" s="37"/>
      <c r="PGG56" s="37"/>
      <c r="PGH56" s="37"/>
      <c r="PGI56" s="37"/>
      <c r="PGJ56" s="37"/>
      <c r="PGK56" s="37"/>
      <c r="PGL56" s="37"/>
      <c r="PGM56" s="37"/>
      <c r="PGN56" s="37"/>
      <c r="PGO56" s="37"/>
      <c r="PGP56" s="37"/>
      <c r="PGQ56" s="37"/>
      <c r="PGR56" s="37"/>
      <c r="PGS56" s="37"/>
      <c r="PGT56" s="37"/>
      <c r="PGU56" s="37"/>
      <c r="PGV56" s="37"/>
      <c r="PGW56" s="37"/>
      <c r="PGX56" s="37"/>
      <c r="PGY56" s="37"/>
      <c r="PGZ56" s="37"/>
      <c r="PHA56" s="37"/>
      <c r="PHB56" s="37"/>
      <c r="PHC56" s="37"/>
      <c r="PHD56" s="37"/>
      <c r="PHE56" s="37"/>
      <c r="PHF56" s="37"/>
      <c r="PHG56" s="37"/>
      <c r="PHH56" s="37"/>
      <c r="PHI56" s="37"/>
      <c r="PHJ56" s="37"/>
      <c r="PHK56" s="37"/>
      <c r="PHL56" s="37"/>
      <c r="PHM56" s="37"/>
      <c r="PHN56" s="37"/>
      <c r="PHO56" s="37"/>
      <c r="PHP56" s="37"/>
      <c r="PHQ56" s="37"/>
      <c r="PHR56" s="37"/>
      <c r="PHS56" s="37"/>
      <c r="PHT56" s="37"/>
      <c r="PHU56" s="37"/>
      <c r="PHV56" s="37"/>
      <c r="PHW56" s="37"/>
      <c r="PHX56" s="37"/>
      <c r="PHY56" s="37"/>
      <c r="PHZ56" s="37"/>
      <c r="PIA56" s="37"/>
      <c r="PIB56" s="37"/>
      <c r="PIC56" s="37"/>
      <c r="PID56" s="37"/>
      <c r="PIE56" s="37"/>
      <c r="PIF56" s="37"/>
      <c r="PIG56" s="37"/>
      <c r="PIH56" s="37"/>
      <c r="PII56" s="37"/>
      <c r="PIJ56" s="37"/>
      <c r="PIK56" s="37"/>
      <c r="PIL56" s="37"/>
      <c r="PIM56" s="37"/>
      <c r="PIN56" s="37"/>
      <c r="PIO56" s="37"/>
      <c r="PIP56" s="37"/>
      <c r="PIQ56" s="37"/>
      <c r="PIR56" s="37"/>
      <c r="PIS56" s="37"/>
      <c r="PIT56" s="37"/>
      <c r="PIU56" s="37"/>
      <c r="PIV56" s="37"/>
      <c r="PIW56" s="37"/>
      <c r="PIX56" s="37"/>
      <c r="PIY56" s="37"/>
      <c r="PIZ56" s="37"/>
      <c r="PJA56" s="37"/>
      <c r="PJB56" s="37"/>
      <c r="PJC56" s="37"/>
      <c r="PJD56" s="37"/>
      <c r="PJE56" s="37"/>
      <c r="PJF56" s="37"/>
      <c r="PJG56" s="37"/>
      <c r="PJH56" s="37"/>
      <c r="PJI56" s="37"/>
      <c r="PJJ56" s="37"/>
      <c r="PJK56" s="37"/>
      <c r="PJL56" s="37"/>
      <c r="PJM56" s="37"/>
      <c r="PJN56" s="37"/>
      <c r="PJO56" s="37"/>
      <c r="PJP56" s="37"/>
      <c r="PJQ56" s="37"/>
      <c r="PJR56" s="37"/>
      <c r="PJS56" s="37"/>
      <c r="PJT56" s="37"/>
      <c r="PJU56" s="37"/>
      <c r="PJV56" s="37"/>
      <c r="PJW56" s="37"/>
      <c r="PJX56" s="37"/>
      <c r="PJY56" s="37"/>
      <c r="PJZ56" s="37"/>
      <c r="PKA56" s="37"/>
      <c r="PKB56" s="37"/>
      <c r="PKC56" s="37"/>
      <c r="PKD56" s="37"/>
      <c r="PKE56" s="37"/>
      <c r="PKF56" s="37"/>
      <c r="PKG56" s="37"/>
      <c r="PKH56" s="37"/>
      <c r="PKI56" s="37"/>
      <c r="PKJ56" s="37"/>
      <c r="PKK56" s="37"/>
      <c r="PKL56" s="37"/>
      <c r="PKM56" s="37"/>
      <c r="PKN56" s="37"/>
      <c r="PKO56" s="37"/>
      <c r="PKP56" s="37"/>
      <c r="PKQ56" s="37"/>
      <c r="PKR56" s="37"/>
      <c r="PKS56" s="37"/>
      <c r="PKT56" s="37"/>
      <c r="PKU56" s="37"/>
      <c r="PKV56" s="37"/>
      <c r="PKW56" s="37"/>
      <c r="PKX56" s="37"/>
      <c r="PKY56" s="37"/>
      <c r="PKZ56" s="37"/>
      <c r="PLA56" s="37"/>
      <c r="PLB56" s="37"/>
      <c r="PLC56" s="37"/>
      <c r="PLD56" s="37"/>
      <c r="PLE56" s="37"/>
      <c r="PLF56" s="37"/>
      <c r="PLG56" s="37"/>
      <c r="PLH56" s="37"/>
      <c r="PLI56" s="37"/>
      <c r="PLJ56" s="37"/>
      <c r="PLK56" s="37"/>
      <c r="PLL56" s="37"/>
      <c r="PLM56" s="37"/>
      <c r="PLN56" s="37"/>
      <c r="PLO56" s="37"/>
      <c r="PLP56" s="37"/>
      <c r="PLQ56" s="37"/>
      <c r="PLR56" s="37"/>
      <c r="PLS56" s="37"/>
      <c r="PLT56" s="37"/>
      <c r="PLU56" s="37"/>
      <c r="PLV56" s="37"/>
      <c r="PLW56" s="37"/>
      <c r="PLX56" s="37"/>
      <c r="PLY56" s="37"/>
      <c r="PLZ56" s="37"/>
      <c r="PMA56" s="37"/>
      <c r="PMB56" s="37"/>
      <c r="PMC56" s="37"/>
      <c r="PMD56" s="37"/>
      <c r="PME56" s="37"/>
      <c r="PMF56" s="37"/>
      <c r="PMG56" s="37"/>
      <c r="PMH56" s="37"/>
      <c r="PMI56" s="37"/>
      <c r="PMJ56" s="37"/>
      <c r="PMK56" s="37"/>
      <c r="PML56" s="37"/>
      <c r="PMM56" s="37"/>
      <c r="PMN56" s="37"/>
      <c r="PMO56" s="37"/>
      <c r="PMP56" s="37"/>
      <c r="PMQ56" s="37"/>
      <c r="PMR56" s="37"/>
      <c r="PMS56" s="37"/>
      <c r="PMT56" s="37"/>
      <c r="PMU56" s="37"/>
      <c r="PMV56" s="37"/>
      <c r="PMW56" s="37"/>
      <c r="PMX56" s="37"/>
      <c r="PMY56" s="37"/>
      <c r="PMZ56" s="37"/>
      <c r="PNA56" s="37"/>
      <c r="PNB56" s="37"/>
      <c r="PNC56" s="37"/>
      <c r="PND56" s="37"/>
      <c r="PNE56" s="37"/>
      <c r="PNF56" s="37"/>
      <c r="PNG56" s="37"/>
      <c r="PNH56" s="37"/>
      <c r="PNI56" s="37"/>
      <c r="PNJ56" s="37"/>
      <c r="PNK56" s="37"/>
      <c r="PNL56" s="37"/>
      <c r="PNM56" s="37"/>
      <c r="PNN56" s="37"/>
      <c r="PNO56" s="37"/>
      <c r="PNP56" s="37"/>
      <c r="PNQ56" s="37"/>
      <c r="PNR56" s="37"/>
      <c r="PNS56" s="37"/>
      <c r="PNT56" s="37"/>
      <c r="PNU56" s="37"/>
      <c r="PNV56" s="37"/>
      <c r="PNW56" s="37"/>
      <c r="PNX56" s="37"/>
      <c r="PNY56" s="37"/>
      <c r="PNZ56" s="37"/>
      <c r="POA56" s="37"/>
      <c r="POB56" s="37"/>
      <c r="POC56" s="37"/>
      <c r="POD56" s="37"/>
      <c r="POE56" s="37"/>
      <c r="POF56" s="37"/>
      <c r="POG56" s="37"/>
      <c r="POH56" s="37"/>
      <c r="POI56" s="37"/>
      <c r="POJ56" s="37"/>
      <c r="POK56" s="37"/>
      <c r="POL56" s="37"/>
      <c r="POM56" s="37"/>
      <c r="PON56" s="37"/>
      <c r="POO56" s="37"/>
      <c r="POP56" s="37"/>
      <c r="POQ56" s="37"/>
      <c r="POR56" s="37"/>
      <c r="POS56" s="37"/>
      <c r="POT56" s="37"/>
      <c r="POU56" s="37"/>
      <c r="POV56" s="37"/>
      <c r="POW56" s="37"/>
      <c r="POX56" s="37"/>
      <c r="POY56" s="37"/>
      <c r="POZ56" s="37"/>
      <c r="PPA56" s="37"/>
      <c r="PPB56" s="37"/>
      <c r="PPC56" s="37"/>
      <c r="PPD56" s="37"/>
      <c r="PPE56" s="37"/>
      <c r="PPF56" s="37"/>
      <c r="PPG56" s="37"/>
      <c r="PPH56" s="37"/>
      <c r="PPI56" s="37"/>
      <c r="PPJ56" s="37"/>
      <c r="PPK56" s="37"/>
      <c r="PPL56" s="37"/>
      <c r="PPM56" s="37"/>
      <c r="PPN56" s="37"/>
      <c r="PPO56" s="37"/>
      <c r="PPP56" s="37"/>
      <c r="PPQ56" s="37"/>
      <c r="PPR56" s="37"/>
      <c r="PPS56" s="37"/>
      <c r="PPT56" s="37"/>
      <c r="PPU56" s="37"/>
      <c r="PPV56" s="37"/>
      <c r="PPW56" s="37"/>
      <c r="PPX56" s="37"/>
      <c r="PPY56" s="37"/>
      <c r="PPZ56" s="37"/>
      <c r="PQA56" s="37"/>
      <c r="PQB56" s="37"/>
      <c r="PQC56" s="37"/>
      <c r="PQD56" s="37"/>
      <c r="PQE56" s="37"/>
      <c r="PQF56" s="37"/>
      <c r="PQG56" s="37"/>
      <c r="PQH56" s="37"/>
      <c r="PQI56" s="37"/>
      <c r="PQJ56" s="37"/>
      <c r="PQK56" s="37"/>
      <c r="PQL56" s="37"/>
      <c r="PQM56" s="37"/>
      <c r="PQN56" s="37"/>
      <c r="PQO56" s="37"/>
      <c r="PQP56" s="37"/>
      <c r="PQQ56" s="37"/>
      <c r="PQR56" s="37"/>
      <c r="PQS56" s="37"/>
      <c r="PQT56" s="37"/>
      <c r="PQU56" s="37"/>
      <c r="PQV56" s="37"/>
      <c r="PQW56" s="37"/>
      <c r="PQX56" s="37"/>
      <c r="PQY56" s="37"/>
      <c r="PQZ56" s="37"/>
      <c r="PRA56" s="37"/>
      <c r="PRB56" s="37"/>
      <c r="PRC56" s="37"/>
      <c r="PRD56" s="37"/>
      <c r="PRE56" s="37"/>
      <c r="PRF56" s="37"/>
      <c r="PRG56" s="37"/>
      <c r="PRH56" s="37"/>
      <c r="PRI56" s="37"/>
      <c r="PRJ56" s="37"/>
      <c r="PRK56" s="37"/>
      <c r="PRL56" s="37"/>
      <c r="PRM56" s="37"/>
      <c r="PRN56" s="37"/>
      <c r="PRO56" s="37"/>
      <c r="PRP56" s="37"/>
      <c r="PRQ56" s="37"/>
      <c r="PRR56" s="37"/>
      <c r="PRS56" s="37"/>
      <c r="PRT56" s="37"/>
      <c r="PRU56" s="37"/>
      <c r="PRV56" s="37"/>
      <c r="PRW56" s="37"/>
      <c r="PRX56" s="37"/>
      <c r="PRY56" s="37"/>
      <c r="PRZ56" s="37"/>
      <c r="PSA56" s="37"/>
      <c r="PSB56" s="37"/>
      <c r="PSC56" s="37"/>
      <c r="PSD56" s="37"/>
      <c r="PSE56" s="37"/>
      <c r="PSF56" s="37"/>
      <c r="PSG56" s="37"/>
      <c r="PSH56" s="37"/>
      <c r="PSI56" s="37"/>
      <c r="PSJ56" s="37"/>
      <c r="PSK56" s="37"/>
      <c r="PSL56" s="37"/>
      <c r="PSM56" s="37"/>
      <c r="PSN56" s="37"/>
      <c r="PSO56" s="37"/>
      <c r="PSP56" s="37"/>
      <c r="PSQ56" s="37"/>
      <c r="PSR56" s="37"/>
      <c r="PSS56" s="37"/>
      <c r="PST56" s="37"/>
      <c r="PSU56" s="37"/>
      <c r="PSV56" s="37"/>
      <c r="PSW56" s="37"/>
      <c r="PSX56" s="37"/>
      <c r="PSY56" s="37"/>
      <c r="PSZ56" s="37"/>
      <c r="PTA56" s="37"/>
      <c r="PTB56" s="37"/>
      <c r="PTC56" s="37"/>
      <c r="PTD56" s="37"/>
      <c r="PTE56" s="37"/>
      <c r="PTF56" s="37"/>
      <c r="PTG56" s="37"/>
      <c r="PTH56" s="37"/>
      <c r="PTI56" s="37"/>
      <c r="PTJ56" s="37"/>
      <c r="PTK56" s="37"/>
      <c r="PTL56" s="37"/>
      <c r="PTM56" s="37"/>
      <c r="PTN56" s="37"/>
      <c r="PTO56" s="37"/>
      <c r="PTP56" s="37"/>
      <c r="PTQ56" s="37"/>
      <c r="PTR56" s="37"/>
      <c r="PTS56" s="37"/>
      <c r="PTT56" s="37"/>
      <c r="PTU56" s="37"/>
      <c r="PTV56" s="37"/>
      <c r="PTW56" s="37"/>
      <c r="PTX56" s="37"/>
      <c r="PTY56" s="37"/>
      <c r="PTZ56" s="37"/>
      <c r="PUA56" s="37"/>
      <c r="PUB56" s="37"/>
      <c r="PUC56" s="37"/>
      <c r="PUD56" s="37"/>
      <c r="PUE56" s="37"/>
      <c r="PUF56" s="37"/>
      <c r="PUG56" s="37"/>
      <c r="PUH56" s="37"/>
      <c r="PUI56" s="37"/>
      <c r="PUJ56" s="37"/>
      <c r="PUK56" s="37"/>
      <c r="PUL56" s="37"/>
      <c r="PUM56" s="37"/>
      <c r="PUN56" s="37"/>
      <c r="PUO56" s="37"/>
      <c r="PUP56" s="37"/>
      <c r="PUQ56" s="37"/>
      <c r="PUR56" s="37"/>
      <c r="PUS56" s="37"/>
      <c r="PUT56" s="37"/>
      <c r="PUU56" s="37"/>
      <c r="PUV56" s="37"/>
      <c r="PUW56" s="37"/>
      <c r="PUX56" s="37"/>
      <c r="PUY56" s="37"/>
      <c r="PUZ56" s="37"/>
      <c r="PVA56" s="37"/>
      <c r="PVB56" s="37"/>
      <c r="PVC56" s="37"/>
      <c r="PVD56" s="37"/>
      <c r="PVE56" s="37"/>
      <c r="PVF56" s="37"/>
      <c r="PVG56" s="37"/>
      <c r="PVH56" s="37"/>
      <c r="PVI56" s="37"/>
      <c r="PVJ56" s="37"/>
      <c r="PVK56" s="37"/>
      <c r="PVL56" s="37"/>
      <c r="PVM56" s="37"/>
      <c r="PVN56" s="37"/>
      <c r="PVO56" s="37"/>
      <c r="PVP56" s="37"/>
      <c r="PVQ56" s="37"/>
      <c r="PVR56" s="37"/>
      <c r="PVS56" s="37"/>
      <c r="PVT56" s="37"/>
      <c r="PVU56" s="37"/>
      <c r="PVV56" s="37"/>
      <c r="PVW56" s="37"/>
      <c r="PVX56" s="37"/>
      <c r="PVY56" s="37"/>
      <c r="PVZ56" s="37"/>
      <c r="PWA56" s="37"/>
      <c r="PWB56" s="37"/>
      <c r="PWC56" s="37"/>
      <c r="PWD56" s="37"/>
      <c r="PWE56" s="37"/>
      <c r="PWF56" s="37"/>
      <c r="PWG56" s="37"/>
      <c r="PWH56" s="37"/>
      <c r="PWI56" s="37"/>
      <c r="PWJ56" s="37"/>
      <c r="PWK56" s="37"/>
      <c r="PWL56" s="37"/>
      <c r="PWM56" s="37"/>
      <c r="PWN56" s="37"/>
      <c r="PWO56" s="37"/>
      <c r="PWP56" s="37"/>
      <c r="PWQ56" s="37"/>
      <c r="PWR56" s="37"/>
      <c r="PWS56" s="37"/>
      <c r="PWT56" s="37"/>
      <c r="PWU56" s="37"/>
      <c r="PWV56" s="37"/>
      <c r="PWW56" s="37"/>
      <c r="PWX56" s="37"/>
      <c r="PWY56" s="37"/>
      <c r="PWZ56" s="37"/>
      <c r="PXA56" s="37"/>
      <c r="PXB56" s="37"/>
      <c r="PXC56" s="37"/>
      <c r="PXD56" s="37"/>
      <c r="PXE56" s="37"/>
      <c r="PXF56" s="37"/>
      <c r="PXG56" s="37"/>
      <c r="PXH56" s="37"/>
      <c r="PXI56" s="37"/>
      <c r="PXJ56" s="37"/>
      <c r="PXK56" s="37"/>
      <c r="PXL56" s="37"/>
      <c r="PXM56" s="37"/>
      <c r="PXN56" s="37"/>
      <c r="PXO56" s="37"/>
      <c r="PXP56" s="37"/>
      <c r="PXQ56" s="37"/>
      <c r="PXR56" s="37"/>
      <c r="PXS56" s="37"/>
      <c r="PXT56" s="37"/>
      <c r="PXU56" s="37"/>
      <c r="PXV56" s="37"/>
      <c r="PXW56" s="37"/>
      <c r="PXX56" s="37"/>
      <c r="PXY56" s="37"/>
      <c r="PXZ56" s="37"/>
      <c r="PYA56" s="37"/>
      <c r="PYB56" s="37"/>
      <c r="PYC56" s="37"/>
      <c r="PYD56" s="37"/>
      <c r="PYE56" s="37"/>
      <c r="PYF56" s="37"/>
      <c r="PYG56" s="37"/>
      <c r="PYH56" s="37"/>
      <c r="PYI56" s="37"/>
      <c r="PYJ56" s="37"/>
      <c r="PYK56" s="37"/>
      <c r="PYL56" s="37"/>
      <c r="PYM56" s="37"/>
      <c r="PYN56" s="37"/>
      <c r="PYO56" s="37"/>
      <c r="PYP56" s="37"/>
      <c r="PYQ56" s="37"/>
      <c r="PYR56" s="37"/>
      <c r="PYS56" s="37"/>
      <c r="PYT56" s="37"/>
      <c r="PYU56" s="37"/>
      <c r="PYV56" s="37"/>
      <c r="PYW56" s="37"/>
      <c r="PYX56" s="37"/>
      <c r="PYY56" s="37"/>
      <c r="PYZ56" s="37"/>
      <c r="PZA56" s="37"/>
      <c r="PZB56" s="37"/>
      <c r="PZC56" s="37"/>
      <c r="PZD56" s="37"/>
      <c r="PZE56" s="37"/>
      <c r="PZF56" s="37"/>
      <c r="PZG56" s="37"/>
      <c r="PZH56" s="37"/>
      <c r="PZI56" s="37"/>
      <c r="PZJ56" s="37"/>
      <c r="PZK56" s="37"/>
      <c r="PZL56" s="37"/>
      <c r="PZM56" s="37"/>
      <c r="PZN56" s="37"/>
      <c r="PZO56" s="37"/>
      <c r="PZP56" s="37"/>
      <c r="PZQ56" s="37"/>
      <c r="PZR56" s="37"/>
      <c r="PZS56" s="37"/>
      <c r="PZT56" s="37"/>
      <c r="PZU56" s="37"/>
      <c r="PZV56" s="37"/>
      <c r="PZW56" s="37"/>
      <c r="PZX56" s="37"/>
      <c r="PZY56" s="37"/>
      <c r="PZZ56" s="37"/>
      <c r="QAA56" s="37"/>
      <c r="QAB56" s="37"/>
      <c r="QAC56" s="37"/>
      <c r="QAD56" s="37"/>
      <c r="QAE56" s="37"/>
      <c r="QAF56" s="37"/>
      <c r="QAG56" s="37"/>
      <c r="QAH56" s="37"/>
      <c r="QAI56" s="37"/>
      <c r="QAJ56" s="37"/>
      <c r="QAK56" s="37"/>
      <c r="QAL56" s="37"/>
      <c r="QAM56" s="37"/>
      <c r="QAN56" s="37"/>
      <c r="QAO56" s="37"/>
      <c r="QAP56" s="37"/>
      <c r="QAQ56" s="37"/>
      <c r="QAR56" s="37"/>
      <c r="QAS56" s="37"/>
      <c r="QAT56" s="37"/>
      <c r="QAU56" s="37"/>
      <c r="QAV56" s="37"/>
      <c r="QAW56" s="37"/>
      <c r="QAX56" s="37"/>
      <c r="QAY56" s="37"/>
      <c r="QAZ56" s="37"/>
      <c r="QBA56" s="37"/>
      <c r="QBB56" s="37"/>
      <c r="QBC56" s="37"/>
      <c r="QBD56" s="37"/>
      <c r="QBE56" s="37"/>
      <c r="QBF56" s="37"/>
      <c r="QBG56" s="37"/>
      <c r="QBH56" s="37"/>
      <c r="QBI56" s="37"/>
      <c r="QBJ56" s="37"/>
      <c r="QBK56" s="37"/>
      <c r="QBL56" s="37"/>
      <c r="QBM56" s="37"/>
      <c r="QBN56" s="37"/>
      <c r="QBO56" s="37"/>
      <c r="QBP56" s="37"/>
      <c r="QBQ56" s="37"/>
      <c r="QBR56" s="37"/>
      <c r="QBS56" s="37"/>
      <c r="QBT56" s="37"/>
      <c r="QBU56" s="37"/>
      <c r="QBV56" s="37"/>
      <c r="QBW56" s="37"/>
      <c r="QBX56" s="37"/>
      <c r="QBY56" s="37"/>
      <c r="QBZ56" s="37"/>
      <c r="QCA56" s="37"/>
      <c r="QCB56" s="37"/>
      <c r="QCC56" s="37"/>
      <c r="QCD56" s="37"/>
      <c r="QCE56" s="37"/>
      <c r="QCF56" s="37"/>
      <c r="QCG56" s="37"/>
      <c r="QCH56" s="37"/>
      <c r="QCI56" s="37"/>
      <c r="QCJ56" s="37"/>
      <c r="QCK56" s="37"/>
      <c r="QCL56" s="37"/>
      <c r="QCM56" s="37"/>
      <c r="QCN56" s="37"/>
      <c r="QCO56" s="37"/>
      <c r="QCP56" s="37"/>
      <c r="QCQ56" s="37"/>
      <c r="QCR56" s="37"/>
      <c r="QCS56" s="37"/>
      <c r="QCT56" s="37"/>
      <c r="QCU56" s="37"/>
      <c r="QCV56" s="37"/>
      <c r="QCW56" s="37"/>
      <c r="QCX56" s="37"/>
      <c r="QCY56" s="37"/>
      <c r="QCZ56" s="37"/>
      <c r="QDA56" s="37"/>
      <c r="QDB56" s="37"/>
      <c r="QDC56" s="37"/>
      <c r="QDD56" s="37"/>
      <c r="QDE56" s="37"/>
      <c r="QDF56" s="37"/>
      <c r="QDG56" s="37"/>
      <c r="QDH56" s="37"/>
      <c r="QDI56" s="37"/>
      <c r="QDJ56" s="37"/>
      <c r="QDK56" s="37"/>
      <c r="QDL56" s="37"/>
      <c r="QDM56" s="37"/>
      <c r="QDN56" s="37"/>
      <c r="QDO56" s="37"/>
      <c r="QDP56" s="37"/>
      <c r="QDQ56" s="37"/>
      <c r="QDR56" s="37"/>
      <c r="QDS56" s="37"/>
      <c r="QDT56" s="37"/>
      <c r="QDU56" s="37"/>
      <c r="QDV56" s="37"/>
      <c r="QDW56" s="37"/>
      <c r="QDX56" s="37"/>
      <c r="QDY56" s="37"/>
      <c r="QDZ56" s="37"/>
      <c r="QEA56" s="37"/>
      <c r="QEB56" s="37"/>
      <c r="QEC56" s="37"/>
      <c r="QED56" s="37"/>
      <c r="QEE56" s="37"/>
      <c r="QEF56" s="37"/>
      <c r="QEG56" s="37"/>
      <c r="QEH56" s="37"/>
      <c r="QEI56" s="37"/>
      <c r="QEJ56" s="37"/>
      <c r="QEK56" s="37"/>
      <c r="QEL56" s="37"/>
      <c r="QEM56" s="37"/>
      <c r="QEN56" s="37"/>
      <c r="QEO56" s="37"/>
      <c r="QEP56" s="37"/>
      <c r="QEQ56" s="37"/>
      <c r="QER56" s="37"/>
      <c r="QES56" s="37"/>
      <c r="QET56" s="37"/>
      <c r="QEU56" s="37"/>
      <c r="QEV56" s="37"/>
      <c r="QEW56" s="37"/>
      <c r="QEX56" s="37"/>
      <c r="QEY56" s="37"/>
      <c r="QEZ56" s="37"/>
      <c r="QFA56" s="37"/>
      <c r="QFB56" s="37"/>
      <c r="QFC56" s="37"/>
      <c r="QFD56" s="37"/>
      <c r="QFE56" s="37"/>
      <c r="QFF56" s="37"/>
      <c r="QFG56" s="37"/>
      <c r="QFH56" s="37"/>
      <c r="QFI56" s="37"/>
      <c r="QFJ56" s="37"/>
      <c r="QFK56" s="37"/>
      <c r="QFL56" s="37"/>
      <c r="QFM56" s="37"/>
      <c r="QFN56" s="37"/>
      <c r="QFO56" s="37"/>
      <c r="QFP56" s="37"/>
      <c r="QFQ56" s="37"/>
      <c r="QFR56" s="37"/>
      <c r="QFS56" s="37"/>
      <c r="QFT56" s="37"/>
      <c r="QFU56" s="37"/>
      <c r="QFV56" s="37"/>
      <c r="QFW56" s="37"/>
      <c r="QFX56" s="37"/>
      <c r="QFY56" s="37"/>
      <c r="QFZ56" s="37"/>
      <c r="QGA56" s="37"/>
      <c r="QGB56" s="37"/>
      <c r="QGC56" s="37"/>
      <c r="QGD56" s="37"/>
      <c r="QGE56" s="37"/>
      <c r="QGF56" s="37"/>
      <c r="QGG56" s="37"/>
      <c r="QGH56" s="37"/>
      <c r="QGI56" s="37"/>
      <c r="QGJ56" s="37"/>
      <c r="QGK56" s="37"/>
      <c r="QGL56" s="37"/>
      <c r="QGM56" s="37"/>
      <c r="QGN56" s="37"/>
      <c r="QGO56" s="37"/>
      <c r="QGP56" s="37"/>
      <c r="QGQ56" s="37"/>
      <c r="QGR56" s="37"/>
      <c r="QGS56" s="37"/>
      <c r="QGT56" s="37"/>
      <c r="QGU56" s="37"/>
      <c r="QGV56" s="37"/>
      <c r="QGW56" s="37"/>
      <c r="QGX56" s="37"/>
      <c r="QGY56" s="37"/>
      <c r="QGZ56" s="37"/>
      <c r="QHA56" s="37"/>
      <c r="QHB56" s="37"/>
      <c r="QHC56" s="37"/>
      <c r="QHD56" s="37"/>
      <c r="QHE56" s="37"/>
      <c r="QHF56" s="37"/>
      <c r="QHG56" s="37"/>
      <c r="QHH56" s="37"/>
      <c r="QHI56" s="37"/>
      <c r="QHJ56" s="37"/>
      <c r="QHK56" s="37"/>
      <c r="QHL56" s="37"/>
      <c r="QHM56" s="37"/>
      <c r="QHN56" s="37"/>
      <c r="QHO56" s="37"/>
      <c r="QHP56" s="37"/>
      <c r="QHQ56" s="37"/>
      <c r="QHR56" s="37"/>
      <c r="QHS56" s="37"/>
      <c r="QHT56" s="37"/>
      <c r="QHU56" s="37"/>
      <c r="QHV56" s="37"/>
      <c r="QHW56" s="37"/>
      <c r="QHX56" s="37"/>
      <c r="QHY56" s="37"/>
      <c r="QHZ56" s="37"/>
      <c r="QIA56" s="37"/>
      <c r="QIB56" s="37"/>
      <c r="QIC56" s="37"/>
      <c r="QID56" s="37"/>
      <c r="QIE56" s="37"/>
      <c r="QIF56" s="37"/>
      <c r="QIG56" s="37"/>
      <c r="QIH56" s="37"/>
      <c r="QII56" s="37"/>
      <c r="QIJ56" s="37"/>
      <c r="QIK56" s="37"/>
      <c r="QIL56" s="37"/>
      <c r="QIM56" s="37"/>
      <c r="QIN56" s="37"/>
      <c r="QIO56" s="37"/>
      <c r="QIP56" s="37"/>
      <c r="QIQ56" s="37"/>
      <c r="QIR56" s="37"/>
      <c r="QIS56" s="37"/>
      <c r="QIT56" s="37"/>
      <c r="QIU56" s="37"/>
      <c r="QIV56" s="37"/>
      <c r="QIW56" s="37"/>
      <c r="QIX56" s="37"/>
      <c r="QIY56" s="37"/>
      <c r="QIZ56" s="37"/>
      <c r="QJA56" s="37"/>
      <c r="QJB56" s="37"/>
      <c r="QJC56" s="37"/>
      <c r="QJD56" s="37"/>
      <c r="QJE56" s="37"/>
      <c r="QJF56" s="37"/>
      <c r="QJG56" s="37"/>
      <c r="QJH56" s="37"/>
      <c r="QJI56" s="37"/>
      <c r="QJJ56" s="37"/>
      <c r="QJK56" s="37"/>
      <c r="QJL56" s="37"/>
      <c r="QJM56" s="37"/>
      <c r="QJN56" s="37"/>
      <c r="QJO56" s="37"/>
      <c r="QJP56" s="37"/>
      <c r="QJQ56" s="37"/>
      <c r="QJR56" s="37"/>
      <c r="QJS56" s="37"/>
      <c r="QJT56" s="37"/>
      <c r="QJU56" s="37"/>
      <c r="QJV56" s="37"/>
      <c r="QJW56" s="37"/>
      <c r="QJX56" s="37"/>
      <c r="QJY56" s="37"/>
      <c r="QJZ56" s="37"/>
      <c r="QKA56" s="37"/>
      <c r="QKB56" s="37"/>
      <c r="QKC56" s="37"/>
      <c r="QKD56" s="37"/>
      <c r="QKE56" s="37"/>
      <c r="QKF56" s="37"/>
      <c r="QKG56" s="37"/>
      <c r="QKH56" s="37"/>
      <c r="QKI56" s="37"/>
      <c r="QKJ56" s="37"/>
      <c r="QKK56" s="37"/>
      <c r="QKL56" s="37"/>
      <c r="QKM56" s="37"/>
      <c r="QKN56" s="37"/>
      <c r="QKO56" s="37"/>
      <c r="QKP56" s="37"/>
      <c r="QKQ56" s="37"/>
      <c r="QKR56" s="37"/>
      <c r="QKS56" s="37"/>
      <c r="QKT56" s="37"/>
      <c r="QKU56" s="37"/>
      <c r="QKV56" s="37"/>
      <c r="QKW56" s="37"/>
      <c r="QKX56" s="37"/>
      <c r="QKY56" s="37"/>
      <c r="QKZ56" s="37"/>
      <c r="QLA56" s="37"/>
      <c r="QLB56" s="37"/>
      <c r="QLC56" s="37"/>
      <c r="QLD56" s="37"/>
      <c r="QLE56" s="37"/>
      <c r="QLF56" s="37"/>
      <c r="QLG56" s="37"/>
      <c r="QLH56" s="37"/>
      <c r="QLI56" s="37"/>
      <c r="QLJ56" s="37"/>
      <c r="QLK56" s="37"/>
      <c r="QLL56" s="37"/>
      <c r="QLM56" s="37"/>
      <c r="QLN56" s="37"/>
      <c r="QLO56" s="37"/>
      <c r="QLP56" s="37"/>
      <c r="QLQ56" s="37"/>
      <c r="QLR56" s="37"/>
      <c r="QLS56" s="37"/>
      <c r="QLT56" s="37"/>
      <c r="QLU56" s="37"/>
      <c r="QLV56" s="37"/>
      <c r="QLW56" s="37"/>
      <c r="QLX56" s="37"/>
      <c r="QLY56" s="37"/>
      <c r="QLZ56" s="37"/>
      <c r="QMA56" s="37"/>
      <c r="QMB56" s="37"/>
      <c r="QMC56" s="37"/>
      <c r="QMD56" s="37"/>
      <c r="QME56" s="37"/>
      <c r="QMF56" s="37"/>
      <c r="QMG56" s="37"/>
      <c r="QMH56" s="37"/>
      <c r="QMI56" s="37"/>
      <c r="QMJ56" s="37"/>
      <c r="QMK56" s="37"/>
      <c r="QML56" s="37"/>
      <c r="QMM56" s="37"/>
      <c r="QMN56" s="37"/>
      <c r="QMO56" s="37"/>
      <c r="QMP56" s="37"/>
      <c r="QMQ56" s="37"/>
      <c r="QMR56" s="37"/>
      <c r="QMS56" s="37"/>
      <c r="QMT56" s="37"/>
      <c r="QMU56" s="37"/>
      <c r="QMV56" s="37"/>
      <c r="QMW56" s="37"/>
      <c r="QMX56" s="37"/>
      <c r="QMY56" s="37"/>
      <c r="QMZ56" s="37"/>
      <c r="QNA56" s="37"/>
      <c r="QNB56" s="37"/>
      <c r="QNC56" s="37"/>
      <c r="QND56" s="37"/>
      <c r="QNE56" s="37"/>
      <c r="QNF56" s="37"/>
      <c r="QNG56" s="37"/>
      <c r="QNH56" s="37"/>
      <c r="QNI56" s="37"/>
      <c r="QNJ56" s="37"/>
      <c r="QNK56" s="37"/>
      <c r="QNL56" s="37"/>
      <c r="QNM56" s="37"/>
      <c r="QNN56" s="37"/>
      <c r="QNO56" s="37"/>
      <c r="QNP56" s="37"/>
      <c r="QNQ56" s="37"/>
      <c r="QNR56" s="37"/>
      <c r="QNS56" s="37"/>
      <c r="QNT56" s="37"/>
      <c r="QNU56" s="37"/>
      <c r="QNV56" s="37"/>
      <c r="QNW56" s="37"/>
      <c r="QNX56" s="37"/>
      <c r="QNY56" s="37"/>
      <c r="QNZ56" s="37"/>
      <c r="QOA56" s="37"/>
      <c r="QOB56" s="37"/>
      <c r="QOC56" s="37"/>
      <c r="QOD56" s="37"/>
      <c r="QOE56" s="37"/>
      <c r="QOF56" s="37"/>
      <c r="QOG56" s="37"/>
      <c r="QOH56" s="37"/>
      <c r="QOI56" s="37"/>
      <c r="QOJ56" s="37"/>
      <c r="QOK56" s="37"/>
      <c r="QOL56" s="37"/>
      <c r="QOM56" s="37"/>
      <c r="QON56" s="37"/>
      <c r="QOO56" s="37"/>
      <c r="QOP56" s="37"/>
      <c r="QOQ56" s="37"/>
      <c r="QOR56" s="37"/>
      <c r="QOS56" s="37"/>
      <c r="QOT56" s="37"/>
      <c r="QOU56" s="37"/>
      <c r="QOV56" s="37"/>
      <c r="QOW56" s="37"/>
      <c r="QOX56" s="37"/>
      <c r="QOY56" s="37"/>
      <c r="QOZ56" s="37"/>
      <c r="QPA56" s="37"/>
      <c r="QPB56" s="37"/>
      <c r="QPC56" s="37"/>
      <c r="QPD56" s="37"/>
      <c r="QPE56" s="37"/>
      <c r="QPF56" s="37"/>
      <c r="QPG56" s="37"/>
      <c r="QPH56" s="37"/>
      <c r="QPI56" s="37"/>
      <c r="QPJ56" s="37"/>
      <c r="QPK56" s="37"/>
      <c r="QPL56" s="37"/>
      <c r="QPM56" s="37"/>
      <c r="QPN56" s="37"/>
      <c r="QPO56" s="37"/>
      <c r="QPP56" s="37"/>
      <c r="QPQ56" s="37"/>
      <c r="QPR56" s="37"/>
      <c r="QPS56" s="37"/>
      <c r="QPT56" s="37"/>
      <c r="QPU56" s="37"/>
      <c r="QPV56" s="37"/>
      <c r="QPW56" s="37"/>
      <c r="QPX56" s="37"/>
      <c r="QPY56" s="37"/>
      <c r="QPZ56" s="37"/>
      <c r="QQA56" s="37"/>
      <c r="QQB56" s="37"/>
      <c r="QQC56" s="37"/>
      <c r="QQD56" s="37"/>
      <c r="QQE56" s="37"/>
      <c r="QQF56" s="37"/>
      <c r="QQG56" s="37"/>
      <c r="QQH56" s="37"/>
      <c r="QQI56" s="37"/>
      <c r="QQJ56" s="37"/>
      <c r="QQK56" s="37"/>
      <c r="QQL56" s="37"/>
      <c r="QQM56" s="37"/>
      <c r="QQN56" s="37"/>
      <c r="QQO56" s="37"/>
      <c r="QQP56" s="37"/>
      <c r="QQQ56" s="37"/>
      <c r="QQR56" s="37"/>
      <c r="QQS56" s="37"/>
      <c r="QQT56" s="37"/>
      <c r="QQU56" s="37"/>
      <c r="QQV56" s="37"/>
      <c r="QQW56" s="37"/>
      <c r="QQX56" s="37"/>
      <c r="QQY56" s="37"/>
      <c r="QQZ56" s="37"/>
      <c r="QRA56" s="37"/>
      <c r="QRB56" s="37"/>
      <c r="QRC56" s="37"/>
      <c r="QRD56" s="37"/>
      <c r="QRE56" s="37"/>
      <c r="QRF56" s="37"/>
      <c r="QRG56" s="37"/>
      <c r="QRH56" s="37"/>
      <c r="QRI56" s="37"/>
      <c r="QRJ56" s="37"/>
      <c r="QRK56" s="37"/>
      <c r="QRL56" s="37"/>
      <c r="QRM56" s="37"/>
      <c r="QRN56" s="37"/>
      <c r="QRO56" s="37"/>
      <c r="QRP56" s="37"/>
      <c r="QRQ56" s="37"/>
      <c r="QRR56" s="37"/>
      <c r="QRS56" s="37"/>
      <c r="QRT56" s="37"/>
      <c r="QRU56" s="37"/>
      <c r="QRV56" s="37"/>
      <c r="QRW56" s="37"/>
      <c r="QRX56" s="37"/>
      <c r="QRY56" s="37"/>
      <c r="QRZ56" s="37"/>
      <c r="QSA56" s="37"/>
      <c r="QSB56" s="37"/>
      <c r="QSC56" s="37"/>
      <c r="QSD56" s="37"/>
      <c r="QSE56" s="37"/>
      <c r="QSF56" s="37"/>
      <c r="QSG56" s="37"/>
      <c r="QSH56" s="37"/>
      <c r="QSI56" s="37"/>
      <c r="QSJ56" s="37"/>
      <c r="QSK56" s="37"/>
      <c r="QSL56" s="37"/>
      <c r="QSM56" s="37"/>
      <c r="QSN56" s="37"/>
      <c r="QSO56" s="37"/>
      <c r="QSP56" s="37"/>
      <c r="QSQ56" s="37"/>
      <c r="QSR56" s="37"/>
      <c r="QSS56" s="37"/>
      <c r="QST56" s="37"/>
      <c r="QSU56" s="37"/>
      <c r="QSV56" s="37"/>
      <c r="QSW56" s="37"/>
      <c r="QSX56" s="37"/>
      <c r="QSY56" s="37"/>
      <c r="QSZ56" s="37"/>
      <c r="QTA56" s="37"/>
      <c r="QTB56" s="37"/>
      <c r="QTC56" s="37"/>
      <c r="QTD56" s="37"/>
      <c r="QTE56" s="37"/>
      <c r="QTF56" s="37"/>
      <c r="QTG56" s="37"/>
      <c r="QTH56" s="37"/>
      <c r="QTI56" s="37"/>
      <c r="QTJ56" s="37"/>
      <c r="QTK56" s="37"/>
      <c r="QTL56" s="37"/>
      <c r="QTM56" s="37"/>
      <c r="QTN56" s="37"/>
      <c r="QTO56" s="37"/>
      <c r="QTP56" s="37"/>
      <c r="QTQ56" s="37"/>
      <c r="QTR56" s="37"/>
      <c r="QTS56" s="37"/>
      <c r="QTT56" s="37"/>
      <c r="QTU56" s="37"/>
      <c r="QTV56" s="37"/>
      <c r="QTW56" s="37"/>
      <c r="QTX56" s="37"/>
      <c r="QTY56" s="37"/>
      <c r="QTZ56" s="37"/>
      <c r="QUA56" s="37"/>
      <c r="QUB56" s="37"/>
      <c r="QUC56" s="37"/>
      <c r="QUD56" s="37"/>
      <c r="QUE56" s="37"/>
      <c r="QUF56" s="37"/>
      <c r="QUG56" s="37"/>
      <c r="QUH56" s="37"/>
      <c r="QUI56" s="37"/>
      <c r="QUJ56" s="37"/>
      <c r="QUK56" s="37"/>
      <c r="QUL56" s="37"/>
      <c r="QUM56" s="37"/>
      <c r="QUN56" s="37"/>
      <c r="QUO56" s="37"/>
      <c r="QUP56" s="37"/>
      <c r="QUQ56" s="37"/>
      <c r="QUR56" s="37"/>
      <c r="QUS56" s="37"/>
      <c r="QUT56" s="37"/>
      <c r="QUU56" s="37"/>
      <c r="QUV56" s="37"/>
      <c r="QUW56" s="37"/>
      <c r="QUX56" s="37"/>
      <c r="QUY56" s="37"/>
      <c r="QUZ56" s="37"/>
      <c r="QVA56" s="37"/>
      <c r="QVB56" s="37"/>
      <c r="QVC56" s="37"/>
      <c r="QVD56" s="37"/>
      <c r="QVE56" s="37"/>
      <c r="QVF56" s="37"/>
      <c r="QVG56" s="37"/>
      <c r="QVH56" s="37"/>
      <c r="QVI56" s="37"/>
      <c r="QVJ56" s="37"/>
      <c r="QVK56" s="37"/>
      <c r="QVL56" s="37"/>
      <c r="QVM56" s="37"/>
      <c r="QVN56" s="37"/>
      <c r="QVO56" s="37"/>
      <c r="QVP56" s="37"/>
      <c r="QVQ56" s="37"/>
      <c r="QVR56" s="37"/>
      <c r="QVS56" s="37"/>
      <c r="QVT56" s="37"/>
      <c r="QVU56" s="37"/>
      <c r="QVV56" s="37"/>
      <c r="QVW56" s="37"/>
      <c r="QVX56" s="37"/>
      <c r="QVY56" s="37"/>
      <c r="QVZ56" s="37"/>
      <c r="QWA56" s="37"/>
      <c r="QWB56" s="37"/>
      <c r="QWC56" s="37"/>
      <c r="QWD56" s="37"/>
      <c r="QWE56" s="37"/>
      <c r="QWF56" s="37"/>
      <c r="QWG56" s="37"/>
      <c r="QWH56" s="37"/>
      <c r="QWI56" s="37"/>
      <c r="QWJ56" s="37"/>
      <c r="QWK56" s="37"/>
      <c r="QWL56" s="37"/>
      <c r="QWM56" s="37"/>
      <c r="QWN56" s="37"/>
      <c r="QWO56" s="37"/>
      <c r="QWP56" s="37"/>
      <c r="QWQ56" s="37"/>
      <c r="QWR56" s="37"/>
      <c r="QWS56" s="37"/>
      <c r="QWT56" s="37"/>
      <c r="QWU56" s="37"/>
      <c r="QWV56" s="37"/>
      <c r="QWW56" s="37"/>
      <c r="QWX56" s="37"/>
      <c r="QWY56" s="37"/>
      <c r="QWZ56" s="37"/>
      <c r="QXA56" s="37"/>
      <c r="QXB56" s="37"/>
      <c r="QXC56" s="37"/>
      <c r="QXD56" s="37"/>
      <c r="QXE56" s="37"/>
      <c r="QXF56" s="37"/>
      <c r="QXG56" s="37"/>
      <c r="QXH56" s="37"/>
      <c r="QXI56" s="37"/>
      <c r="QXJ56" s="37"/>
      <c r="QXK56" s="37"/>
      <c r="QXL56" s="37"/>
      <c r="QXM56" s="37"/>
      <c r="QXN56" s="37"/>
      <c r="QXO56" s="37"/>
      <c r="QXP56" s="37"/>
      <c r="QXQ56" s="37"/>
      <c r="QXR56" s="37"/>
      <c r="QXS56" s="37"/>
      <c r="QXT56" s="37"/>
      <c r="QXU56" s="37"/>
      <c r="QXV56" s="37"/>
      <c r="QXW56" s="37"/>
      <c r="QXX56" s="37"/>
      <c r="QXY56" s="37"/>
      <c r="QXZ56" s="37"/>
      <c r="QYA56" s="37"/>
      <c r="QYB56" s="37"/>
      <c r="QYC56" s="37"/>
      <c r="QYD56" s="37"/>
      <c r="QYE56" s="37"/>
      <c r="QYF56" s="37"/>
      <c r="QYG56" s="37"/>
      <c r="QYH56" s="37"/>
      <c r="QYI56" s="37"/>
      <c r="QYJ56" s="37"/>
      <c r="QYK56" s="37"/>
      <c r="QYL56" s="37"/>
      <c r="QYM56" s="37"/>
      <c r="QYN56" s="37"/>
      <c r="QYO56" s="37"/>
      <c r="QYP56" s="37"/>
      <c r="QYQ56" s="37"/>
      <c r="QYR56" s="37"/>
      <c r="QYS56" s="37"/>
      <c r="QYT56" s="37"/>
      <c r="QYU56" s="37"/>
      <c r="QYV56" s="37"/>
      <c r="QYW56" s="37"/>
      <c r="QYX56" s="37"/>
      <c r="QYY56" s="37"/>
      <c r="QYZ56" s="37"/>
      <c r="QZA56" s="37"/>
      <c r="QZB56" s="37"/>
      <c r="QZC56" s="37"/>
      <c r="QZD56" s="37"/>
      <c r="QZE56" s="37"/>
      <c r="QZF56" s="37"/>
      <c r="QZG56" s="37"/>
      <c r="QZH56" s="37"/>
      <c r="QZI56" s="37"/>
      <c r="QZJ56" s="37"/>
      <c r="QZK56" s="37"/>
      <c r="QZL56" s="37"/>
      <c r="QZM56" s="37"/>
      <c r="QZN56" s="37"/>
      <c r="QZO56" s="37"/>
      <c r="QZP56" s="37"/>
      <c r="QZQ56" s="37"/>
      <c r="QZR56" s="37"/>
      <c r="QZS56" s="37"/>
      <c r="QZT56" s="37"/>
      <c r="QZU56" s="37"/>
      <c r="QZV56" s="37"/>
      <c r="QZW56" s="37"/>
      <c r="QZX56" s="37"/>
      <c r="QZY56" s="37"/>
      <c r="QZZ56" s="37"/>
      <c r="RAA56" s="37"/>
      <c r="RAB56" s="37"/>
      <c r="RAC56" s="37"/>
      <c r="RAD56" s="37"/>
      <c r="RAE56" s="37"/>
      <c r="RAF56" s="37"/>
      <c r="RAG56" s="37"/>
      <c r="RAH56" s="37"/>
      <c r="RAI56" s="37"/>
      <c r="RAJ56" s="37"/>
      <c r="RAK56" s="37"/>
      <c r="RAL56" s="37"/>
      <c r="RAM56" s="37"/>
      <c r="RAN56" s="37"/>
      <c r="RAO56" s="37"/>
      <c r="RAP56" s="37"/>
      <c r="RAQ56" s="37"/>
      <c r="RAR56" s="37"/>
      <c r="RAS56" s="37"/>
      <c r="RAT56" s="37"/>
      <c r="RAU56" s="37"/>
      <c r="RAV56" s="37"/>
      <c r="RAW56" s="37"/>
      <c r="RAX56" s="37"/>
      <c r="RAY56" s="37"/>
      <c r="RAZ56" s="37"/>
      <c r="RBA56" s="37"/>
      <c r="RBB56" s="37"/>
      <c r="RBC56" s="37"/>
      <c r="RBD56" s="37"/>
      <c r="RBE56" s="37"/>
      <c r="RBF56" s="37"/>
      <c r="RBG56" s="37"/>
      <c r="RBH56" s="37"/>
      <c r="RBI56" s="37"/>
      <c r="RBJ56" s="37"/>
      <c r="RBK56" s="37"/>
      <c r="RBL56" s="37"/>
      <c r="RBM56" s="37"/>
      <c r="RBN56" s="37"/>
      <c r="RBO56" s="37"/>
      <c r="RBP56" s="37"/>
      <c r="RBQ56" s="37"/>
      <c r="RBR56" s="37"/>
      <c r="RBS56" s="37"/>
      <c r="RBT56" s="37"/>
      <c r="RBU56" s="37"/>
      <c r="RBV56" s="37"/>
      <c r="RBW56" s="37"/>
      <c r="RBX56" s="37"/>
      <c r="RBY56" s="37"/>
      <c r="RBZ56" s="37"/>
      <c r="RCA56" s="37"/>
      <c r="RCB56" s="37"/>
      <c r="RCC56" s="37"/>
      <c r="RCD56" s="37"/>
      <c r="RCE56" s="37"/>
      <c r="RCF56" s="37"/>
      <c r="RCG56" s="37"/>
      <c r="RCH56" s="37"/>
      <c r="RCI56" s="37"/>
      <c r="RCJ56" s="37"/>
      <c r="RCK56" s="37"/>
      <c r="RCL56" s="37"/>
      <c r="RCM56" s="37"/>
      <c r="RCN56" s="37"/>
      <c r="RCO56" s="37"/>
      <c r="RCP56" s="37"/>
      <c r="RCQ56" s="37"/>
      <c r="RCR56" s="37"/>
      <c r="RCS56" s="37"/>
      <c r="RCT56" s="37"/>
      <c r="RCU56" s="37"/>
      <c r="RCV56" s="37"/>
      <c r="RCW56" s="37"/>
      <c r="RCX56" s="37"/>
      <c r="RCY56" s="37"/>
      <c r="RCZ56" s="37"/>
      <c r="RDA56" s="37"/>
      <c r="RDB56" s="37"/>
      <c r="RDC56" s="37"/>
      <c r="RDD56" s="37"/>
      <c r="RDE56" s="37"/>
      <c r="RDF56" s="37"/>
      <c r="RDG56" s="37"/>
      <c r="RDH56" s="37"/>
      <c r="RDI56" s="37"/>
      <c r="RDJ56" s="37"/>
      <c r="RDK56" s="37"/>
      <c r="RDL56" s="37"/>
      <c r="RDM56" s="37"/>
      <c r="RDN56" s="37"/>
      <c r="RDO56" s="37"/>
      <c r="RDP56" s="37"/>
      <c r="RDQ56" s="37"/>
      <c r="RDR56" s="37"/>
      <c r="RDS56" s="37"/>
      <c r="RDT56" s="37"/>
      <c r="RDU56" s="37"/>
      <c r="RDV56" s="37"/>
      <c r="RDW56" s="37"/>
      <c r="RDX56" s="37"/>
      <c r="RDY56" s="37"/>
      <c r="RDZ56" s="37"/>
      <c r="REA56" s="37"/>
      <c r="REB56" s="37"/>
      <c r="REC56" s="37"/>
      <c r="RED56" s="37"/>
      <c r="REE56" s="37"/>
      <c r="REF56" s="37"/>
      <c r="REG56" s="37"/>
      <c r="REH56" s="37"/>
      <c r="REI56" s="37"/>
      <c r="REJ56" s="37"/>
      <c r="REK56" s="37"/>
      <c r="REL56" s="37"/>
      <c r="REM56" s="37"/>
      <c r="REN56" s="37"/>
      <c r="REO56" s="37"/>
      <c r="REP56" s="37"/>
      <c r="REQ56" s="37"/>
      <c r="RER56" s="37"/>
      <c r="RES56" s="37"/>
      <c r="RET56" s="37"/>
      <c r="REU56" s="37"/>
      <c r="REV56" s="37"/>
      <c r="REW56" s="37"/>
      <c r="REX56" s="37"/>
      <c r="REY56" s="37"/>
      <c r="REZ56" s="37"/>
      <c r="RFA56" s="37"/>
      <c r="RFB56" s="37"/>
      <c r="RFC56" s="37"/>
      <c r="RFD56" s="37"/>
      <c r="RFE56" s="37"/>
      <c r="RFF56" s="37"/>
      <c r="RFG56" s="37"/>
      <c r="RFH56" s="37"/>
      <c r="RFI56" s="37"/>
      <c r="RFJ56" s="37"/>
      <c r="RFK56" s="37"/>
      <c r="RFL56" s="37"/>
      <c r="RFM56" s="37"/>
      <c r="RFN56" s="37"/>
      <c r="RFO56" s="37"/>
      <c r="RFP56" s="37"/>
      <c r="RFQ56" s="37"/>
      <c r="RFR56" s="37"/>
      <c r="RFS56" s="37"/>
      <c r="RFT56" s="37"/>
      <c r="RFU56" s="37"/>
      <c r="RFV56" s="37"/>
      <c r="RFW56" s="37"/>
      <c r="RFX56" s="37"/>
      <c r="RFY56" s="37"/>
      <c r="RFZ56" s="37"/>
      <c r="RGA56" s="37"/>
      <c r="RGB56" s="37"/>
      <c r="RGC56" s="37"/>
      <c r="RGD56" s="37"/>
      <c r="RGE56" s="37"/>
      <c r="RGF56" s="37"/>
      <c r="RGG56" s="37"/>
      <c r="RGH56" s="37"/>
      <c r="RGI56" s="37"/>
      <c r="RGJ56" s="37"/>
      <c r="RGK56" s="37"/>
      <c r="RGL56" s="37"/>
      <c r="RGM56" s="37"/>
      <c r="RGN56" s="37"/>
      <c r="RGO56" s="37"/>
      <c r="RGP56" s="37"/>
      <c r="RGQ56" s="37"/>
      <c r="RGR56" s="37"/>
      <c r="RGS56" s="37"/>
      <c r="RGT56" s="37"/>
      <c r="RGU56" s="37"/>
      <c r="RGV56" s="37"/>
      <c r="RGW56" s="37"/>
      <c r="RGX56" s="37"/>
      <c r="RGY56" s="37"/>
      <c r="RGZ56" s="37"/>
      <c r="RHA56" s="37"/>
      <c r="RHB56" s="37"/>
      <c r="RHC56" s="37"/>
      <c r="RHD56" s="37"/>
      <c r="RHE56" s="37"/>
      <c r="RHF56" s="37"/>
      <c r="RHG56" s="37"/>
      <c r="RHH56" s="37"/>
      <c r="RHI56" s="37"/>
      <c r="RHJ56" s="37"/>
      <c r="RHK56" s="37"/>
      <c r="RHL56" s="37"/>
      <c r="RHM56" s="37"/>
      <c r="RHN56" s="37"/>
      <c r="RHO56" s="37"/>
      <c r="RHP56" s="37"/>
      <c r="RHQ56" s="37"/>
      <c r="RHR56" s="37"/>
      <c r="RHS56" s="37"/>
      <c r="RHT56" s="37"/>
      <c r="RHU56" s="37"/>
      <c r="RHV56" s="37"/>
      <c r="RHW56" s="37"/>
      <c r="RHX56" s="37"/>
      <c r="RHY56" s="37"/>
      <c r="RHZ56" s="37"/>
      <c r="RIA56" s="37"/>
      <c r="RIB56" s="37"/>
      <c r="RIC56" s="37"/>
      <c r="RID56" s="37"/>
      <c r="RIE56" s="37"/>
      <c r="RIF56" s="37"/>
      <c r="RIG56" s="37"/>
      <c r="RIH56" s="37"/>
      <c r="RII56" s="37"/>
      <c r="RIJ56" s="37"/>
      <c r="RIK56" s="37"/>
      <c r="RIL56" s="37"/>
      <c r="RIM56" s="37"/>
      <c r="RIN56" s="37"/>
      <c r="RIO56" s="37"/>
      <c r="RIP56" s="37"/>
      <c r="RIQ56" s="37"/>
      <c r="RIR56" s="37"/>
      <c r="RIS56" s="37"/>
      <c r="RIT56" s="37"/>
      <c r="RIU56" s="37"/>
      <c r="RIV56" s="37"/>
      <c r="RIW56" s="37"/>
      <c r="RIX56" s="37"/>
      <c r="RIY56" s="37"/>
      <c r="RIZ56" s="37"/>
      <c r="RJA56" s="37"/>
      <c r="RJB56" s="37"/>
      <c r="RJC56" s="37"/>
      <c r="RJD56" s="37"/>
      <c r="RJE56" s="37"/>
      <c r="RJF56" s="37"/>
      <c r="RJG56" s="37"/>
      <c r="RJH56" s="37"/>
      <c r="RJI56" s="37"/>
      <c r="RJJ56" s="37"/>
      <c r="RJK56" s="37"/>
      <c r="RJL56" s="37"/>
      <c r="RJM56" s="37"/>
      <c r="RJN56" s="37"/>
      <c r="RJO56" s="37"/>
      <c r="RJP56" s="37"/>
      <c r="RJQ56" s="37"/>
      <c r="RJR56" s="37"/>
      <c r="RJS56" s="37"/>
      <c r="RJT56" s="37"/>
      <c r="RJU56" s="37"/>
      <c r="RJV56" s="37"/>
      <c r="RJW56" s="37"/>
      <c r="RJX56" s="37"/>
      <c r="RJY56" s="37"/>
      <c r="RJZ56" s="37"/>
      <c r="RKA56" s="37"/>
      <c r="RKB56" s="37"/>
      <c r="RKC56" s="37"/>
      <c r="RKD56" s="37"/>
      <c r="RKE56" s="37"/>
      <c r="RKF56" s="37"/>
      <c r="RKG56" s="37"/>
      <c r="RKH56" s="37"/>
      <c r="RKI56" s="37"/>
      <c r="RKJ56" s="37"/>
      <c r="RKK56" s="37"/>
      <c r="RKL56" s="37"/>
      <c r="RKM56" s="37"/>
      <c r="RKN56" s="37"/>
      <c r="RKO56" s="37"/>
      <c r="RKP56" s="37"/>
      <c r="RKQ56" s="37"/>
      <c r="RKR56" s="37"/>
      <c r="RKS56" s="37"/>
      <c r="RKT56" s="37"/>
      <c r="RKU56" s="37"/>
      <c r="RKV56" s="37"/>
      <c r="RKW56" s="37"/>
      <c r="RKX56" s="37"/>
      <c r="RKY56" s="37"/>
      <c r="RKZ56" s="37"/>
      <c r="RLA56" s="37"/>
      <c r="RLB56" s="37"/>
      <c r="RLC56" s="37"/>
      <c r="RLD56" s="37"/>
      <c r="RLE56" s="37"/>
      <c r="RLF56" s="37"/>
      <c r="RLG56" s="37"/>
      <c r="RLH56" s="37"/>
      <c r="RLI56" s="37"/>
      <c r="RLJ56" s="37"/>
      <c r="RLK56" s="37"/>
      <c r="RLL56" s="37"/>
      <c r="RLM56" s="37"/>
      <c r="RLN56" s="37"/>
      <c r="RLO56" s="37"/>
      <c r="RLP56" s="37"/>
      <c r="RLQ56" s="37"/>
      <c r="RLR56" s="37"/>
      <c r="RLS56" s="37"/>
      <c r="RLT56" s="37"/>
      <c r="RLU56" s="37"/>
      <c r="RLV56" s="37"/>
      <c r="RLW56" s="37"/>
      <c r="RLX56" s="37"/>
      <c r="RLY56" s="37"/>
      <c r="RLZ56" s="37"/>
      <c r="RMA56" s="37"/>
      <c r="RMB56" s="37"/>
      <c r="RMC56" s="37"/>
      <c r="RMD56" s="37"/>
      <c r="RME56" s="37"/>
      <c r="RMF56" s="37"/>
      <c r="RMG56" s="37"/>
      <c r="RMH56" s="37"/>
      <c r="RMI56" s="37"/>
      <c r="RMJ56" s="37"/>
      <c r="RMK56" s="37"/>
      <c r="RML56" s="37"/>
      <c r="RMM56" s="37"/>
      <c r="RMN56" s="37"/>
      <c r="RMO56" s="37"/>
      <c r="RMP56" s="37"/>
      <c r="RMQ56" s="37"/>
      <c r="RMR56" s="37"/>
      <c r="RMS56" s="37"/>
      <c r="RMT56" s="37"/>
      <c r="RMU56" s="37"/>
      <c r="RMV56" s="37"/>
      <c r="RMW56" s="37"/>
      <c r="RMX56" s="37"/>
      <c r="RMY56" s="37"/>
      <c r="RMZ56" s="37"/>
      <c r="RNA56" s="37"/>
      <c r="RNB56" s="37"/>
      <c r="RNC56" s="37"/>
      <c r="RND56" s="37"/>
      <c r="RNE56" s="37"/>
      <c r="RNF56" s="37"/>
      <c r="RNG56" s="37"/>
      <c r="RNH56" s="37"/>
      <c r="RNI56" s="37"/>
      <c r="RNJ56" s="37"/>
      <c r="RNK56" s="37"/>
      <c r="RNL56" s="37"/>
      <c r="RNM56" s="37"/>
      <c r="RNN56" s="37"/>
      <c r="RNO56" s="37"/>
      <c r="RNP56" s="37"/>
      <c r="RNQ56" s="37"/>
      <c r="RNR56" s="37"/>
      <c r="RNS56" s="37"/>
      <c r="RNT56" s="37"/>
      <c r="RNU56" s="37"/>
      <c r="RNV56" s="37"/>
      <c r="RNW56" s="37"/>
      <c r="RNX56" s="37"/>
      <c r="RNY56" s="37"/>
      <c r="RNZ56" s="37"/>
      <c r="ROA56" s="37"/>
      <c r="ROB56" s="37"/>
      <c r="ROC56" s="37"/>
      <c r="ROD56" s="37"/>
      <c r="ROE56" s="37"/>
      <c r="ROF56" s="37"/>
      <c r="ROG56" s="37"/>
      <c r="ROH56" s="37"/>
      <c r="ROI56" s="37"/>
      <c r="ROJ56" s="37"/>
      <c r="ROK56" s="37"/>
      <c r="ROL56" s="37"/>
      <c r="ROM56" s="37"/>
      <c r="RON56" s="37"/>
      <c r="ROO56" s="37"/>
      <c r="ROP56" s="37"/>
      <c r="ROQ56" s="37"/>
      <c r="ROR56" s="37"/>
      <c r="ROS56" s="37"/>
      <c r="ROT56" s="37"/>
      <c r="ROU56" s="37"/>
      <c r="ROV56" s="37"/>
      <c r="ROW56" s="37"/>
      <c r="ROX56" s="37"/>
      <c r="ROY56" s="37"/>
      <c r="ROZ56" s="37"/>
      <c r="RPA56" s="37"/>
      <c r="RPB56" s="37"/>
      <c r="RPC56" s="37"/>
      <c r="RPD56" s="37"/>
      <c r="RPE56" s="37"/>
      <c r="RPF56" s="37"/>
      <c r="RPG56" s="37"/>
      <c r="RPH56" s="37"/>
      <c r="RPI56" s="37"/>
      <c r="RPJ56" s="37"/>
      <c r="RPK56" s="37"/>
      <c r="RPL56" s="37"/>
      <c r="RPM56" s="37"/>
      <c r="RPN56" s="37"/>
      <c r="RPO56" s="37"/>
      <c r="RPP56" s="37"/>
      <c r="RPQ56" s="37"/>
      <c r="RPR56" s="37"/>
      <c r="RPS56" s="37"/>
      <c r="RPT56" s="37"/>
      <c r="RPU56" s="37"/>
      <c r="RPV56" s="37"/>
      <c r="RPW56" s="37"/>
      <c r="RPX56" s="37"/>
      <c r="RPY56" s="37"/>
      <c r="RPZ56" s="37"/>
      <c r="RQA56" s="37"/>
      <c r="RQB56" s="37"/>
      <c r="RQC56" s="37"/>
      <c r="RQD56" s="37"/>
      <c r="RQE56" s="37"/>
      <c r="RQF56" s="37"/>
      <c r="RQG56" s="37"/>
      <c r="RQH56" s="37"/>
      <c r="RQI56" s="37"/>
      <c r="RQJ56" s="37"/>
      <c r="RQK56" s="37"/>
      <c r="RQL56" s="37"/>
      <c r="RQM56" s="37"/>
      <c r="RQN56" s="37"/>
      <c r="RQO56" s="37"/>
      <c r="RQP56" s="37"/>
      <c r="RQQ56" s="37"/>
      <c r="RQR56" s="37"/>
      <c r="RQS56" s="37"/>
      <c r="RQT56" s="37"/>
      <c r="RQU56" s="37"/>
      <c r="RQV56" s="37"/>
      <c r="RQW56" s="37"/>
      <c r="RQX56" s="37"/>
      <c r="RQY56" s="37"/>
      <c r="RQZ56" s="37"/>
      <c r="RRA56" s="37"/>
      <c r="RRB56" s="37"/>
      <c r="RRC56" s="37"/>
      <c r="RRD56" s="37"/>
      <c r="RRE56" s="37"/>
      <c r="RRF56" s="37"/>
      <c r="RRG56" s="37"/>
      <c r="RRH56" s="37"/>
      <c r="RRI56" s="37"/>
      <c r="RRJ56" s="37"/>
      <c r="RRK56" s="37"/>
      <c r="RRL56" s="37"/>
      <c r="RRM56" s="37"/>
      <c r="RRN56" s="37"/>
      <c r="RRO56" s="37"/>
      <c r="RRP56" s="37"/>
      <c r="RRQ56" s="37"/>
      <c r="RRR56" s="37"/>
      <c r="RRS56" s="37"/>
      <c r="RRT56" s="37"/>
      <c r="RRU56" s="37"/>
      <c r="RRV56" s="37"/>
      <c r="RRW56" s="37"/>
      <c r="RRX56" s="37"/>
      <c r="RRY56" s="37"/>
      <c r="RRZ56" s="37"/>
      <c r="RSA56" s="37"/>
      <c r="RSB56" s="37"/>
      <c r="RSC56" s="37"/>
      <c r="RSD56" s="37"/>
      <c r="RSE56" s="37"/>
      <c r="RSF56" s="37"/>
      <c r="RSG56" s="37"/>
      <c r="RSH56" s="37"/>
      <c r="RSI56" s="37"/>
      <c r="RSJ56" s="37"/>
      <c r="RSK56" s="37"/>
      <c r="RSL56" s="37"/>
      <c r="RSM56" s="37"/>
      <c r="RSN56" s="37"/>
      <c r="RSO56" s="37"/>
      <c r="RSP56" s="37"/>
      <c r="RSQ56" s="37"/>
      <c r="RSR56" s="37"/>
      <c r="RSS56" s="37"/>
      <c r="RST56" s="37"/>
      <c r="RSU56" s="37"/>
      <c r="RSV56" s="37"/>
      <c r="RSW56" s="37"/>
      <c r="RSX56" s="37"/>
      <c r="RSY56" s="37"/>
      <c r="RSZ56" s="37"/>
      <c r="RTA56" s="37"/>
      <c r="RTB56" s="37"/>
      <c r="RTC56" s="37"/>
      <c r="RTD56" s="37"/>
      <c r="RTE56" s="37"/>
      <c r="RTF56" s="37"/>
      <c r="RTG56" s="37"/>
      <c r="RTH56" s="37"/>
      <c r="RTI56" s="37"/>
      <c r="RTJ56" s="37"/>
      <c r="RTK56" s="37"/>
      <c r="RTL56" s="37"/>
      <c r="RTM56" s="37"/>
      <c r="RTN56" s="37"/>
      <c r="RTO56" s="37"/>
      <c r="RTP56" s="37"/>
      <c r="RTQ56" s="37"/>
      <c r="RTR56" s="37"/>
      <c r="RTS56" s="37"/>
      <c r="RTT56" s="37"/>
      <c r="RTU56" s="37"/>
      <c r="RTV56" s="37"/>
      <c r="RTW56" s="37"/>
      <c r="RTX56" s="37"/>
      <c r="RTY56" s="37"/>
      <c r="RTZ56" s="37"/>
      <c r="RUA56" s="37"/>
      <c r="RUB56" s="37"/>
      <c r="RUC56" s="37"/>
      <c r="RUD56" s="37"/>
      <c r="RUE56" s="37"/>
      <c r="RUF56" s="37"/>
      <c r="RUG56" s="37"/>
      <c r="RUH56" s="37"/>
      <c r="RUI56" s="37"/>
      <c r="RUJ56" s="37"/>
      <c r="RUK56" s="37"/>
      <c r="RUL56" s="37"/>
      <c r="RUM56" s="37"/>
      <c r="RUN56" s="37"/>
      <c r="RUO56" s="37"/>
      <c r="RUP56" s="37"/>
      <c r="RUQ56" s="37"/>
      <c r="RUR56" s="37"/>
      <c r="RUS56" s="37"/>
      <c r="RUT56" s="37"/>
      <c r="RUU56" s="37"/>
      <c r="RUV56" s="37"/>
      <c r="RUW56" s="37"/>
      <c r="RUX56" s="37"/>
      <c r="RUY56" s="37"/>
      <c r="RUZ56" s="37"/>
      <c r="RVA56" s="37"/>
      <c r="RVB56" s="37"/>
      <c r="RVC56" s="37"/>
      <c r="RVD56" s="37"/>
      <c r="RVE56" s="37"/>
      <c r="RVF56" s="37"/>
      <c r="RVG56" s="37"/>
      <c r="RVH56" s="37"/>
      <c r="RVI56" s="37"/>
      <c r="RVJ56" s="37"/>
      <c r="RVK56" s="37"/>
      <c r="RVL56" s="37"/>
      <c r="RVM56" s="37"/>
      <c r="RVN56" s="37"/>
      <c r="RVO56" s="37"/>
      <c r="RVP56" s="37"/>
      <c r="RVQ56" s="37"/>
      <c r="RVR56" s="37"/>
      <c r="RVS56" s="37"/>
      <c r="RVT56" s="37"/>
      <c r="RVU56" s="37"/>
      <c r="RVV56" s="37"/>
      <c r="RVW56" s="37"/>
      <c r="RVX56" s="37"/>
      <c r="RVY56" s="37"/>
      <c r="RVZ56" s="37"/>
      <c r="RWA56" s="37"/>
      <c r="RWB56" s="37"/>
      <c r="RWC56" s="37"/>
      <c r="RWD56" s="37"/>
      <c r="RWE56" s="37"/>
      <c r="RWF56" s="37"/>
      <c r="RWG56" s="37"/>
      <c r="RWH56" s="37"/>
      <c r="RWI56" s="37"/>
      <c r="RWJ56" s="37"/>
      <c r="RWK56" s="37"/>
      <c r="RWL56" s="37"/>
      <c r="RWM56" s="37"/>
      <c r="RWN56" s="37"/>
      <c r="RWO56" s="37"/>
      <c r="RWP56" s="37"/>
      <c r="RWQ56" s="37"/>
      <c r="RWR56" s="37"/>
      <c r="RWS56" s="37"/>
      <c r="RWT56" s="37"/>
      <c r="RWU56" s="37"/>
      <c r="RWV56" s="37"/>
      <c r="RWW56" s="37"/>
      <c r="RWX56" s="37"/>
      <c r="RWY56" s="37"/>
      <c r="RWZ56" s="37"/>
      <c r="RXA56" s="37"/>
      <c r="RXB56" s="37"/>
      <c r="RXC56" s="37"/>
      <c r="RXD56" s="37"/>
      <c r="RXE56" s="37"/>
      <c r="RXF56" s="37"/>
      <c r="RXG56" s="37"/>
      <c r="RXH56" s="37"/>
      <c r="RXI56" s="37"/>
      <c r="RXJ56" s="37"/>
      <c r="RXK56" s="37"/>
      <c r="RXL56" s="37"/>
      <c r="RXM56" s="37"/>
      <c r="RXN56" s="37"/>
      <c r="RXO56" s="37"/>
      <c r="RXP56" s="37"/>
      <c r="RXQ56" s="37"/>
      <c r="RXR56" s="37"/>
      <c r="RXS56" s="37"/>
      <c r="RXT56" s="37"/>
      <c r="RXU56" s="37"/>
      <c r="RXV56" s="37"/>
      <c r="RXW56" s="37"/>
      <c r="RXX56" s="37"/>
      <c r="RXY56" s="37"/>
      <c r="RXZ56" s="37"/>
      <c r="RYA56" s="37"/>
      <c r="RYB56" s="37"/>
      <c r="RYC56" s="37"/>
      <c r="RYD56" s="37"/>
      <c r="RYE56" s="37"/>
      <c r="RYF56" s="37"/>
      <c r="RYG56" s="37"/>
      <c r="RYH56" s="37"/>
      <c r="RYI56" s="37"/>
      <c r="RYJ56" s="37"/>
      <c r="RYK56" s="37"/>
      <c r="RYL56" s="37"/>
      <c r="RYM56" s="37"/>
      <c r="RYN56" s="37"/>
      <c r="RYO56" s="37"/>
      <c r="RYP56" s="37"/>
      <c r="RYQ56" s="37"/>
      <c r="RYR56" s="37"/>
      <c r="RYS56" s="37"/>
      <c r="RYT56" s="37"/>
      <c r="RYU56" s="37"/>
      <c r="RYV56" s="37"/>
      <c r="RYW56" s="37"/>
      <c r="RYX56" s="37"/>
      <c r="RYY56" s="37"/>
      <c r="RYZ56" s="37"/>
      <c r="RZA56" s="37"/>
      <c r="RZB56" s="37"/>
      <c r="RZC56" s="37"/>
      <c r="RZD56" s="37"/>
      <c r="RZE56" s="37"/>
      <c r="RZF56" s="37"/>
      <c r="RZG56" s="37"/>
      <c r="RZH56" s="37"/>
      <c r="RZI56" s="37"/>
      <c r="RZJ56" s="37"/>
      <c r="RZK56" s="37"/>
      <c r="RZL56" s="37"/>
      <c r="RZM56" s="37"/>
      <c r="RZN56" s="37"/>
      <c r="RZO56" s="37"/>
      <c r="RZP56" s="37"/>
      <c r="RZQ56" s="37"/>
      <c r="RZR56" s="37"/>
      <c r="RZS56" s="37"/>
      <c r="RZT56" s="37"/>
      <c r="RZU56" s="37"/>
      <c r="RZV56" s="37"/>
      <c r="RZW56" s="37"/>
      <c r="RZX56" s="37"/>
      <c r="RZY56" s="37"/>
      <c r="RZZ56" s="37"/>
      <c r="SAA56" s="37"/>
      <c r="SAB56" s="37"/>
      <c r="SAC56" s="37"/>
      <c r="SAD56" s="37"/>
      <c r="SAE56" s="37"/>
      <c r="SAF56" s="37"/>
      <c r="SAG56" s="37"/>
      <c r="SAH56" s="37"/>
      <c r="SAI56" s="37"/>
      <c r="SAJ56" s="37"/>
      <c r="SAK56" s="37"/>
      <c r="SAL56" s="37"/>
      <c r="SAM56" s="37"/>
      <c r="SAN56" s="37"/>
      <c r="SAO56" s="37"/>
      <c r="SAP56" s="37"/>
      <c r="SAQ56" s="37"/>
      <c r="SAR56" s="37"/>
      <c r="SAS56" s="37"/>
      <c r="SAT56" s="37"/>
      <c r="SAU56" s="37"/>
      <c r="SAV56" s="37"/>
      <c r="SAW56" s="37"/>
      <c r="SAX56" s="37"/>
      <c r="SAY56" s="37"/>
      <c r="SAZ56" s="37"/>
      <c r="SBA56" s="37"/>
      <c r="SBB56" s="37"/>
      <c r="SBC56" s="37"/>
      <c r="SBD56" s="37"/>
      <c r="SBE56" s="37"/>
      <c r="SBF56" s="37"/>
      <c r="SBG56" s="37"/>
      <c r="SBH56" s="37"/>
      <c r="SBI56" s="37"/>
      <c r="SBJ56" s="37"/>
      <c r="SBK56" s="37"/>
      <c r="SBL56" s="37"/>
      <c r="SBM56" s="37"/>
      <c r="SBN56" s="37"/>
      <c r="SBO56" s="37"/>
      <c r="SBP56" s="37"/>
      <c r="SBQ56" s="37"/>
      <c r="SBR56" s="37"/>
      <c r="SBS56" s="37"/>
      <c r="SBT56" s="37"/>
      <c r="SBU56" s="37"/>
      <c r="SBV56" s="37"/>
      <c r="SBW56" s="37"/>
      <c r="SBX56" s="37"/>
      <c r="SBY56" s="37"/>
      <c r="SBZ56" s="37"/>
      <c r="SCA56" s="37"/>
      <c r="SCB56" s="37"/>
      <c r="SCC56" s="37"/>
      <c r="SCD56" s="37"/>
      <c r="SCE56" s="37"/>
      <c r="SCF56" s="37"/>
      <c r="SCG56" s="37"/>
      <c r="SCH56" s="37"/>
      <c r="SCI56" s="37"/>
      <c r="SCJ56" s="37"/>
      <c r="SCK56" s="37"/>
      <c r="SCL56" s="37"/>
      <c r="SCM56" s="37"/>
      <c r="SCN56" s="37"/>
      <c r="SCO56" s="37"/>
      <c r="SCP56" s="37"/>
      <c r="SCQ56" s="37"/>
      <c r="SCR56" s="37"/>
      <c r="SCS56" s="37"/>
      <c r="SCT56" s="37"/>
      <c r="SCU56" s="37"/>
      <c r="SCV56" s="37"/>
      <c r="SCW56" s="37"/>
      <c r="SCX56" s="37"/>
      <c r="SCY56" s="37"/>
      <c r="SCZ56" s="37"/>
      <c r="SDA56" s="37"/>
      <c r="SDB56" s="37"/>
      <c r="SDC56" s="37"/>
      <c r="SDD56" s="37"/>
      <c r="SDE56" s="37"/>
      <c r="SDF56" s="37"/>
      <c r="SDG56" s="37"/>
      <c r="SDH56" s="37"/>
      <c r="SDI56" s="37"/>
      <c r="SDJ56" s="37"/>
      <c r="SDK56" s="37"/>
      <c r="SDL56" s="37"/>
      <c r="SDM56" s="37"/>
      <c r="SDN56" s="37"/>
      <c r="SDO56" s="37"/>
      <c r="SDP56" s="37"/>
      <c r="SDQ56" s="37"/>
      <c r="SDR56" s="37"/>
      <c r="SDS56" s="37"/>
      <c r="SDT56" s="37"/>
      <c r="SDU56" s="37"/>
      <c r="SDV56" s="37"/>
      <c r="SDW56" s="37"/>
      <c r="SDX56" s="37"/>
      <c r="SDY56" s="37"/>
      <c r="SDZ56" s="37"/>
      <c r="SEA56" s="37"/>
      <c r="SEB56" s="37"/>
      <c r="SEC56" s="37"/>
      <c r="SED56" s="37"/>
      <c r="SEE56" s="37"/>
      <c r="SEF56" s="37"/>
      <c r="SEG56" s="37"/>
      <c r="SEH56" s="37"/>
      <c r="SEI56" s="37"/>
      <c r="SEJ56" s="37"/>
      <c r="SEK56" s="37"/>
      <c r="SEL56" s="37"/>
      <c r="SEM56" s="37"/>
      <c r="SEN56" s="37"/>
      <c r="SEO56" s="37"/>
      <c r="SEP56" s="37"/>
      <c r="SEQ56" s="37"/>
      <c r="SER56" s="37"/>
      <c r="SES56" s="37"/>
      <c r="SET56" s="37"/>
      <c r="SEU56" s="37"/>
      <c r="SEV56" s="37"/>
      <c r="SEW56" s="37"/>
      <c r="SEX56" s="37"/>
      <c r="SEY56" s="37"/>
      <c r="SEZ56" s="37"/>
      <c r="SFA56" s="37"/>
      <c r="SFB56" s="37"/>
      <c r="SFC56" s="37"/>
      <c r="SFD56" s="37"/>
      <c r="SFE56" s="37"/>
      <c r="SFF56" s="37"/>
      <c r="SFG56" s="37"/>
      <c r="SFH56" s="37"/>
      <c r="SFI56" s="37"/>
      <c r="SFJ56" s="37"/>
      <c r="SFK56" s="37"/>
      <c r="SFL56" s="37"/>
      <c r="SFM56" s="37"/>
      <c r="SFN56" s="37"/>
      <c r="SFO56" s="37"/>
      <c r="SFP56" s="37"/>
      <c r="SFQ56" s="37"/>
      <c r="SFR56" s="37"/>
      <c r="SFS56" s="37"/>
      <c r="SFT56" s="37"/>
      <c r="SFU56" s="37"/>
      <c r="SFV56" s="37"/>
      <c r="SFW56" s="37"/>
      <c r="SFX56" s="37"/>
      <c r="SFY56" s="37"/>
      <c r="SFZ56" s="37"/>
      <c r="SGA56" s="37"/>
      <c r="SGB56" s="37"/>
      <c r="SGC56" s="37"/>
      <c r="SGD56" s="37"/>
      <c r="SGE56" s="37"/>
      <c r="SGF56" s="37"/>
      <c r="SGG56" s="37"/>
      <c r="SGH56" s="37"/>
      <c r="SGI56" s="37"/>
      <c r="SGJ56" s="37"/>
      <c r="SGK56" s="37"/>
      <c r="SGL56" s="37"/>
      <c r="SGM56" s="37"/>
      <c r="SGN56" s="37"/>
      <c r="SGO56" s="37"/>
      <c r="SGP56" s="37"/>
      <c r="SGQ56" s="37"/>
      <c r="SGR56" s="37"/>
      <c r="SGS56" s="37"/>
      <c r="SGT56" s="37"/>
      <c r="SGU56" s="37"/>
      <c r="SGV56" s="37"/>
      <c r="SGW56" s="37"/>
      <c r="SGX56" s="37"/>
      <c r="SGY56" s="37"/>
      <c r="SGZ56" s="37"/>
      <c r="SHA56" s="37"/>
      <c r="SHB56" s="37"/>
      <c r="SHC56" s="37"/>
      <c r="SHD56" s="37"/>
      <c r="SHE56" s="37"/>
      <c r="SHF56" s="37"/>
      <c r="SHG56" s="37"/>
      <c r="SHH56" s="37"/>
      <c r="SHI56" s="37"/>
      <c r="SHJ56" s="37"/>
      <c r="SHK56" s="37"/>
      <c r="SHL56" s="37"/>
      <c r="SHM56" s="37"/>
      <c r="SHN56" s="37"/>
      <c r="SHO56" s="37"/>
      <c r="SHP56" s="37"/>
      <c r="SHQ56" s="37"/>
      <c r="SHR56" s="37"/>
      <c r="SHS56" s="37"/>
      <c r="SHT56" s="37"/>
      <c r="SHU56" s="37"/>
      <c r="SHV56" s="37"/>
      <c r="SHW56" s="37"/>
      <c r="SHX56" s="37"/>
      <c r="SHY56" s="37"/>
      <c r="SHZ56" s="37"/>
      <c r="SIA56" s="37"/>
      <c r="SIB56" s="37"/>
      <c r="SIC56" s="37"/>
      <c r="SID56" s="37"/>
      <c r="SIE56" s="37"/>
      <c r="SIF56" s="37"/>
      <c r="SIG56" s="37"/>
      <c r="SIH56" s="37"/>
      <c r="SII56" s="37"/>
      <c r="SIJ56" s="37"/>
      <c r="SIK56" s="37"/>
      <c r="SIL56" s="37"/>
      <c r="SIM56" s="37"/>
      <c r="SIN56" s="37"/>
      <c r="SIO56" s="37"/>
      <c r="SIP56" s="37"/>
      <c r="SIQ56" s="37"/>
      <c r="SIR56" s="37"/>
      <c r="SIS56" s="37"/>
      <c r="SIT56" s="37"/>
      <c r="SIU56" s="37"/>
      <c r="SIV56" s="37"/>
      <c r="SIW56" s="37"/>
      <c r="SIX56" s="37"/>
      <c r="SIY56" s="37"/>
      <c r="SIZ56" s="37"/>
      <c r="SJA56" s="37"/>
      <c r="SJB56" s="37"/>
      <c r="SJC56" s="37"/>
      <c r="SJD56" s="37"/>
      <c r="SJE56" s="37"/>
      <c r="SJF56" s="37"/>
      <c r="SJG56" s="37"/>
      <c r="SJH56" s="37"/>
      <c r="SJI56" s="37"/>
      <c r="SJJ56" s="37"/>
      <c r="SJK56" s="37"/>
      <c r="SJL56" s="37"/>
      <c r="SJM56" s="37"/>
      <c r="SJN56" s="37"/>
      <c r="SJO56" s="37"/>
      <c r="SJP56" s="37"/>
      <c r="SJQ56" s="37"/>
      <c r="SJR56" s="37"/>
      <c r="SJS56" s="37"/>
      <c r="SJT56" s="37"/>
      <c r="SJU56" s="37"/>
      <c r="SJV56" s="37"/>
      <c r="SJW56" s="37"/>
      <c r="SJX56" s="37"/>
      <c r="SJY56" s="37"/>
      <c r="SJZ56" s="37"/>
      <c r="SKA56" s="37"/>
      <c r="SKB56" s="37"/>
      <c r="SKC56" s="37"/>
      <c r="SKD56" s="37"/>
      <c r="SKE56" s="37"/>
      <c r="SKF56" s="37"/>
      <c r="SKG56" s="37"/>
      <c r="SKH56" s="37"/>
      <c r="SKI56" s="37"/>
      <c r="SKJ56" s="37"/>
      <c r="SKK56" s="37"/>
      <c r="SKL56" s="37"/>
      <c r="SKM56" s="37"/>
      <c r="SKN56" s="37"/>
      <c r="SKO56" s="37"/>
      <c r="SKP56" s="37"/>
      <c r="SKQ56" s="37"/>
      <c r="SKR56" s="37"/>
      <c r="SKS56" s="37"/>
      <c r="SKT56" s="37"/>
      <c r="SKU56" s="37"/>
      <c r="SKV56" s="37"/>
      <c r="SKW56" s="37"/>
      <c r="SKX56" s="37"/>
      <c r="SKY56" s="37"/>
      <c r="SKZ56" s="37"/>
      <c r="SLA56" s="37"/>
      <c r="SLB56" s="37"/>
      <c r="SLC56" s="37"/>
      <c r="SLD56" s="37"/>
      <c r="SLE56" s="37"/>
      <c r="SLF56" s="37"/>
      <c r="SLG56" s="37"/>
      <c r="SLH56" s="37"/>
      <c r="SLI56" s="37"/>
      <c r="SLJ56" s="37"/>
      <c r="SLK56" s="37"/>
      <c r="SLL56" s="37"/>
      <c r="SLM56" s="37"/>
      <c r="SLN56" s="37"/>
      <c r="SLO56" s="37"/>
      <c r="SLP56" s="37"/>
      <c r="SLQ56" s="37"/>
      <c r="SLR56" s="37"/>
      <c r="SLS56" s="37"/>
      <c r="SLT56" s="37"/>
      <c r="SLU56" s="37"/>
      <c r="SLV56" s="37"/>
      <c r="SLW56" s="37"/>
      <c r="SLX56" s="37"/>
      <c r="SLY56" s="37"/>
      <c r="SLZ56" s="37"/>
      <c r="SMA56" s="37"/>
      <c r="SMB56" s="37"/>
      <c r="SMC56" s="37"/>
      <c r="SMD56" s="37"/>
      <c r="SME56" s="37"/>
      <c r="SMF56" s="37"/>
      <c r="SMG56" s="37"/>
      <c r="SMH56" s="37"/>
      <c r="SMI56" s="37"/>
      <c r="SMJ56" s="37"/>
      <c r="SMK56" s="37"/>
      <c r="SML56" s="37"/>
      <c r="SMM56" s="37"/>
      <c r="SMN56" s="37"/>
      <c r="SMO56" s="37"/>
      <c r="SMP56" s="37"/>
      <c r="SMQ56" s="37"/>
      <c r="SMR56" s="37"/>
      <c r="SMS56" s="37"/>
      <c r="SMT56" s="37"/>
      <c r="SMU56" s="37"/>
      <c r="SMV56" s="37"/>
      <c r="SMW56" s="37"/>
      <c r="SMX56" s="37"/>
      <c r="SMY56" s="37"/>
      <c r="SMZ56" s="37"/>
      <c r="SNA56" s="37"/>
      <c r="SNB56" s="37"/>
      <c r="SNC56" s="37"/>
      <c r="SND56" s="37"/>
      <c r="SNE56" s="37"/>
      <c r="SNF56" s="37"/>
      <c r="SNG56" s="37"/>
      <c r="SNH56" s="37"/>
      <c r="SNI56" s="37"/>
      <c r="SNJ56" s="37"/>
      <c r="SNK56" s="37"/>
      <c r="SNL56" s="37"/>
      <c r="SNM56" s="37"/>
      <c r="SNN56" s="37"/>
      <c r="SNO56" s="37"/>
      <c r="SNP56" s="37"/>
      <c r="SNQ56" s="37"/>
      <c r="SNR56" s="37"/>
      <c r="SNS56" s="37"/>
      <c r="SNT56" s="37"/>
      <c r="SNU56" s="37"/>
      <c r="SNV56" s="37"/>
      <c r="SNW56" s="37"/>
      <c r="SNX56" s="37"/>
      <c r="SNY56" s="37"/>
      <c r="SNZ56" s="37"/>
      <c r="SOA56" s="37"/>
      <c r="SOB56" s="37"/>
      <c r="SOC56" s="37"/>
      <c r="SOD56" s="37"/>
      <c r="SOE56" s="37"/>
      <c r="SOF56" s="37"/>
      <c r="SOG56" s="37"/>
      <c r="SOH56" s="37"/>
      <c r="SOI56" s="37"/>
      <c r="SOJ56" s="37"/>
      <c r="SOK56" s="37"/>
      <c r="SOL56" s="37"/>
      <c r="SOM56" s="37"/>
      <c r="SON56" s="37"/>
      <c r="SOO56" s="37"/>
      <c r="SOP56" s="37"/>
      <c r="SOQ56" s="37"/>
      <c r="SOR56" s="37"/>
      <c r="SOS56" s="37"/>
      <c r="SOT56" s="37"/>
      <c r="SOU56" s="37"/>
      <c r="SOV56" s="37"/>
      <c r="SOW56" s="37"/>
      <c r="SOX56" s="37"/>
      <c r="SOY56" s="37"/>
      <c r="SOZ56" s="37"/>
      <c r="SPA56" s="37"/>
      <c r="SPB56" s="37"/>
      <c r="SPC56" s="37"/>
      <c r="SPD56" s="37"/>
      <c r="SPE56" s="37"/>
      <c r="SPF56" s="37"/>
      <c r="SPG56" s="37"/>
      <c r="SPH56" s="37"/>
      <c r="SPI56" s="37"/>
      <c r="SPJ56" s="37"/>
      <c r="SPK56" s="37"/>
      <c r="SPL56" s="37"/>
      <c r="SPM56" s="37"/>
      <c r="SPN56" s="37"/>
      <c r="SPO56" s="37"/>
      <c r="SPP56" s="37"/>
      <c r="SPQ56" s="37"/>
      <c r="SPR56" s="37"/>
      <c r="SPS56" s="37"/>
      <c r="SPT56" s="37"/>
      <c r="SPU56" s="37"/>
      <c r="SPV56" s="37"/>
      <c r="SPW56" s="37"/>
      <c r="SPX56" s="37"/>
      <c r="SPY56" s="37"/>
      <c r="SPZ56" s="37"/>
      <c r="SQA56" s="37"/>
      <c r="SQB56" s="37"/>
      <c r="SQC56" s="37"/>
      <c r="SQD56" s="37"/>
      <c r="SQE56" s="37"/>
      <c r="SQF56" s="37"/>
      <c r="SQG56" s="37"/>
      <c r="SQH56" s="37"/>
      <c r="SQI56" s="37"/>
      <c r="SQJ56" s="37"/>
      <c r="SQK56" s="37"/>
      <c r="SQL56" s="37"/>
      <c r="SQM56" s="37"/>
      <c r="SQN56" s="37"/>
      <c r="SQO56" s="37"/>
      <c r="SQP56" s="37"/>
      <c r="SQQ56" s="37"/>
      <c r="SQR56" s="37"/>
      <c r="SQS56" s="37"/>
      <c r="SQT56" s="37"/>
      <c r="SQU56" s="37"/>
      <c r="SQV56" s="37"/>
      <c r="SQW56" s="37"/>
      <c r="SQX56" s="37"/>
      <c r="SQY56" s="37"/>
      <c r="SQZ56" s="37"/>
      <c r="SRA56" s="37"/>
      <c r="SRB56" s="37"/>
      <c r="SRC56" s="37"/>
      <c r="SRD56" s="37"/>
      <c r="SRE56" s="37"/>
      <c r="SRF56" s="37"/>
      <c r="SRG56" s="37"/>
      <c r="SRH56" s="37"/>
      <c r="SRI56" s="37"/>
      <c r="SRJ56" s="37"/>
      <c r="SRK56" s="37"/>
      <c r="SRL56" s="37"/>
      <c r="SRM56" s="37"/>
      <c r="SRN56" s="37"/>
      <c r="SRO56" s="37"/>
      <c r="SRP56" s="37"/>
      <c r="SRQ56" s="37"/>
      <c r="SRR56" s="37"/>
      <c r="SRS56" s="37"/>
      <c r="SRT56" s="37"/>
      <c r="SRU56" s="37"/>
      <c r="SRV56" s="37"/>
      <c r="SRW56" s="37"/>
      <c r="SRX56" s="37"/>
      <c r="SRY56" s="37"/>
      <c r="SRZ56" s="37"/>
      <c r="SSA56" s="37"/>
      <c r="SSB56" s="37"/>
      <c r="SSC56" s="37"/>
      <c r="SSD56" s="37"/>
      <c r="SSE56" s="37"/>
      <c r="SSF56" s="37"/>
      <c r="SSG56" s="37"/>
      <c r="SSH56" s="37"/>
      <c r="SSI56" s="37"/>
      <c r="SSJ56" s="37"/>
      <c r="SSK56" s="37"/>
      <c r="SSL56" s="37"/>
      <c r="SSM56" s="37"/>
      <c r="SSN56" s="37"/>
      <c r="SSO56" s="37"/>
      <c r="SSP56" s="37"/>
      <c r="SSQ56" s="37"/>
      <c r="SSR56" s="37"/>
      <c r="SSS56" s="37"/>
      <c r="SST56" s="37"/>
      <c r="SSU56" s="37"/>
      <c r="SSV56" s="37"/>
      <c r="SSW56" s="37"/>
      <c r="SSX56" s="37"/>
      <c r="SSY56" s="37"/>
      <c r="SSZ56" s="37"/>
      <c r="STA56" s="37"/>
      <c r="STB56" s="37"/>
      <c r="STC56" s="37"/>
      <c r="STD56" s="37"/>
      <c r="STE56" s="37"/>
      <c r="STF56" s="37"/>
      <c r="STG56" s="37"/>
      <c r="STH56" s="37"/>
      <c r="STI56" s="37"/>
      <c r="STJ56" s="37"/>
      <c r="STK56" s="37"/>
      <c r="STL56" s="37"/>
      <c r="STM56" s="37"/>
      <c r="STN56" s="37"/>
      <c r="STO56" s="37"/>
      <c r="STP56" s="37"/>
      <c r="STQ56" s="37"/>
      <c r="STR56" s="37"/>
      <c r="STS56" s="37"/>
      <c r="STT56" s="37"/>
      <c r="STU56" s="37"/>
      <c r="STV56" s="37"/>
      <c r="STW56" s="37"/>
      <c r="STX56" s="37"/>
      <c r="STY56" s="37"/>
      <c r="STZ56" s="37"/>
      <c r="SUA56" s="37"/>
      <c r="SUB56" s="37"/>
      <c r="SUC56" s="37"/>
      <c r="SUD56" s="37"/>
      <c r="SUE56" s="37"/>
      <c r="SUF56" s="37"/>
      <c r="SUG56" s="37"/>
      <c r="SUH56" s="37"/>
      <c r="SUI56" s="37"/>
      <c r="SUJ56" s="37"/>
      <c r="SUK56" s="37"/>
      <c r="SUL56" s="37"/>
      <c r="SUM56" s="37"/>
      <c r="SUN56" s="37"/>
      <c r="SUO56" s="37"/>
      <c r="SUP56" s="37"/>
      <c r="SUQ56" s="37"/>
      <c r="SUR56" s="37"/>
      <c r="SUS56" s="37"/>
      <c r="SUT56" s="37"/>
      <c r="SUU56" s="37"/>
      <c r="SUV56" s="37"/>
      <c r="SUW56" s="37"/>
      <c r="SUX56" s="37"/>
      <c r="SUY56" s="37"/>
      <c r="SUZ56" s="37"/>
      <c r="SVA56" s="37"/>
      <c r="SVB56" s="37"/>
      <c r="SVC56" s="37"/>
      <c r="SVD56" s="37"/>
      <c r="SVE56" s="37"/>
      <c r="SVF56" s="37"/>
      <c r="SVG56" s="37"/>
      <c r="SVH56" s="37"/>
      <c r="SVI56" s="37"/>
      <c r="SVJ56" s="37"/>
      <c r="SVK56" s="37"/>
      <c r="SVL56" s="37"/>
      <c r="SVM56" s="37"/>
      <c r="SVN56" s="37"/>
      <c r="SVO56" s="37"/>
      <c r="SVP56" s="37"/>
      <c r="SVQ56" s="37"/>
      <c r="SVR56" s="37"/>
      <c r="SVS56" s="37"/>
      <c r="SVT56" s="37"/>
      <c r="SVU56" s="37"/>
      <c r="SVV56" s="37"/>
      <c r="SVW56" s="37"/>
      <c r="SVX56" s="37"/>
      <c r="SVY56" s="37"/>
      <c r="SVZ56" s="37"/>
      <c r="SWA56" s="37"/>
      <c r="SWB56" s="37"/>
      <c r="SWC56" s="37"/>
      <c r="SWD56" s="37"/>
      <c r="SWE56" s="37"/>
      <c r="SWF56" s="37"/>
      <c r="SWG56" s="37"/>
      <c r="SWH56" s="37"/>
      <c r="SWI56" s="37"/>
      <c r="SWJ56" s="37"/>
      <c r="SWK56" s="37"/>
      <c r="SWL56" s="37"/>
      <c r="SWM56" s="37"/>
      <c r="SWN56" s="37"/>
      <c r="SWO56" s="37"/>
      <c r="SWP56" s="37"/>
      <c r="SWQ56" s="37"/>
      <c r="SWR56" s="37"/>
      <c r="SWS56" s="37"/>
      <c r="SWT56" s="37"/>
      <c r="SWU56" s="37"/>
      <c r="SWV56" s="37"/>
      <c r="SWW56" s="37"/>
      <c r="SWX56" s="37"/>
      <c r="SWY56" s="37"/>
      <c r="SWZ56" s="37"/>
      <c r="SXA56" s="37"/>
      <c r="SXB56" s="37"/>
      <c r="SXC56" s="37"/>
      <c r="SXD56" s="37"/>
      <c r="SXE56" s="37"/>
      <c r="SXF56" s="37"/>
      <c r="SXG56" s="37"/>
      <c r="SXH56" s="37"/>
      <c r="SXI56" s="37"/>
      <c r="SXJ56" s="37"/>
      <c r="SXK56" s="37"/>
      <c r="SXL56" s="37"/>
      <c r="SXM56" s="37"/>
      <c r="SXN56" s="37"/>
      <c r="SXO56" s="37"/>
      <c r="SXP56" s="37"/>
      <c r="SXQ56" s="37"/>
      <c r="SXR56" s="37"/>
      <c r="SXS56" s="37"/>
      <c r="SXT56" s="37"/>
      <c r="SXU56" s="37"/>
      <c r="SXV56" s="37"/>
      <c r="SXW56" s="37"/>
      <c r="SXX56" s="37"/>
      <c r="SXY56" s="37"/>
      <c r="SXZ56" s="37"/>
      <c r="SYA56" s="37"/>
      <c r="SYB56" s="37"/>
      <c r="SYC56" s="37"/>
      <c r="SYD56" s="37"/>
      <c r="SYE56" s="37"/>
      <c r="SYF56" s="37"/>
      <c r="SYG56" s="37"/>
      <c r="SYH56" s="37"/>
      <c r="SYI56" s="37"/>
      <c r="SYJ56" s="37"/>
      <c r="SYK56" s="37"/>
      <c r="SYL56" s="37"/>
      <c r="SYM56" s="37"/>
      <c r="SYN56" s="37"/>
      <c r="SYO56" s="37"/>
      <c r="SYP56" s="37"/>
      <c r="SYQ56" s="37"/>
      <c r="SYR56" s="37"/>
      <c r="SYS56" s="37"/>
      <c r="SYT56" s="37"/>
      <c r="SYU56" s="37"/>
      <c r="SYV56" s="37"/>
      <c r="SYW56" s="37"/>
      <c r="SYX56" s="37"/>
      <c r="SYY56" s="37"/>
      <c r="SYZ56" s="37"/>
      <c r="SZA56" s="37"/>
      <c r="SZB56" s="37"/>
      <c r="SZC56" s="37"/>
      <c r="SZD56" s="37"/>
      <c r="SZE56" s="37"/>
      <c r="SZF56" s="37"/>
      <c r="SZG56" s="37"/>
      <c r="SZH56" s="37"/>
      <c r="SZI56" s="37"/>
      <c r="SZJ56" s="37"/>
      <c r="SZK56" s="37"/>
      <c r="SZL56" s="37"/>
      <c r="SZM56" s="37"/>
      <c r="SZN56" s="37"/>
      <c r="SZO56" s="37"/>
      <c r="SZP56" s="37"/>
      <c r="SZQ56" s="37"/>
      <c r="SZR56" s="37"/>
      <c r="SZS56" s="37"/>
      <c r="SZT56" s="37"/>
      <c r="SZU56" s="37"/>
      <c r="SZV56" s="37"/>
      <c r="SZW56" s="37"/>
      <c r="SZX56" s="37"/>
      <c r="SZY56" s="37"/>
      <c r="SZZ56" s="37"/>
      <c r="TAA56" s="37"/>
      <c r="TAB56" s="37"/>
      <c r="TAC56" s="37"/>
      <c r="TAD56" s="37"/>
      <c r="TAE56" s="37"/>
      <c r="TAF56" s="37"/>
      <c r="TAG56" s="37"/>
      <c r="TAH56" s="37"/>
      <c r="TAI56" s="37"/>
      <c r="TAJ56" s="37"/>
      <c r="TAK56" s="37"/>
      <c r="TAL56" s="37"/>
      <c r="TAM56" s="37"/>
      <c r="TAN56" s="37"/>
      <c r="TAO56" s="37"/>
      <c r="TAP56" s="37"/>
      <c r="TAQ56" s="37"/>
      <c r="TAR56" s="37"/>
      <c r="TAS56" s="37"/>
      <c r="TAT56" s="37"/>
      <c r="TAU56" s="37"/>
      <c r="TAV56" s="37"/>
      <c r="TAW56" s="37"/>
      <c r="TAX56" s="37"/>
      <c r="TAY56" s="37"/>
      <c r="TAZ56" s="37"/>
      <c r="TBA56" s="37"/>
      <c r="TBB56" s="37"/>
      <c r="TBC56" s="37"/>
      <c r="TBD56" s="37"/>
      <c r="TBE56" s="37"/>
      <c r="TBF56" s="37"/>
      <c r="TBG56" s="37"/>
      <c r="TBH56" s="37"/>
      <c r="TBI56" s="37"/>
      <c r="TBJ56" s="37"/>
      <c r="TBK56" s="37"/>
      <c r="TBL56" s="37"/>
      <c r="TBM56" s="37"/>
      <c r="TBN56" s="37"/>
      <c r="TBO56" s="37"/>
      <c r="TBP56" s="37"/>
      <c r="TBQ56" s="37"/>
      <c r="TBR56" s="37"/>
      <c r="TBS56" s="37"/>
      <c r="TBT56" s="37"/>
      <c r="TBU56" s="37"/>
      <c r="TBV56" s="37"/>
      <c r="TBW56" s="37"/>
      <c r="TBX56" s="37"/>
      <c r="TBY56" s="37"/>
      <c r="TBZ56" s="37"/>
      <c r="TCA56" s="37"/>
      <c r="TCB56" s="37"/>
      <c r="TCC56" s="37"/>
      <c r="TCD56" s="37"/>
      <c r="TCE56" s="37"/>
      <c r="TCF56" s="37"/>
      <c r="TCG56" s="37"/>
      <c r="TCH56" s="37"/>
      <c r="TCI56" s="37"/>
      <c r="TCJ56" s="37"/>
      <c r="TCK56" s="37"/>
      <c r="TCL56" s="37"/>
      <c r="TCM56" s="37"/>
      <c r="TCN56" s="37"/>
      <c r="TCO56" s="37"/>
      <c r="TCP56" s="37"/>
      <c r="TCQ56" s="37"/>
      <c r="TCR56" s="37"/>
      <c r="TCS56" s="37"/>
      <c r="TCT56" s="37"/>
      <c r="TCU56" s="37"/>
      <c r="TCV56" s="37"/>
      <c r="TCW56" s="37"/>
      <c r="TCX56" s="37"/>
      <c r="TCY56" s="37"/>
      <c r="TCZ56" s="37"/>
      <c r="TDA56" s="37"/>
      <c r="TDB56" s="37"/>
      <c r="TDC56" s="37"/>
      <c r="TDD56" s="37"/>
      <c r="TDE56" s="37"/>
      <c r="TDF56" s="37"/>
      <c r="TDG56" s="37"/>
      <c r="TDH56" s="37"/>
      <c r="TDI56" s="37"/>
      <c r="TDJ56" s="37"/>
      <c r="TDK56" s="37"/>
      <c r="TDL56" s="37"/>
      <c r="TDM56" s="37"/>
      <c r="TDN56" s="37"/>
      <c r="TDO56" s="37"/>
      <c r="TDP56" s="37"/>
      <c r="TDQ56" s="37"/>
      <c r="TDR56" s="37"/>
      <c r="TDS56" s="37"/>
      <c r="TDT56" s="37"/>
      <c r="TDU56" s="37"/>
      <c r="TDV56" s="37"/>
      <c r="TDW56" s="37"/>
      <c r="TDX56" s="37"/>
      <c r="TDY56" s="37"/>
      <c r="TDZ56" s="37"/>
      <c r="TEA56" s="37"/>
      <c r="TEB56" s="37"/>
      <c r="TEC56" s="37"/>
      <c r="TED56" s="37"/>
      <c r="TEE56" s="37"/>
      <c r="TEF56" s="37"/>
      <c r="TEG56" s="37"/>
      <c r="TEH56" s="37"/>
      <c r="TEI56" s="37"/>
      <c r="TEJ56" s="37"/>
      <c r="TEK56" s="37"/>
      <c r="TEL56" s="37"/>
      <c r="TEM56" s="37"/>
      <c r="TEN56" s="37"/>
      <c r="TEO56" s="37"/>
      <c r="TEP56" s="37"/>
      <c r="TEQ56" s="37"/>
      <c r="TER56" s="37"/>
      <c r="TES56" s="37"/>
      <c r="TET56" s="37"/>
      <c r="TEU56" s="37"/>
      <c r="TEV56" s="37"/>
      <c r="TEW56" s="37"/>
      <c r="TEX56" s="37"/>
      <c r="TEY56" s="37"/>
      <c r="TEZ56" s="37"/>
      <c r="TFA56" s="37"/>
      <c r="TFB56" s="37"/>
      <c r="TFC56" s="37"/>
      <c r="TFD56" s="37"/>
      <c r="TFE56" s="37"/>
      <c r="TFF56" s="37"/>
      <c r="TFG56" s="37"/>
      <c r="TFH56" s="37"/>
      <c r="TFI56" s="37"/>
      <c r="TFJ56" s="37"/>
      <c r="TFK56" s="37"/>
      <c r="TFL56" s="37"/>
      <c r="TFM56" s="37"/>
      <c r="TFN56" s="37"/>
      <c r="TFO56" s="37"/>
      <c r="TFP56" s="37"/>
      <c r="TFQ56" s="37"/>
      <c r="TFR56" s="37"/>
      <c r="TFS56" s="37"/>
      <c r="TFT56" s="37"/>
      <c r="TFU56" s="37"/>
      <c r="TFV56" s="37"/>
      <c r="TFW56" s="37"/>
      <c r="TFX56" s="37"/>
      <c r="TFY56" s="37"/>
      <c r="TFZ56" s="37"/>
      <c r="TGA56" s="37"/>
      <c r="TGB56" s="37"/>
      <c r="TGC56" s="37"/>
      <c r="TGD56" s="37"/>
      <c r="TGE56" s="37"/>
      <c r="TGF56" s="37"/>
      <c r="TGG56" s="37"/>
      <c r="TGH56" s="37"/>
      <c r="TGI56" s="37"/>
      <c r="TGJ56" s="37"/>
      <c r="TGK56" s="37"/>
      <c r="TGL56" s="37"/>
      <c r="TGM56" s="37"/>
      <c r="TGN56" s="37"/>
      <c r="TGO56" s="37"/>
      <c r="TGP56" s="37"/>
      <c r="TGQ56" s="37"/>
      <c r="TGR56" s="37"/>
      <c r="TGS56" s="37"/>
      <c r="TGT56" s="37"/>
      <c r="TGU56" s="37"/>
      <c r="TGV56" s="37"/>
      <c r="TGW56" s="37"/>
      <c r="TGX56" s="37"/>
      <c r="TGY56" s="37"/>
      <c r="TGZ56" s="37"/>
      <c r="THA56" s="37"/>
      <c r="THB56" s="37"/>
      <c r="THC56" s="37"/>
      <c r="THD56" s="37"/>
      <c r="THE56" s="37"/>
      <c r="THF56" s="37"/>
      <c r="THG56" s="37"/>
      <c r="THH56" s="37"/>
      <c r="THI56" s="37"/>
      <c r="THJ56" s="37"/>
      <c r="THK56" s="37"/>
      <c r="THL56" s="37"/>
      <c r="THM56" s="37"/>
      <c r="THN56" s="37"/>
      <c r="THO56" s="37"/>
      <c r="THP56" s="37"/>
      <c r="THQ56" s="37"/>
      <c r="THR56" s="37"/>
      <c r="THS56" s="37"/>
      <c r="THT56" s="37"/>
      <c r="THU56" s="37"/>
      <c r="THV56" s="37"/>
      <c r="THW56" s="37"/>
      <c r="THX56" s="37"/>
      <c r="THY56" s="37"/>
      <c r="THZ56" s="37"/>
      <c r="TIA56" s="37"/>
      <c r="TIB56" s="37"/>
      <c r="TIC56" s="37"/>
      <c r="TID56" s="37"/>
      <c r="TIE56" s="37"/>
      <c r="TIF56" s="37"/>
      <c r="TIG56" s="37"/>
      <c r="TIH56" s="37"/>
      <c r="TII56" s="37"/>
      <c r="TIJ56" s="37"/>
      <c r="TIK56" s="37"/>
      <c r="TIL56" s="37"/>
      <c r="TIM56" s="37"/>
      <c r="TIN56" s="37"/>
      <c r="TIO56" s="37"/>
      <c r="TIP56" s="37"/>
      <c r="TIQ56" s="37"/>
      <c r="TIR56" s="37"/>
      <c r="TIS56" s="37"/>
      <c r="TIT56" s="37"/>
      <c r="TIU56" s="37"/>
      <c r="TIV56" s="37"/>
      <c r="TIW56" s="37"/>
      <c r="TIX56" s="37"/>
      <c r="TIY56" s="37"/>
      <c r="TIZ56" s="37"/>
      <c r="TJA56" s="37"/>
      <c r="TJB56" s="37"/>
      <c r="TJC56" s="37"/>
      <c r="TJD56" s="37"/>
      <c r="TJE56" s="37"/>
      <c r="TJF56" s="37"/>
      <c r="TJG56" s="37"/>
      <c r="TJH56" s="37"/>
      <c r="TJI56" s="37"/>
      <c r="TJJ56" s="37"/>
      <c r="TJK56" s="37"/>
      <c r="TJL56" s="37"/>
      <c r="TJM56" s="37"/>
      <c r="TJN56" s="37"/>
      <c r="TJO56" s="37"/>
      <c r="TJP56" s="37"/>
      <c r="TJQ56" s="37"/>
      <c r="TJR56" s="37"/>
      <c r="TJS56" s="37"/>
      <c r="TJT56" s="37"/>
      <c r="TJU56" s="37"/>
      <c r="TJV56" s="37"/>
      <c r="TJW56" s="37"/>
      <c r="TJX56" s="37"/>
      <c r="TJY56" s="37"/>
      <c r="TJZ56" s="37"/>
      <c r="TKA56" s="37"/>
      <c r="TKB56" s="37"/>
      <c r="TKC56" s="37"/>
      <c r="TKD56" s="37"/>
      <c r="TKE56" s="37"/>
      <c r="TKF56" s="37"/>
      <c r="TKG56" s="37"/>
      <c r="TKH56" s="37"/>
      <c r="TKI56" s="37"/>
      <c r="TKJ56" s="37"/>
      <c r="TKK56" s="37"/>
      <c r="TKL56" s="37"/>
      <c r="TKM56" s="37"/>
      <c r="TKN56" s="37"/>
      <c r="TKO56" s="37"/>
      <c r="TKP56" s="37"/>
      <c r="TKQ56" s="37"/>
      <c r="TKR56" s="37"/>
      <c r="TKS56" s="37"/>
      <c r="TKT56" s="37"/>
      <c r="TKU56" s="37"/>
      <c r="TKV56" s="37"/>
      <c r="TKW56" s="37"/>
      <c r="TKX56" s="37"/>
      <c r="TKY56" s="37"/>
      <c r="TKZ56" s="37"/>
      <c r="TLA56" s="37"/>
      <c r="TLB56" s="37"/>
      <c r="TLC56" s="37"/>
      <c r="TLD56" s="37"/>
      <c r="TLE56" s="37"/>
      <c r="TLF56" s="37"/>
      <c r="TLG56" s="37"/>
      <c r="TLH56" s="37"/>
      <c r="TLI56" s="37"/>
      <c r="TLJ56" s="37"/>
      <c r="TLK56" s="37"/>
      <c r="TLL56" s="37"/>
      <c r="TLM56" s="37"/>
      <c r="TLN56" s="37"/>
      <c r="TLO56" s="37"/>
      <c r="TLP56" s="37"/>
      <c r="TLQ56" s="37"/>
      <c r="TLR56" s="37"/>
      <c r="TLS56" s="37"/>
      <c r="TLT56" s="37"/>
      <c r="TLU56" s="37"/>
      <c r="TLV56" s="37"/>
      <c r="TLW56" s="37"/>
      <c r="TLX56" s="37"/>
      <c r="TLY56" s="37"/>
      <c r="TLZ56" s="37"/>
      <c r="TMA56" s="37"/>
      <c r="TMB56" s="37"/>
      <c r="TMC56" s="37"/>
      <c r="TMD56" s="37"/>
      <c r="TME56" s="37"/>
      <c r="TMF56" s="37"/>
      <c r="TMG56" s="37"/>
      <c r="TMH56" s="37"/>
      <c r="TMI56" s="37"/>
      <c r="TMJ56" s="37"/>
      <c r="TMK56" s="37"/>
      <c r="TML56" s="37"/>
      <c r="TMM56" s="37"/>
      <c r="TMN56" s="37"/>
      <c r="TMO56" s="37"/>
      <c r="TMP56" s="37"/>
      <c r="TMQ56" s="37"/>
      <c r="TMR56" s="37"/>
      <c r="TMS56" s="37"/>
      <c r="TMT56" s="37"/>
      <c r="TMU56" s="37"/>
      <c r="TMV56" s="37"/>
      <c r="TMW56" s="37"/>
      <c r="TMX56" s="37"/>
      <c r="TMY56" s="37"/>
      <c r="TMZ56" s="37"/>
      <c r="TNA56" s="37"/>
      <c r="TNB56" s="37"/>
      <c r="TNC56" s="37"/>
      <c r="TND56" s="37"/>
      <c r="TNE56" s="37"/>
      <c r="TNF56" s="37"/>
      <c r="TNG56" s="37"/>
      <c r="TNH56" s="37"/>
      <c r="TNI56" s="37"/>
      <c r="TNJ56" s="37"/>
      <c r="TNK56" s="37"/>
      <c r="TNL56" s="37"/>
      <c r="TNM56" s="37"/>
      <c r="TNN56" s="37"/>
      <c r="TNO56" s="37"/>
      <c r="TNP56" s="37"/>
      <c r="TNQ56" s="37"/>
      <c r="TNR56" s="37"/>
      <c r="TNS56" s="37"/>
      <c r="TNT56" s="37"/>
      <c r="TNU56" s="37"/>
      <c r="TNV56" s="37"/>
      <c r="TNW56" s="37"/>
      <c r="TNX56" s="37"/>
      <c r="TNY56" s="37"/>
      <c r="TNZ56" s="37"/>
      <c r="TOA56" s="37"/>
      <c r="TOB56" s="37"/>
      <c r="TOC56" s="37"/>
      <c r="TOD56" s="37"/>
      <c r="TOE56" s="37"/>
      <c r="TOF56" s="37"/>
      <c r="TOG56" s="37"/>
      <c r="TOH56" s="37"/>
      <c r="TOI56" s="37"/>
      <c r="TOJ56" s="37"/>
      <c r="TOK56" s="37"/>
      <c r="TOL56" s="37"/>
      <c r="TOM56" s="37"/>
      <c r="TON56" s="37"/>
      <c r="TOO56" s="37"/>
      <c r="TOP56" s="37"/>
      <c r="TOQ56" s="37"/>
      <c r="TOR56" s="37"/>
      <c r="TOS56" s="37"/>
      <c r="TOT56" s="37"/>
      <c r="TOU56" s="37"/>
      <c r="TOV56" s="37"/>
      <c r="TOW56" s="37"/>
      <c r="TOX56" s="37"/>
      <c r="TOY56" s="37"/>
      <c r="TOZ56" s="37"/>
      <c r="TPA56" s="37"/>
      <c r="TPB56" s="37"/>
      <c r="TPC56" s="37"/>
      <c r="TPD56" s="37"/>
      <c r="TPE56" s="37"/>
      <c r="TPF56" s="37"/>
      <c r="TPG56" s="37"/>
      <c r="TPH56" s="37"/>
      <c r="TPI56" s="37"/>
      <c r="TPJ56" s="37"/>
      <c r="TPK56" s="37"/>
      <c r="TPL56" s="37"/>
      <c r="TPM56" s="37"/>
      <c r="TPN56" s="37"/>
      <c r="TPO56" s="37"/>
      <c r="TPP56" s="37"/>
      <c r="TPQ56" s="37"/>
      <c r="TPR56" s="37"/>
      <c r="TPS56" s="37"/>
      <c r="TPT56" s="37"/>
      <c r="TPU56" s="37"/>
      <c r="TPV56" s="37"/>
      <c r="TPW56" s="37"/>
      <c r="TPX56" s="37"/>
      <c r="TPY56" s="37"/>
      <c r="TPZ56" s="37"/>
      <c r="TQA56" s="37"/>
      <c r="TQB56" s="37"/>
      <c r="TQC56" s="37"/>
      <c r="TQD56" s="37"/>
      <c r="TQE56" s="37"/>
      <c r="TQF56" s="37"/>
      <c r="TQG56" s="37"/>
      <c r="TQH56" s="37"/>
      <c r="TQI56" s="37"/>
      <c r="TQJ56" s="37"/>
      <c r="TQK56" s="37"/>
      <c r="TQL56" s="37"/>
      <c r="TQM56" s="37"/>
      <c r="TQN56" s="37"/>
      <c r="TQO56" s="37"/>
      <c r="TQP56" s="37"/>
      <c r="TQQ56" s="37"/>
      <c r="TQR56" s="37"/>
      <c r="TQS56" s="37"/>
      <c r="TQT56" s="37"/>
      <c r="TQU56" s="37"/>
      <c r="TQV56" s="37"/>
      <c r="TQW56" s="37"/>
      <c r="TQX56" s="37"/>
      <c r="TQY56" s="37"/>
      <c r="TQZ56" s="37"/>
      <c r="TRA56" s="37"/>
      <c r="TRB56" s="37"/>
      <c r="TRC56" s="37"/>
      <c r="TRD56" s="37"/>
      <c r="TRE56" s="37"/>
      <c r="TRF56" s="37"/>
      <c r="TRG56" s="37"/>
      <c r="TRH56" s="37"/>
      <c r="TRI56" s="37"/>
      <c r="TRJ56" s="37"/>
      <c r="TRK56" s="37"/>
      <c r="TRL56" s="37"/>
      <c r="TRM56" s="37"/>
      <c r="TRN56" s="37"/>
      <c r="TRO56" s="37"/>
      <c r="TRP56" s="37"/>
      <c r="TRQ56" s="37"/>
      <c r="TRR56" s="37"/>
      <c r="TRS56" s="37"/>
      <c r="TRT56" s="37"/>
      <c r="TRU56" s="37"/>
      <c r="TRV56" s="37"/>
      <c r="TRW56" s="37"/>
      <c r="TRX56" s="37"/>
      <c r="TRY56" s="37"/>
      <c r="TRZ56" s="37"/>
      <c r="TSA56" s="37"/>
      <c r="TSB56" s="37"/>
      <c r="TSC56" s="37"/>
      <c r="TSD56" s="37"/>
      <c r="TSE56" s="37"/>
      <c r="TSF56" s="37"/>
      <c r="TSG56" s="37"/>
      <c r="TSH56" s="37"/>
      <c r="TSI56" s="37"/>
      <c r="TSJ56" s="37"/>
      <c r="TSK56" s="37"/>
      <c r="TSL56" s="37"/>
      <c r="TSM56" s="37"/>
      <c r="TSN56" s="37"/>
      <c r="TSO56" s="37"/>
      <c r="TSP56" s="37"/>
      <c r="TSQ56" s="37"/>
      <c r="TSR56" s="37"/>
      <c r="TSS56" s="37"/>
      <c r="TST56" s="37"/>
      <c r="TSU56" s="37"/>
      <c r="TSV56" s="37"/>
      <c r="TSW56" s="37"/>
      <c r="TSX56" s="37"/>
      <c r="TSY56" s="37"/>
      <c r="TSZ56" s="37"/>
      <c r="TTA56" s="37"/>
      <c r="TTB56" s="37"/>
      <c r="TTC56" s="37"/>
      <c r="TTD56" s="37"/>
      <c r="TTE56" s="37"/>
      <c r="TTF56" s="37"/>
      <c r="TTG56" s="37"/>
      <c r="TTH56" s="37"/>
      <c r="TTI56" s="37"/>
      <c r="TTJ56" s="37"/>
      <c r="TTK56" s="37"/>
      <c r="TTL56" s="37"/>
      <c r="TTM56" s="37"/>
      <c r="TTN56" s="37"/>
      <c r="TTO56" s="37"/>
      <c r="TTP56" s="37"/>
      <c r="TTQ56" s="37"/>
      <c r="TTR56" s="37"/>
      <c r="TTS56" s="37"/>
      <c r="TTT56" s="37"/>
      <c r="TTU56" s="37"/>
      <c r="TTV56" s="37"/>
      <c r="TTW56" s="37"/>
      <c r="TTX56" s="37"/>
      <c r="TTY56" s="37"/>
      <c r="TTZ56" s="37"/>
      <c r="TUA56" s="37"/>
      <c r="TUB56" s="37"/>
      <c r="TUC56" s="37"/>
      <c r="TUD56" s="37"/>
      <c r="TUE56" s="37"/>
      <c r="TUF56" s="37"/>
      <c r="TUG56" s="37"/>
      <c r="TUH56" s="37"/>
      <c r="TUI56" s="37"/>
      <c r="TUJ56" s="37"/>
      <c r="TUK56" s="37"/>
      <c r="TUL56" s="37"/>
      <c r="TUM56" s="37"/>
      <c r="TUN56" s="37"/>
      <c r="TUO56" s="37"/>
      <c r="TUP56" s="37"/>
      <c r="TUQ56" s="37"/>
      <c r="TUR56" s="37"/>
      <c r="TUS56" s="37"/>
      <c r="TUT56" s="37"/>
      <c r="TUU56" s="37"/>
      <c r="TUV56" s="37"/>
      <c r="TUW56" s="37"/>
      <c r="TUX56" s="37"/>
      <c r="TUY56" s="37"/>
      <c r="TUZ56" s="37"/>
      <c r="TVA56" s="37"/>
      <c r="TVB56" s="37"/>
      <c r="TVC56" s="37"/>
      <c r="TVD56" s="37"/>
      <c r="TVE56" s="37"/>
      <c r="TVF56" s="37"/>
      <c r="TVG56" s="37"/>
      <c r="TVH56" s="37"/>
      <c r="TVI56" s="37"/>
      <c r="TVJ56" s="37"/>
      <c r="TVK56" s="37"/>
      <c r="TVL56" s="37"/>
      <c r="TVM56" s="37"/>
      <c r="TVN56" s="37"/>
      <c r="TVO56" s="37"/>
      <c r="TVP56" s="37"/>
      <c r="TVQ56" s="37"/>
      <c r="TVR56" s="37"/>
      <c r="TVS56" s="37"/>
      <c r="TVT56" s="37"/>
      <c r="TVU56" s="37"/>
      <c r="TVV56" s="37"/>
      <c r="TVW56" s="37"/>
      <c r="TVX56" s="37"/>
      <c r="TVY56" s="37"/>
      <c r="TVZ56" s="37"/>
      <c r="TWA56" s="37"/>
      <c r="TWB56" s="37"/>
      <c r="TWC56" s="37"/>
      <c r="TWD56" s="37"/>
      <c r="TWE56" s="37"/>
      <c r="TWF56" s="37"/>
      <c r="TWG56" s="37"/>
      <c r="TWH56" s="37"/>
      <c r="TWI56" s="37"/>
      <c r="TWJ56" s="37"/>
      <c r="TWK56" s="37"/>
      <c r="TWL56" s="37"/>
      <c r="TWM56" s="37"/>
      <c r="TWN56" s="37"/>
      <c r="TWO56" s="37"/>
      <c r="TWP56" s="37"/>
      <c r="TWQ56" s="37"/>
      <c r="TWR56" s="37"/>
      <c r="TWS56" s="37"/>
      <c r="TWT56" s="37"/>
      <c r="TWU56" s="37"/>
      <c r="TWV56" s="37"/>
      <c r="TWW56" s="37"/>
      <c r="TWX56" s="37"/>
      <c r="TWY56" s="37"/>
      <c r="TWZ56" s="37"/>
      <c r="TXA56" s="37"/>
      <c r="TXB56" s="37"/>
      <c r="TXC56" s="37"/>
      <c r="TXD56" s="37"/>
      <c r="TXE56" s="37"/>
      <c r="TXF56" s="37"/>
      <c r="TXG56" s="37"/>
      <c r="TXH56" s="37"/>
      <c r="TXI56" s="37"/>
      <c r="TXJ56" s="37"/>
      <c r="TXK56" s="37"/>
      <c r="TXL56" s="37"/>
      <c r="TXM56" s="37"/>
      <c r="TXN56" s="37"/>
      <c r="TXO56" s="37"/>
      <c r="TXP56" s="37"/>
      <c r="TXQ56" s="37"/>
      <c r="TXR56" s="37"/>
      <c r="TXS56" s="37"/>
      <c r="TXT56" s="37"/>
      <c r="TXU56" s="37"/>
      <c r="TXV56" s="37"/>
      <c r="TXW56" s="37"/>
      <c r="TXX56" s="37"/>
      <c r="TXY56" s="37"/>
      <c r="TXZ56" s="37"/>
      <c r="TYA56" s="37"/>
      <c r="TYB56" s="37"/>
      <c r="TYC56" s="37"/>
      <c r="TYD56" s="37"/>
      <c r="TYE56" s="37"/>
      <c r="TYF56" s="37"/>
      <c r="TYG56" s="37"/>
      <c r="TYH56" s="37"/>
      <c r="TYI56" s="37"/>
      <c r="TYJ56" s="37"/>
      <c r="TYK56" s="37"/>
      <c r="TYL56" s="37"/>
      <c r="TYM56" s="37"/>
      <c r="TYN56" s="37"/>
      <c r="TYO56" s="37"/>
      <c r="TYP56" s="37"/>
      <c r="TYQ56" s="37"/>
      <c r="TYR56" s="37"/>
      <c r="TYS56" s="37"/>
      <c r="TYT56" s="37"/>
      <c r="TYU56" s="37"/>
      <c r="TYV56" s="37"/>
      <c r="TYW56" s="37"/>
      <c r="TYX56" s="37"/>
      <c r="TYY56" s="37"/>
      <c r="TYZ56" s="37"/>
      <c r="TZA56" s="37"/>
      <c r="TZB56" s="37"/>
      <c r="TZC56" s="37"/>
      <c r="TZD56" s="37"/>
      <c r="TZE56" s="37"/>
      <c r="TZF56" s="37"/>
      <c r="TZG56" s="37"/>
      <c r="TZH56" s="37"/>
      <c r="TZI56" s="37"/>
      <c r="TZJ56" s="37"/>
      <c r="TZK56" s="37"/>
      <c r="TZL56" s="37"/>
      <c r="TZM56" s="37"/>
      <c r="TZN56" s="37"/>
      <c r="TZO56" s="37"/>
      <c r="TZP56" s="37"/>
      <c r="TZQ56" s="37"/>
      <c r="TZR56" s="37"/>
      <c r="TZS56" s="37"/>
      <c r="TZT56" s="37"/>
      <c r="TZU56" s="37"/>
      <c r="TZV56" s="37"/>
      <c r="TZW56" s="37"/>
      <c r="TZX56" s="37"/>
      <c r="TZY56" s="37"/>
      <c r="TZZ56" s="37"/>
      <c r="UAA56" s="37"/>
      <c r="UAB56" s="37"/>
      <c r="UAC56" s="37"/>
      <c r="UAD56" s="37"/>
      <c r="UAE56" s="37"/>
      <c r="UAF56" s="37"/>
      <c r="UAG56" s="37"/>
      <c r="UAH56" s="37"/>
      <c r="UAI56" s="37"/>
      <c r="UAJ56" s="37"/>
      <c r="UAK56" s="37"/>
      <c r="UAL56" s="37"/>
      <c r="UAM56" s="37"/>
      <c r="UAN56" s="37"/>
      <c r="UAO56" s="37"/>
      <c r="UAP56" s="37"/>
      <c r="UAQ56" s="37"/>
      <c r="UAR56" s="37"/>
      <c r="UAS56" s="37"/>
      <c r="UAT56" s="37"/>
      <c r="UAU56" s="37"/>
      <c r="UAV56" s="37"/>
      <c r="UAW56" s="37"/>
      <c r="UAX56" s="37"/>
      <c r="UAY56" s="37"/>
      <c r="UAZ56" s="37"/>
      <c r="UBA56" s="37"/>
      <c r="UBB56" s="37"/>
      <c r="UBC56" s="37"/>
      <c r="UBD56" s="37"/>
      <c r="UBE56" s="37"/>
      <c r="UBF56" s="37"/>
      <c r="UBG56" s="37"/>
      <c r="UBH56" s="37"/>
      <c r="UBI56" s="37"/>
      <c r="UBJ56" s="37"/>
      <c r="UBK56" s="37"/>
      <c r="UBL56" s="37"/>
      <c r="UBM56" s="37"/>
      <c r="UBN56" s="37"/>
      <c r="UBO56" s="37"/>
      <c r="UBP56" s="37"/>
      <c r="UBQ56" s="37"/>
      <c r="UBR56" s="37"/>
      <c r="UBS56" s="37"/>
      <c r="UBT56" s="37"/>
      <c r="UBU56" s="37"/>
      <c r="UBV56" s="37"/>
      <c r="UBW56" s="37"/>
      <c r="UBX56" s="37"/>
      <c r="UBY56" s="37"/>
      <c r="UBZ56" s="37"/>
      <c r="UCA56" s="37"/>
      <c r="UCB56" s="37"/>
      <c r="UCC56" s="37"/>
      <c r="UCD56" s="37"/>
      <c r="UCE56" s="37"/>
      <c r="UCF56" s="37"/>
      <c r="UCG56" s="37"/>
      <c r="UCH56" s="37"/>
      <c r="UCI56" s="37"/>
      <c r="UCJ56" s="37"/>
      <c r="UCK56" s="37"/>
      <c r="UCL56" s="37"/>
      <c r="UCM56" s="37"/>
      <c r="UCN56" s="37"/>
      <c r="UCO56" s="37"/>
      <c r="UCP56" s="37"/>
      <c r="UCQ56" s="37"/>
      <c r="UCR56" s="37"/>
      <c r="UCS56" s="37"/>
      <c r="UCT56" s="37"/>
      <c r="UCU56" s="37"/>
      <c r="UCV56" s="37"/>
      <c r="UCW56" s="37"/>
      <c r="UCX56" s="37"/>
      <c r="UCY56" s="37"/>
      <c r="UCZ56" s="37"/>
      <c r="UDA56" s="37"/>
      <c r="UDB56" s="37"/>
      <c r="UDC56" s="37"/>
      <c r="UDD56" s="37"/>
      <c r="UDE56" s="37"/>
      <c r="UDF56" s="37"/>
      <c r="UDG56" s="37"/>
      <c r="UDH56" s="37"/>
      <c r="UDI56" s="37"/>
      <c r="UDJ56" s="37"/>
      <c r="UDK56" s="37"/>
      <c r="UDL56" s="37"/>
      <c r="UDM56" s="37"/>
      <c r="UDN56" s="37"/>
      <c r="UDO56" s="37"/>
      <c r="UDP56" s="37"/>
      <c r="UDQ56" s="37"/>
      <c r="UDR56" s="37"/>
      <c r="UDS56" s="37"/>
      <c r="UDT56" s="37"/>
      <c r="UDU56" s="37"/>
      <c r="UDV56" s="37"/>
      <c r="UDW56" s="37"/>
      <c r="UDX56" s="37"/>
      <c r="UDY56" s="37"/>
      <c r="UDZ56" s="37"/>
      <c r="UEA56" s="37"/>
      <c r="UEB56" s="37"/>
      <c r="UEC56" s="37"/>
      <c r="UED56" s="37"/>
      <c r="UEE56" s="37"/>
      <c r="UEF56" s="37"/>
      <c r="UEG56" s="37"/>
      <c r="UEH56" s="37"/>
      <c r="UEI56" s="37"/>
      <c r="UEJ56" s="37"/>
      <c r="UEK56" s="37"/>
      <c r="UEL56" s="37"/>
      <c r="UEM56" s="37"/>
      <c r="UEN56" s="37"/>
      <c r="UEO56" s="37"/>
      <c r="UEP56" s="37"/>
      <c r="UEQ56" s="37"/>
      <c r="UER56" s="37"/>
      <c r="UES56" s="37"/>
      <c r="UET56" s="37"/>
      <c r="UEU56" s="37"/>
      <c r="UEV56" s="37"/>
      <c r="UEW56" s="37"/>
      <c r="UEX56" s="37"/>
      <c r="UEY56" s="37"/>
      <c r="UEZ56" s="37"/>
      <c r="UFA56" s="37"/>
      <c r="UFB56" s="37"/>
      <c r="UFC56" s="37"/>
      <c r="UFD56" s="37"/>
      <c r="UFE56" s="37"/>
      <c r="UFF56" s="37"/>
      <c r="UFG56" s="37"/>
      <c r="UFH56" s="37"/>
      <c r="UFI56" s="37"/>
      <c r="UFJ56" s="37"/>
      <c r="UFK56" s="37"/>
      <c r="UFL56" s="37"/>
      <c r="UFM56" s="37"/>
      <c r="UFN56" s="37"/>
      <c r="UFO56" s="37"/>
      <c r="UFP56" s="37"/>
      <c r="UFQ56" s="37"/>
      <c r="UFR56" s="37"/>
      <c r="UFS56" s="37"/>
      <c r="UFT56" s="37"/>
      <c r="UFU56" s="37"/>
      <c r="UFV56" s="37"/>
      <c r="UFW56" s="37"/>
      <c r="UFX56" s="37"/>
      <c r="UFY56" s="37"/>
      <c r="UFZ56" s="37"/>
      <c r="UGA56" s="37"/>
      <c r="UGB56" s="37"/>
      <c r="UGC56" s="37"/>
      <c r="UGD56" s="37"/>
      <c r="UGE56" s="37"/>
      <c r="UGF56" s="37"/>
      <c r="UGG56" s="37"/>
      <c r="UGH56" s="37"/>
      <c r="UGI56" s="37"/>
      <c r="UGJ56" s="37"/>
      <c r="UGK56" s="37"/>
      <c r="UGL56" s="37"/>
      <c r="UGM56" s="37"/>
      <c r="UGN56" s="37"/>
      <c r="UGO56" s="37"/>
      <c r="UGP56" s="37"/>
      <c r="UGQ56" s="37"/>
      <c r="UGR56" s="37"/>
      <c r="UGS56" s="37"/>
      <c r="UGT56" s="37"/>
      <c r="UGU56" s="37"/>
      <c r="UGV56" s="37"/>
      <c r="UGW56" s="37"/>
      <c r="UGX56" s="37"/>
      <c r="UGY56" s="37"/>
      <c r="UGZ56" s="37"/>
      <c r="UHA56" s="37"/>
      <c r="UHB56" s="37"/>
      <c r="UHC56" s="37"/>
      <c r="UHD56" s="37"/>
      <c r="UHE56" s="37"/>
      <c r="UHF56" s="37"/>
      <c r="UHG56" s="37"/>
      <c r="UHH56" s="37"/>
      <c r="UHI56" s="37"/>
      <c r="UHJ56" s="37"/>
      <c r="UHK56" s="37"/>
      <c r="UHL56" s="37"/>
      <c r="UHM56" s="37"/>
      <c r="UHN56" s="37"/>
      <c r="UHO56" s="37"/>
      <c r="UHP56" s="37"/>
      <c r="UHQ56" s="37"/>
      <c r="UHR56" s="37"/>
      <c r="UHS56" s="37"/>
      <c r="UHT56" s="37"/>
      <c r="UHU56" s="37"/>
      <c r="UHV56" s="37"/>
      <c r="UHW56" s="37"/>
      <c r="UHX56" s="37"/>
      <c r="UHY56" s="37"/>
      <c r="UHZ56" s="37"/>
      <c r="UIA56" s="37"/>
      <c r="UIB56" s="37"/>
      <c r="UIC56" s="37"/>
      <c r="UID56" s="37"/>
      <c r="UIE56" s="37"/>
      <c r="UIF56" s="37"/>
      <c r="UIG56" s="37"/>
      <c r="UIH56" s="37"/>
      <c r="UII56" s="37"/>
      <c r="UIJ56" s="37"/>
      <c r="UIK56" s="37"/>
      <c r="UIL56" s="37"/>
      <c r="UIM56" s="37"/>
      <c r="UIN56" s="37"/>
      <c r="UIO56" s="37"/>
      <c r="UIP56" s="37"/>
      <c r="UIQ56" s="37"/>
      <c r="UIR56" s="37"/>
      <c r="UIS56" s="37"/>
      <c r="UIT56" s="37"/>
      <c r="UIU56" s="37"/>
      <c r="UIV56" s="37"/>
      <c r="UIW56" s="37"/>
      <c r="UIX56" s="37"/>
      <c r="UIY56" s="37"/>
      <c r="UIZ56" s="37"/>
      <c r="UJA56" s="37"/>
      <c r="UJB56" s="37"/>
      <c r="UJC56" s="37"/>
      <c r="UJD56" s="37"/>
      <c r="UJE56" s="37"/>
      <c r="UJF56" s="37"/>
      <c r="UJG56" s="37"/>
      <c r="UJH56" s="37"/>
      <c r="UJI56" s="37"/>
      <c r="UJJ56" s="37"/>
      <c r="UJK56" s="37"/>
      <c r="UJL56" s="37"/>
      <c r="UJM56" s="37"/>
      <c r="UJN56" s="37"/>
      <c r="UJO56" s="37"/>
      <c r="UJP56" s="37"/>
      <c r="UJQ56" s="37"/>
      <c r="UJR56" s="37"/>
      <c r="UJS56" s="37"/>
      <c r="UJT56" s="37"/>
      <c r="UJU56" s="37"/>
      <c r="UJV56" s="37"/>
      <c r="UJW56" s="37"/>
      <c r="UJX56" s="37"/>
      <c r="UJY56" s="37"/>
      <c r="UJZ56" s="37"/>
      <c r="UKA56" s="37"/>
      <c r="UKB56" s="37"/>
      <c r="UKC56" s="37"/>
      <c r="UKD56" s="37"/>
      <c r="UKE56" s="37"/>
      <c r="UKF56" s="37"/>
      <c r="UKG56" s="37"/>
      <c r="UKH56" s="37"/>
      <c r="UKI56" s="37"/>
      <c r="UKJ56" s="37"/>
      <c r="UKK56" s="37"/>
      <c r="UKL56" s="37"/>
      <c r="UKM56" s="37"/>
      <c r="UKN56" s="37"/>
      <c r="UKO56" s="37"/>
      <c r="UKP56" s="37"/>
      <c r="UKQ56" s="37"/>
      <c r="UKR56" s="37"/>
      <c r="UKS56" s="37"/>
      <c r="UKT56" s="37"/>
      <c r="UKU56" s="37"/>
      <c r="UKV56" s="37"/>
      <c r="UKW56" s="37"/>
      <c r="UKX56" s="37"/>
      <c r="UKY56" s="37"/>
      <c r="UKZ56" s="37"/>
      <c r="ULA56" s="37"/>
      <c r="ULB56" s="37"/>
      <c r="ULC56" s="37"/>
      <c r="ULD56" s="37"/>
      <c r="ULE56" s="37"/>
      <c r="ULF56" s="37"/>
      <c r="ULG56" s="37"/>
      <c r="ULH56" s="37"/>
      <c r="ULI56" s="37"/>
      <c r="ULJ56" s="37"/>
      <c r="ULK56" s="37"/>
      <c r="ULL56" s="37"/>
      <c r="ULM56" s="37"/>
      <c r="ULN56" s="37"/>
      <c r="ULO56" s="37"/>
      <c r="ULP56" s="37"/>
      <c r="ULQ56" s="37"/>
      <c r="ULR56" s="37"/>
      <c r="ULS56" s="37"/>
      <c r="ULT56" s="37"/>
      <c r="ULU56" s="37"/>
      <c r="ULV56" s="37"/>
      <c r="ULW56" s="37"/>
      <c r="ULX56" s="37"/>
      <c r="ULY56" s="37"/>
      <c r="ULZ56" s="37"/>
      <c r="UMA56" s="37"/>
      <c r="UMB56" s="37"/>
      <c r="UMC56" s="37"/>
      <c r="UMD56" s="37"/>
      <c r="UME56" s="37"/>
      <c r="UMF56" s="37"/>
      <c r="UMG56" s="37"/>
      <c r="UMH56" s="37"/>
      <c r="UMI56" s="37"/>
      <c r="UMJ56" s="37"/>
      <c r="UMK56" s="37"/>
      <c r="UML56" s="37"/>
      <c r="UMM56" s="37"/>
      <c r="UMN56" s="37"/>
      <c r="UMO56" s="37"/>
      <c r="UMP56" s="37"/>
      <c r="UMQ56" s="37"/>
      <c r="UMR56" s="37"/>
      <c r="UMS56" s="37"/>
      <c r="UMT56" s="37"/>
      <c r="UMU56" s="37"/>
      <c r="UMV56" s="37"/>
      <c r="UMW56" s="37"/>
      <c r="UMX56" s="37"/>
      <c r="UMY56" s="37"/>
      <c r="UMZ56" s="37"/>
      <c r="UNA56" s="37"/>
      <c r="UNB56" s="37"/>
      <c r="UNC56" s="37"/>
      <c r="UND56" s="37"/>
      <c r="UNE56" s="37"/>
      <c r="UNF56" s="37"/>
      <c r="UNG56" s="37"/>
      <c r="UNH56" s="37"/>
      <c r="UNI56" s="37"/>
      <c r="UNJ56" s="37"/>
      <c r="UNK56" s="37"/>
      <c r="UNL56" s="37"/>
      <c r="UNM56" s="37"/>
      <c r="UNN56" s="37"/>
      <c r="UNO56" s="37"/>
      <c r="UNP56" s="37"/>
      <c r="UNQ56" s="37"/>
      <c r="UNR56" s="37"/>
      <c r="UNS56" s="37"/>
      <c r="UNT56" s="37"/>
      <c r="UNU56" s="37"/>
      <c r="UNV56" s="37"/>
      <c r="UNW56" s="37"/>
      <c r="UNX56" s="37"/>
      <c r="UNY56" s="37"/>
      <c r="UNZ56" s="37"/>
      <c r="UOA56" s="37"/>
      <c r="UOB56" s="37"/>
      <c r="UOC56" s="37"/>
      <c r="UOD56" s="37"/>
      <c r="UOE56" s="37"/>
      <c r="UOF56" s="37"/>
      <c r="UOG56" s="37"/>
      <c r="UOH56" s="37"/>
      <c r="UOI56" s="37"/>
      <c r="UOJ56" s="37"/>
      <c r="UOK56" s="37"/>
      <c r="UOL56" s="37"/>
      <c r="UOM56" s="37"/>
      <c r="UON56" s="37"/>
      <c r="UOO56" s="37"/>
      <c r="UOP56" s="37"/>
      <c r="UOQ56" s="37"/>
      <c r="UOR56" s="37"/>
      <c r="UOS56" s="37"/>
      <c r="UOT56" s="37"/>
      <c r="UOU56" s="37"/>
      <c r="UOV56" s="37"/>
      <c r="UOW56" s="37"/>
      <c r="UOX56" s="37"/>
      <c r="UOY56" s="37"/>
      <c r="UOZ56" s="37"/>
      <c r="UPA56" s="37"/>
      <c r="UPB56" s="37"/>
      <c r="UPC56" s="37"/>
      <c r="UPD56" s="37"/>
      <c r="UPE56" s="37"/>
      <c r="UPF56" s="37"/>
      <c r="UPG56" s="37"/>
      <c r="UPH56" s="37"/>
      <c r="UPI56" s="37"/>
      <c r="UPJ56" s="37"/>
      <c r="UPK56" s="37"/>
      <c r="UPL56" s="37"/>
      <c r="UPM56" s="37"/>
      <c r="UPN56" s="37"/>
      <c r="UPO56" s="37"/>
      <c r="UPP56" s="37"/>
      <c r="UPQ56" s="37"/>
      <c r="UPR56" s="37"/>
      <c r="UPS56" s="37"/>
      <c r="UPT56" s="37"/>
      <c r="UPU56" s="37"/>
      <c r="UPV56" s="37"/>
      <c r="UPW56" s="37"/>
      <c r="UPX56" s="37"/>
      <c r="UPY56" s="37"/>
      <c r="UPZ56" s="37"/>
      <c r="UQA56" s="37"/>
      <c r="UQB56" s="37"/>
      <c r="UQC56" s="37"/>
      <c r="UQD56" s="37"/>
      <c r="UQE56" s="37"/>
      <c r="UQF56" s="37"/>
      <c r="UQG56" s="37"/>
      <c r="UQH56" s="37"/>
      <c r="UQI56" s="37"/>
      <c r="UQJ56" s="37"/>
      <c r="UQK56" s="37"/>
      <c r="UQL56" s="37"/>
      <c r="UQM56" s="37"/>
      <c r="UQN56" s="37"/>
      <c r="UQO56" s="37"/>
      <c r="UQP56" s="37"/>
      <c r="UQQ56" s="37"/>
      <c r="UQR56" s="37"/>
      <c r="UQS56" s="37"/>
      <c r="UQT56" s="37"/>
      <c r="UQU56" s="37"/>
      <c r="UQV56" s="37"/>
      <c r="UQW56" s="37"/>
      <c r="UQX56" s="37"/>
      <c r="UQY56" s="37"/>
      <c r="UQZ56" s="37"/>
      <c r="URA56" s="37"/>
      <c r="URB56" s="37"/>
      <c r="URC56" s="37"/>
      <c r="URD56" s="37"/>
      <c r="URE56" s="37"/>
      <c r="URF56" s="37"/>
      <c r="URG56" s="37"/>
      <c r="URH56" s="37"/>
      <c r="URI56" s="37"/>
      <c r="URJ56" s="37"/>
      <c r="URK56" s="37"/>
      <c r="URL56" s="37"/>
      <c r="URM56" s="37"/>
      <c r="URN56" s="37"/>
      <c r="URO56" s="37"/>
      <c r="URP56" s="37"/>
      <c r="URQ56" s="37"/>
      <c r="URR56" s="37"/>
      <c r="URS56" s="37"/>
      <c r="URT56" s="37"/>
      <c r="URU56" s="37"/>
      <c r="URV56" s="37"/>
      <c r="URW56" s="37"/>
      <c r="URX56" s="37"/>
      <c r="URY56" s="37"/>
      <c r="URZ56" s="37"/>
      <c r="USA56" s="37"/>
      <c r="USB56" s="37"/>
      <c r="USC56" s="37"/>
      <c r="USD56" s="37"/>
      <c r="USE56" s="37"/>
      <c r="USF56" s="37"/>
      <c r="USG56" s="37"/>
      <c r="USH56" s="37"/>
      <c r="USI56" s="37"/>
      <c r="USJ56" s="37"/>
      <c r="USK56" s="37"/>
      <c r="USL56" s="37"/>
      <c r="USM56" s="37"/>
      <c r="USN56" s="37"/>
      <c r="USO56" s="37"/>
      <c r="USP56" s="37"/>
      <c r="USQ56" s="37"/>
      <c r="USR56" s="37"/>
      <c r="USS56" s="37"/>
      <c r="UST56" s="37"/>
      <c r="USU56" s="37"/>
      <c r="USV56" s="37"/>
      <c r="USW56" s="37"/>
      <c r="USX56" s="37"/>
      <c r="USY56" s="37"/>
      <c r="USZ56" s="37"/>
      <c r="UTA56" s="37"/>
      <c r="UTB56" s="37"/>
      <c r="UTC56" s="37"/>
      <c r="UTD56" s="37"/>
      <c r="UTE56" s="37"/>
      <c r="UTF56" s="37"/>
      <c r="UTG56" s="37"/>
      <c r="UTH56" s="37"/>
      <c r="UTI56" s="37"/>
      <c r="UTJ56" s="37"/>
      <c r="UTK56" s="37"/>
      <c r="UTL56" s="37"/>
      <c r="UTM56" s="37"/>
      <c r="UTN56" s="37"/>
      <c r="UTO56" s="37"/>
      <c r="UTP56" s="37"/>
      <c r="UTQ56" s="37"/>
      <c r="UTR56" s="37"/>
      <c r="UTS56" s="37"/>
      <c r="UTT56" s="37"/>
      <c r="UTU56" s="37"/>
      <c r="UTV56" s="37"/>
      <c r="UTW56" s="37"/>
      <c r="UTX56" s="37"/>
      <c r="UTY56" s="37"/>
      <c r="UTZ56" s="37"/>
      <c r="UUA56" s="37"/>
      <c r="UUB56" s="37"/>
      <c r="UUC56" s="37"/>
      <c r="UUD56" s="37"/>
      <c r="UUE56" s="37"/>
      <c r="UUF56" s="37"/>
      <c r="UUG56" s="37"/>
      <c r="UUH56" s="37"/>
      <c r="UUI56" s="37"/>
      <c r="UUJ56" s="37"/>
      <c r="UUK56" s="37"/>
      <c r="UUL56" s="37"/>
      <c r="UUM56" s="37"/>
      <c r="UUN56" s="37"/>
      <c r="UUO56" s="37"/>
      <c r="UUP56" s="37"/>
      <c r="UUQ56" s="37"/>
      <c r="UUR56" s="37"/>
      <c r="UUS56" s="37"/>
      <c r="UUT56" s="37"/>
      <c r="UUU56" s="37"/>
      <c r="UUV56" s="37"/>
      <c r="UUW56" s="37"/>
      <c r="UUX56" s="37"/>
      <c r="UUY56" s="37"/>
      <c r="UUZ56" s="37"/>
      <c r="UVA56" s="37"/>
      <c r="UVB56" s="37"/>
      <c r="UVC56" s="37"/>
      <c r="UVD56" s="37"/>
      <c r="UVE56" s="37"/>
      <c r="UVF56" s="37"/>
      <c r="UVG56" s="37"/>
      <c r="UVH56" s="37"/>
      <c r="UVI56" s="37"/>
      <c r="UVJ56" s="37"/>
      <c r="UVK56" s="37"/>
      <c r="UVL56" s="37"/>
      <c r="UVM56" s="37"/>
      <c r="UVN56" s="37"/>
      <c r="UVO56" s="37"/>
      <c r="UVP56" s="37"/>
      <c r="UVQ56" s="37"/>
      <c r="UVR56" s="37"/>
      <c r="UVS56" s="37"/>
      <c r="UVT56" s="37"/>
      <c r="UVU56" s="37"/>
      <c r="UVV56" s="37"/>
      <c r="UVW56" s="37"/>
      <c r="UVX56" s="37"/>
      <c r="UVY56" s="37"/>
      <c r="UVZ56" s="37"/>
      <c r="UWA56" s="37"/>
      <c r="UWB56" s="37"/>
      <c r="UWC56" s="37"/>
      <c r="UWD56" s="37"/>
      <c r="UWE56" s="37"/>
      <c r="UWF56" s="37"/>
      <c r="UWG56" s="37"/>
      <c r="UWH56" s="37"/>
      <c r="UWI56" s="37"/>
      <c r="UWJ56" s="37"/>
      <c r="UWK56" s="37"/>
      <c r="UWL56" s="37"/>
      <c r="UWM56" s="37"/>
      <c r="UWN56" s="37"/>
      <c r="UWO56" s="37"/>
      <c r="UWP56" s="37"/>
      <c r="UWQ56" s="37"/>
      <c r="UWR56" s="37"/>
      <c r="UWS56" s="37"/>
      <c r="UWT56" s="37"/>
      <c r="UWU56" s="37"/>
      <c r="UWV56" s="37"/>
      <c r="UWW56" s="37"/>
      <c r="UWX56" s="37"/>
      <c r="UWY56" s="37"/>
      <c r="UWZ56" s="37"/>
      <c r="UXA56" s="37"/>
      <c r="UXB56" s="37"/>
      <c r="UXC56" s="37"/>
      <c r="UXD56" s="37"/>
      <c r="UXE56" s="37"/>
      <c r="UXF56" s="37"/>
      <c r="UXG56" s="37"/>
      <c r="UXH56" s="37"/>
      <c r="UXI56" s="37"/>
      <c r="UXJ56" s="37"/>
      <c r="UXK56" s="37"/>
      <c r="UXL56" s="37"/>
      <c r="UXM56" s="37"/>
      <c r="UXN56" s="37"/>
      <c r="UXO56" s="37"/>
      <c r="UXP56" s="37"/>
      <c r="UXQ56" s="37"/>
      <c r="UXR56" s="37"/>
      <c r="UXS56" s="37"/>
      <c r="UXT56" s="37"/>
      <c r="UXU56" s="37"/>
      <c r="UXV56" s="37"/>
      <c r="UXW56" s="37"/>
      <c r="UXX56" s="37"/>
      <c r="UXY56" s="37"/>
      <c r="UXZ56" s="37"/>
      <c r="UYA56" s="37"/>
      <c r="UYB56" s="37"/>
      <c r="UYC56" s="37"/>
      <c r="UYD56" s="37"/>
      <c r="UYE56" s="37"/>
      <c r="UYF56" s="37"/>
      <c r="UYG56" s="37"/>
      <c r="UYH56" s="37"/>
      <c r="UYI56" s="37"/>
      <c r="UYJ56" s="37"/>
      <c r="UYK56" s="37"/>
      <c r="UYL56" s="37"/>
      <c r="UYM56" s="37"/>
      <c r="UYN56" s="37"/>
      <c r="UYO56" s="37"/>
      <c r="UYP56" s="37"/>
      <c r="UYQ56" s="37"/>
      <c r="UYR56" s="37"/>
      <c r="UYS56" s="37"/>
      <c r="UYT56" s="37"/>
      <c r="UYU56" s="37"/>
      <c r="UYV56" s="37"/>
      <c r="UYW56" s="37"/>
      <c r="UYX56" s="37"/>
      <c r="UYY56" s="37"/>
      <c r="UYZ56" s="37"/>
      <c r="UZA56" s="37"/>
      <c r="UZB56" s="37"/>
      <c r="UZC56" s="37"/>
      <c r="UZD56" s="37"/>
      <c r="UZE56" s="37"/>
      <c r="UZF56" s="37"/>
      <c r="UZG56" s="37"/>
      <c r="UZH56" s="37"/>
      <c r="UZI56" s="37"/>
      <c r="UZJ56" s="37"/>
      <c r="UZK56" s="37"/>
      <c r="UZL56" s="37"/>
      <c r="UZM56" s="37"/>
      <c r="UZN56" s="37"/>
      <c r="UZO56" s="37"/>
      <c r="UZP56" s="37"/>
      <c r="UZQ56" s="37"/>
      <c r="UZR56" s="37"/>
      <c r="UZS56" s="37"/>
      <c r="UZT56" s="37"/>
      <c r="UZU56" s="37"/>
      <c r="UZV56" s="37"/>
      <c r="UZW56" s="37"/>
      <c r="UZX56" s="37"/>
      <c r="UZY56" s="37"/>
      <c r="UZZ56" s="37"/>
      <c r="VAA56" s="37"/>
      <c r="VAB56" s="37"/>
      <c r="VAC56" s="37"/>
      <c r="VAD56" s="37"/>
      <c r="VAE56" s="37"/>
      <c r="VAF56" s="37"/>
      <c r="VAG56" s="37"/>
      <c r="VAH56" s="37"/>
      <c r="VAI56" s="37"/>
      <c r="VAJ56" s="37"/>
      <c r="VAK56" s="37"/>
      <c r="VAL56" s="37"/>
      <c r="VAM56" s="37"/>
      <c r="VAN56" s="37"/>
      <c r="VAO56" s="37"/>
      <c r="VAP56" s="37"/>
      <c r="VAQ56" s="37"/>
      <c r="VAR56" s="37"/>
      <c r="VAS56" s="37"/>
      <c r="VAT56" s="37"/>
      <c r="VAU56" s="37"/>
      <c r="VAV56" s="37"/>
      <c r="VAW56" s="37"/>
      <c r="VAX56" s="37"/>
      <c r="VAY56" s="37"/>
      <c r="VAZ56" s="37"/>
      <c r="VBA56" s="37"/>
      <c r="VBB56" s="37"/>
      <c r="VBC56" s="37"/>
      <c r="VBD56" s="37"/>
      <c r="VBE56" s="37"/>
      <c r="VBF56" s="37"/>
      <c r="VBG56" s="37"/>
      <c r="VBH56" s="37"/>
      <c r="VBI56" s="37"/>
      <c r="VBJ56" s="37"/>
      <c r="VBK56" s="37"/>
      <c r="VBL56" s="37"/>
      <c r="VBM56" s="37"/>
      <c r="VBN56" s="37"/>
      <c r="VBO56" s="37"/>
      <c r="VBP56" s="37"/>
      <c r="VBQ56" s="37"/>
      <c r="VBR56" s="37"/>
      <c r="VBS56" s="37"/>
      <c r="VBT56" s="37"/>
      <c r="VBU56" s="37"/>
      <c r="VBV56" s="37"/>
      <c r="VBW56" s="37"/>
      <c r="VBX56" s="37"/>
      <c r="VBY56" s="37"/>
      <c r="VBZ56" s="37"/>
      <c r="VCA56" s="37"/>
      <c r="VCB56" s="37"/>
      <c r="VCC56" s="37"/>
      <c r="VCD56" s="37"/>
      <c r="VCE56" s="37"/>
      <c r="VCF56" s="37"/>
      <c r="VCG56" s="37"/>
      <c r="VCH56" s="37"/>
      <c r="VCI56" s="37"/>
      <c r="VCJ56" s="37"/>
      <c r="VCK56" s="37"/>
      <c r="VCL56" s="37"/>
      <c r="VCM56" s="37"/>
      <c r="VCN56" s="37"/>
      <c r="VCO56" s="37"/>
      <c r="VCP56" s="37"/>
      <c r="VCQ56" s="37"/>
      <c r="VCR56" s="37"/>
      <c r="VCS56" s="37"/>
      <c r="VCT56" s="37"/>
      <c r="VCU56" s="37"/>
      <c r="VCV56" s="37"/>
      <c r="VCW56" s="37"/>
      <c r="VCX56" s="37"/>
      <c r="VCY56" s="37"/>
      <c r="VCZ56" s="37"/>
      <c r="VDA56" s="37"/>
      <c r="VDB56" s="37"/>
      <c r="VDC56" s="37"/>
      <c r="VDD56" s="37"/>
      <c r="VDE56" s="37"/>
      <c r="VDF56" s="37"/>
      <c r="VDG56" s="37"/>
      <c r="VDH56" s="37"/>
      <c r="VDI56" s="37"/>
      <c r="VDJ56" s="37"/>
      <c r="VDK56" s="37"/>
      <c r="VDL56" s="37"/>
      <c r="VDM56" s="37"/>
      <c r="VDN56" s="37"/>
      <c r="VDO56" s="37"/>
      <c r="VDP56" s="37"/>
      <c r="VDQ56" s="37"/>
      <c r="VDR56" s="37"/>
      <c r="VDS56" s="37"/>
      <c r="VDT56" s="37"/>
      <c r="VDU56" s="37"/>
      <c r="VDV56" s="37"/>
      <c r="VDW56" s="37"/>
      <c r="VDX56" s="37"/>
      <c r="VDY56" s="37"/>
      <c r="VDZ56" s="37"/>
      <c r="VEA56" s="37"/>
      <c r="VEB56" s="37"/>
      <c r="VEC56" s="37"/>
      <c r="VED56" s="37"/>
      <c r="VEE56" s="37"/>
      <c r="VEF56" s="37"/>
      <c r="VEG56" s="37"/>
      <c r="VEH56" s="37"/>
      <c r="VEI56" s="37"/>
      <c r="VEJ56" s="37"/>
      <c r="VEK56" s="37"/>
      <c r="VEL56" s="37"/>
      <c r="VEM56" s="37"/>
      <c r="VEN56" s="37"/>
      <c r="VEO56" s="37"/>
      <c r="VEP56" s="37"/>
      <c r="VEQ56" s="37"/>
      <c r="VER56" s="37"/>
      <c r="VES56" s="37"/>
      <c r="VET56" s="37"/>
      <c r="VEU56" s="37"/>
      <c r="VEV56" s="37"/>
      <c r="VEW56" s="37"/>
      <c r="VEX56" s="37"/>
      <c r="VEY56" s="37"/>
      <c r="VEZ56" s="37"/>
      <c r="VFA56" s="37"/>
      <c r="VFB56" s="37"/>
      <c r="VFC56" s="37"/>
      <c r="VFD56" s="37"/>
      <c r="VFE56" s="37"/>
      <c r="VFF56" s="37"/>
      <c r="VFG56" s="37"/>
      <c r="VFH56" s="37"/>
      <c r="VFI56" s="37"/>
      <c r="VFJ56" s="37"/>
      <c r="VFK56" s="37"/>
      <c r="VFL56" s="37"/>
      <c r="VFM56" s="37"/>
      <c r="VFN56" s="37"/>
      <c r="VFO56" s="37"/>
      <c r="VFP56" s="37"/>
      <c r="VFQ56" s="37"/>
      <c r="VFR56" s="37"/>
      <c r="VFS56" s="37"/>
      <c r="VFT56" s="37"/>
      <c r="VFU56" s="37"/>
      <c r="VFV56" s="37"/>
      <c r="VFW56" s="37"/>
      <c r="VFX56" s="37"/>
      <c r="VFY56" s="37"/>
      <c r="VFZ56" s="37"/>
      <c r="VGA56" s="37"/>
      <c r="VGB56" s="37"/>
      <c r="VGC56" s="37"/>
      <c r="VGD56" s="37"/>
      <c r="VGE56" s="37"/>
      <c r="VGF56" s="37"/>
      <c r="VGG56" s="37"/>
      <c r="VGH56" s="37"/>
      <c r="VGI56" s="37"/>
      <c r="VGJ56" s="37"/>
      <c r="VGK56" s="37"/>
      <c r="VGL56" s="37"/>
      <c r="VGM56" s="37"/>
      <c r="VGN56" s="37"/>
      <c r="VGO56" s="37"/>
      <c r="VGP56" s="37"/>
      <c r="VGQ56" s="37"/>
      <c r="VGR56" s="37"/>
      <c r="VGS56" s="37"/>
      <c r="VGT56" s="37"/>
      <c r="VGU56" s="37"/>
      <c r="VGV56" s="37"/>
      <c r="VGW56" s="37"/>
      <c r="VGX56" s="37"/>
      <c r="VGY56" s="37"/>
      <c r="VGZ56" s="37"/>
      <c r="VHA56" s="37"/>
      <c r="VHB56" s="37"/>
      <c r="VHC56" s="37"/>
      <c r="VHD56" s="37"/>
      <c r="VHE56" s="37"/>
      <c r="VHF56" s="37"/>
      <c r="VHG56" s="37"/>
      <c r="VHH56" s="37"/>
      <c r="VHI56" s="37"/>
      <c r="VHJ56" s="37"/>
      <c r="VHK56" s="37"/>
      <c r="VHL56" s="37"/>
      <c r="VHM56" s="37"/>
      <c r="VHN56" s="37"/>
      <c r="VHO56" s="37"/>
      <c r="VHP56" s="37"/>
      <c r="VHQ56" s="37"/>
      <c r="VHR56" s="37"/>
      <c r="VHS56" s="37"/>
      <c r="VHT56" s="37"/>
      <c r="VHU56" s="37"/>
      <c r="VHV56" s="37"/>
      <c r="VHW56" s="37"/>
      <c r="VHX56" s="37"/>
      <c r="VHY56" s="37"/>
      <c r="VHZ56" s="37"/>
      <c r="VIA56" s="37"/>
      <c r="VIB56" s="37"/>
      <c r="VIC56" s="37"/>
      <c r="VID56" s="37"/>
      <c r="VIE56" s="37"/>
      <c r="VIF56" s="37"/>
      <c r="VIG56" s="37"/>
      <c r="VIH56" s="37"/>
      <c r="VII56" s="37"/>
      <c r="VIJ56" s="37"/>
      <c r="VIK56" s="37"/>
      <c r="VIL56" s="37"/>
      <c r="VIM56" s="37"/>
      <c r="VIN56" s="37"/>
      <c r="VIO56" s="37"/>
      <c r="VIP56" s="37"/>
      <c r="VIQ56" s="37"/>
      <c r="VIR56" s="37"/>
      <c r="VIS56" s="37"/>
      <c r="VIT56" s="37"/>
      <c r="VIU56" s="37"/>
      <c r="VIV56" s="37"/>
      <c r="VIW56" s="37"/>
      <c r="VIX56" s="37"/>
      <c r="VIY56" s="37"/>
      <c r="VIZ56" s="37"/>
      <c r="VJA56" s="37"/>
      <c r="VJB56" s="37"/>
      <c r="VJC56" s="37"/>
      <c r="VJD56" s="37"/>
      <c r="VJE56" s="37"/>
      <c r="VJF56" s="37"/>
      <c r="VJG56" s="37"/>
      <c r="VJH56" s="37"/>
      <c r="VJI56" s="37"/>
      <c r="VJJ56" s="37"/>
      <c r="VJK56" s="37"/>
      <c r="VJL56" s="37"/>
      <c r="VJM56" s="37"/>
      <c r="VJN56" s="37"/>
      <c r="VJO56" s="37"/>
      <c r="VJP56" s="37"/>
      <c r="VJQ56" s="37"/>
      <c r="VJR56" s="37"/>
      <c r="VJS56" s="37"/>
      <c r="VJT56" s="37"/>
      <c r="VJU56" s="37"/>
      <c r="VJV56" s="37"/>
      <c r="VJW56" s="37"/>
      <c r="VJX56" s="37"/>
      <c r="VJY56" s="37"/>
      <c r="VJZ56" s="37"/>
      <c r="VKA56" s="37"/>
      <c r="VKB56" s="37"/>
      <c r="VKC56" s="37"/>
      <c r="VKD56" s="37"/>
      <c r="VKE56" s="37"/>
      <c r="VKF56" s="37"/>
      <c r="VKG56" s="37"/>
      <c r="VKH56" s="37"/>
      <c r="VKI56" s="37"/>
      <c r="VKJ56" s="37"/>
      <c r="VKK56" s="37"/>
      <c r="VKL56" s="37"/>
      <c r="VKM56" s="37"/>
      <c r="VKN56" s="37"/>
      <c r="VKO56" s="37"/>
      <c r="VKP56" s="37"/>
      <c r="VKQ56" s="37"/>
      <c r="VKR56" s="37"/>
      <c r="VKS56" s="37"/>
      <c r="VKT56" s="37"/>
      <c r="VKU56" s="37"/>
      <c r="VKV56" s="37"/>
      <c r="VKW56" s="37"/>
      <c r="VKX56" s="37"/>
      <c r="VKY56" s="37"/>
      <c r="VKZ56" s="37"/>
      <c r="VLA56" s="37"/>
      <c r="VLB56" s="37"/>
      <c r="VLC56" s="37"/>
      <c r="VLD56" s="37"/>
      <c r="VLE56" s="37"/>
      <c r="VLF56" s="37"/>
      <c r="VLG56" s="37"/>
      <c r="VLH56" s="37"/>
      <c r="VLI56" s="37"/>
      <c r="VLJ56" s="37"/>
      <c r="VLK56" s="37"/>
      <c r="VLL56" s="37"/>
      <c r="VLM56" s="37"/>
      <c r="VLN56" s="37"/>
      <c r="VLO56" s="37"/>
      <c r="VLP56" s="37"/>
      <c r="VLQ56" s="37"/>
      <c r="VLR56" s="37"/>
      <c r="VLS56" s="37"/>
      <c r="VLT56" s="37"/>
      <c r="VLU56" s="37"/>
      <c r="VLV56" s="37"/>
      <c r="VLW56" s="37"/>
      <c r="VLX56" s="37"/>
      <c r="VLY56" s="37"/>
      <c r="VLZ56" s="37"/>
      <c r="VMA56" s="37"/>
      <c r="VMB56" s="37"/>
      <c r="VMC56" s="37"/>
      <c r="VMD56" s="37"/>
      <c r="VME56" s="37"/>
      <c r="VMF56" s="37"/>
      <c r="VMG56" s="37"/>
      <c r="VMH56" s="37"/>
      <c r="VMI56" s="37"/>
      <c r="VMJ56" s="37"/>
      <c r="VMK56" s="37"/>
      <c r="VML56" s="37"/>
      <c r="VMM56" s="37"/>
      <c r="VMN56" s="37"/>
      <c r="VMO56" s="37"/>
      <c r="VMP56" s="37"/>
      <c r="VMQ56" s="37"/>
      <c r="VMR56" s="37"/>
      <c r="VMS56" s="37"/>
      <c r="VMT56" s="37"/>
      <c r="VMU56" s="37"/>
      <c r="VMV56" s="37"/>
      <c r="VMW56" s="37"/>
      <c r="VMX56" s="37"/>
      <c r="VMY56" s="37"/>
      <c r="VMZ56" s="37"/>
      <c r="VNA56" s="37"/>
      <c r="VNB56" s="37"/>
      <c r="VNC56" s="37"/>
      <c r="VND56" s="37"/>
      <c r="VNE56" s="37"/>
      <c r="VNF56" s="37"/>
      <c r="VNG56" s="37"/>
      <c r="VNH56" s="37"/>
      <c r="VNI56" s="37"/>
      <c r="VNJ56" s="37"/>
      <c r="VNK56" s="37"/>
      <c r="VNL56" s="37"/>
      <c r="VNM56" s="37"/>
      <c r="VNN56" s="37"/>
      <c r="VNO56" s="37"/>
      <c r="VNP56" s="37"/>
      <c r="VNQ56" s="37"/>
      <c r="VNR56" s="37"/>
      <c r="VNS56" s="37"/>
      <c r="VNT56" s="37"/>
      <c r="VNU56" s="37"/>
      <c r="VNV56" s="37"/>
      <c r="VNW56" s="37"/>
      <c r="VNX56" s="37"/>
      <c r="VNY56" s="37"/>
      <c r="VNZ56" s="37"/>
      <c r="VOA56" s="37"/>
      <c r="VOB56" s="37"/>
      <c r="VOC56" s="37"/>
      <c r="VOD56" s="37"/>
      <c r="VOE56" s="37"/>
      <c r="VOF56" s="37"/>
      <c r="VOG56" s="37"/>
      <c r="VOH56" s="37"/>
      <c r="VOI56" s="37"/>
      <c r="VOJ56" s="37"/>
      <c r="VOK56" s="37"/>
      <c r="VOL56" s="37"/>
      <c r="VOM56" s="37"/>
      <c r="VON56" s="37"/>
      <c r="VOO56" s="37"/>
      <c r="VOP56" s="37"/>
      <c r="VOQ56" s="37"/>
      <c r="VOR56" s="37"/>
      <c r="VOS56" s="37"/>
      <c r="VOT56" s="37"/>
      <c r="VOU56" s="37"/>
      <c r="VOV56" s="37"/>
      <c r="VOW56" s="37"/>
      <c r="VOX56" s="37"/>
      <c r="VOY56" s="37"/>
      <c r="VOZ56" s="37"/>
      <c r="VPA56" s="37"/>
      <c r="VPB56" s="37"/>
      <c r="VPC56" s="37"/>
      <c r="VPD56" s="37"/>
      <c r="VPE56" s="37"/>
      <c r="VPF56" s="37"/>
      <c r="VPG56" s="37"/>
      <c r="VPH56" s="37"/>
      <c r="VPI56" s="37"/>
      <c r="VPJ56" s="37"/>
      <c r="VPK56" s="37"/>
      <c r="VPL56" s="37"/>
      <c r="VPM56" s="37"/>
      <c r="VPN56" s="37"/>
      <c r="VPO56" s="37"/>
      <c r="VPP56" s="37"/>
      <c r="VPQ56" s="37"/>
      <c r="VPR56" s="37"/>
      <c r="VPS56" s="37"/>
      <c r="VPT56" s="37"/>
      <c r="VPU56" s="37"/>
      <c r="VPV56" s="37"/>
      <c r="VPW56" s="37"/>
      <c r="VPX56" s="37"/>
      <c r="VPY56" s="37"/>
      <c r="VPZ56" s="37"/>
      <c r="VQA56" s="37"/>
      <c r="VQB56" s="37"/>
      <c r="VQC56" s="37"/>
      <c r="VQD56" s="37"/>
      <c r="VQE56" s="37"/>
      <c r="VQF56" s="37"/>
      <c r="VQG56" s="37"/>
      <c r="VQH56" s="37"/>
      <c r="VQI56" s="37"/>
      <c r="VQJ56" s="37"/>
      <c r="VQK56" s="37"/>
      <c r="VQL56" s="37"/>
      <c r="VQM56" s="37"/>
      <c r="VQN56" s="37"/>
      <c r="VQO56" s="37"/>
      <c r="VQP56" s="37"/>
      <c r="VQQ56" s="37"/>
      <c r="VQR56" s="37"/>
      <c r="VQS56" s="37"/>
      <c r="VQT56" s="37"/>
      <c r="VQU56" s="37"/>
      <c r="VQV56" s="37"/>
      <c r="VQW56" s="37"/>
      <c r="VQX56" s="37"/>
      <c r="VQY56" s="37"/>
      <c r="VQZ56" s="37"/>
      <c r="VRA56" s="37"/>
      <c r="VRB56" s="37"/>
      <c r="VRC56" s="37"/>
      <c r="VRD56" s="37"/>
      <c r="VRE56" s="37"/>
      <c r="VRF56" s="37"/>
      <c r="VRG56" s="37"/>
      <c r="VRH56" s="37"/>
      <c r="VRI56" s="37"/>
      <c r="VRJ56" s="37"/>
      <c r="VRK56" s="37"/>
      <c r="VRL56" s="37"/>
      <c r="VRM56" s="37"/>
      <c r="VRN56" s="37"/>
      <c r="VRO56" s="37"/>
      <c r="VRP56" s="37"/>
      <c r="VRQ56" s="37"/>
      <c r="VRR56" s="37"/>
      <c r="VRS56" s="37"/>
      <c r="VRT56" s="37"/>
      <c r="VRU56" s="37"/>
      <c r="VRV56" s="37"/>
      <c r="VRW56" s="37"/>
      <c r="VRX56" s="37"/>
      <c r="VRY56" s="37"/>
      <c r="VRZ56" s="37"/>
      <c r="VSA56" s="37"/>
      <c r="VSB56" s="37"/>
      <c r="VSC56" s="37"/>
      <c r="VSD56" s="37"/>
      <c r="VSE56" s="37"/>
      <c r="VSF56" s="37"/>
      <c r="VSG56" s="37"/>
      <c r="VSH56" s="37"/>
      <c r="VSI56" s="37"/>
      <c r="VSJ56" s="37"/>
      <c r="VSK56" s="37"/>
      <c r="VSL56" s="37"/>
      <c r="VSM56" s="37"/>
      <c r="VSN56" s="37"/>
      <c r="VSO56" s="37"/>
      <c r="VSP56" s="37"/>
      <c r="VSQ56" s="37"/>
      <c r="VSR56" s="37"/>
      <c r="VSS56" s="37"/>
      <c r="VST56" s="37"/>
      <c r="VSU56" s="37"/>
      <c r="VSV56" s="37"/>
      <c r="VSW56" s="37"/>
      <c r="VSX56" s="37"/>
      <c r="VSY56" s="37"/>
      <c r="VSZ56" s="37"/>
      <c r="VTA56" s="37"/>
      <c r="VTB56" s="37"/>
      <c r="VTC56" s="37"/>
      <c r="VTD56" s="37"/>
      <c r="VTE56" s="37"/>
      <c r="VTF56" s="37"/>
      <c r="VTG56" s="37"/>
      <c r="VTH56" s="37"/>
      <c r="VTI56" s="37"/>
      <c r="VTJ56" s="37"/>
      <c r="VTK56" s="37"/>
      <c r="VTL56" s="37"/>
      <c r="VTM56" s="37"/>
      <c r="VTN56" s="37"/>
      <c r="VTO56" s="37"/>
      <c r="VTP56" s="37"/>
      <c r="VTQ56" s="37"/>
      <c r="VTR56" s="37"/>
      <c r="VTS56" s="37"/>
      <c r="VTT56" s="37"/>
      <c r="VTU56" s="37"/>
      <c r="VTV56" s="37"/>
      <c r="VTW56" s="37"/>
      <c r="VTX56" s="37"/>
      <c r="VTY56" s="37"/>
      <c r="VTZ56" s="37"/>
      <c r="VUA56" s="37"/>
      <c r="VUB56" s="37"/>
      <c r="VUC56" s="37"/>
      <c r="VUD56" s="37"/>
      <c r="VUE56" s="37"/>
      <c r="VUF56" s="37"/>
      <c r="VUG56" s="37"/>
      <c r="VUH56" s="37"/>
      <c r="VUI56" s="37"/>
      <c r="VUJ56" s="37"/>
      <c r="VUK56" s="37"/>
      <c r="VUL56" s="37"/>
      <c r="VUM56" s="37"/>
      <c r="VUN56" s="37"/>
      <c r="VUO56" s="37"/>
      <c r="VUP56" s="37"/>
      <c r="VUQ56" s="37"/>
      <c r="VUR56" s="37"/>
      <c r="VUS56" s="37"/>
      <c r="VUT56" s="37"/>
      <c r="VUU56" s="37"/>
      <c r="VUV56" s="37"/>
      <c r="VUW56" s="37"/>
      <c r="VUX56" s="37"/>
      <c r="VUY56" s="37"/>
      <c r="VUZ56" s="37"/>
      <c r="VVA56" s="37"/>
      <c r="VVB56" s="37"/>
      <c r="VVC56" s="37"/>
      <c r="VVD56" s="37"/>
      <c r="VVE56" s="37"/>
      <c r="VVF56" s="37"/>
      <c r="VVG56" s="37"/>
      <c r="VVH56" s="37"/>
      <c r="VVI56" s="37"/>
      <c r="VVJ56" s="37"/>
      <c r="VVK56" s="37"/>
      <c r="VVL56" s="37"/>
      <c r="VVM56" s="37"/>
      <c r="VVN56" s="37"/>
      <c r="VVO56" s="37"/>
      <c r="VVP56" s="37"/>
      <c r="VVQ56" s="37"/>
      <c r="VVR56" s="37"/>
      <c r="VVS56" s="37"/>
      <c r="VVT56" s="37"/>
      <c r="VVU56" s="37"/>
      <c r="VVV56" s="37"/>
      <c r="VVW56" s="37"/>
      <c r="VVX56" s="37"/>
      <c r="VVY56" s="37"/>
      <c r="VVZ56" s="37"/>
      <c r="VWA56" s="37"/>
      <c r="VWB56" s="37"/>
      <c r="VWC56" s="37"/>
      <c r="VWD56" s="37"/>
      <c r="VWE56" s="37"/>
      <c r="VWF56" s="37"/>
      <c r="VWG56" s="37"/>
      <c r="VWH56" s="37"/>
      <c r="VWI56" s="37"/>
      <c r="VWJ56" s="37"/>
      <c r="VWK56" s="37"/>
      <c r="VWL56" s="37"/>
      <c r="VWM56" s="37"/>
      <c r="VWN56" s="37"/>
      <c r="VWO56" s="37"/>
      <c r="VWP56" s="37"/>
      <c r="VWQ56" s="37"/>
      <c r="VWR56" s="37"/>
      <c r="VWS56" s="37"/>
      <c r="VWT56" s="37"/>
      <c r="VWU56" s="37"/>
      <c r="VWV56" s="37"/>
      <c r="VWW56" s="37"/>
      <c r="VWX56" s="37"/>
      <c r="VWY56" s="37"/>
      <c r="VWZ56" s="37"/>
      <c r="VXA56" s="37"/>
      <c r="VXB56" s="37"/>
      <c r="VXC56" s="37"/>
      <c r="VXD56" s="37"/>
      <c r="VXE56" s="37"/>
      <c r="VXF56" s="37"/>
      <c r="VXG56" s="37"/>
      <c r="VXH56" s="37"/>
      <c r="VXI56" s="37"/>
      <c r="VXJ56" s="37"/>
      <c r="VXK56" s="37"/>
      <c r="VXL56" s="37"/>
      <c r="VXM56" s="37"/>
      <c r="VXN56" s="37"/>
      <c r="VXO56" s="37"/>
      <c r="VXP56" s="37"/>
      <c r="VXQ56" s="37"/>
      <c r="VXR56" s="37"/>
      <c r="VXS56" s="37"/>
      <c r="VXT56" s="37"/>
      <c r="VXU56" s="37"/>
      <c r="VXV56" s="37"/>
      <c r="VXW56" s="37"/>
      <c r="VXX56" s="37"/>
      <c r="VXY56" s="37"/>
      <c r="VXZ56" s="37"/>
      <c r="VYA56" s="37"/>
      <c r="VYB56" s="37"/>
      <c r="VYC56" s="37"/>
      <c r="VYD56" s="37"/>
      <c r="VYE56" s="37"/>
      <c r="VYF56" s="37"/>
      <c r="VYG56" s="37"/>
      <c r="VYH56" s="37"/>
      <c r="VYI56" s="37"/>
      <c r="VYJ56" s="37"/>
      <c r="VYK56" s="37"/>
      <c r="VYL56" s="37"/>
      <c r="VYM56" s="37"/>
      <c r="VYN56" s="37"/>
      <c r="VYO56" s="37"/>
      <c r="VYP56" s="37"/>
      <c r="VYQ56" s="37"/>
      <c r="VYR56" s="37"/>
      <c r="VYS56" s="37"/>
      <c r="VYT56" s="37"/>
      <c r="VYU56" s="37"/>
      <c r="VYV56" s="37"/>
      <c r="VYW56" s="37"/>
      <c r="VYX56" s="37"/>
      <c r="VYY56" s="37"/>
      <c r="VYZ56" s="37"/>
      <c r="VZA56" s="37"/>
      <c r="VZB56" s="37"/>
      <c r="VZC56" s="37"/>
      <c r="VZD56" s="37"/>
      <c r="VZE56" s="37"/>
      <c r="VZF56" s="37"/>
      <c r="VZG56" s="37"/>
      <c r="VZH56" s="37"/>
      <c r="VZI56" s="37"/>
      <c r="VZJ56" s="37"/>
      <c r="VZK56" s="37"/>
      <c r="VZL56" s="37"/>
      <c r="VZM56" s="37"/>
      <c r="VZN56" s="37"/>
      <c r="VZO56" s="37"/>
      <c r="VZP56" s="37"/>
      <c r="VZQ56" s="37"/>
      <c r="VZR56" s="37"/>
      <c r="VZS56" s="37"/>
      <c r="VZT56" s="37"/>
      <c r="VZU56" s="37"/>
      <c r="VZV56" s="37"/>
      <c r="VZW56" s="37"/>
      <c r="VZX56" s="37"/>
      <c r="VZY56" s="37"/>
      <c r="VZZ56" s="37"/>
      <c r="WAA56" s="37"/>
      <c r="WAB56" s="37"/>
      <c r="WAC56" s="37"/>
      <c r="WAD56" s="37"/>
      <c r="WAE56" s="37"/>
      <c r="WAF56" s="37"/>
      <c r="WAG56" s="37"/>
      <c r="WAH56" s="37"/>
      <c r="WAI56" s="37"/>
      <c r="WAJ56" s="37"/>
      <c r="WAK56" s="37"/>
      <c r="WAL56" s="37"/>
      <c r="WAM56" s="37"/>
      <c r="WAN56" s="37"/>
      <c r="WAO56" s="37"/>
      <c r="WAP56" s="37"/>
      <c r="WAQ56" s="37"/>
      <c r="WAR56" s="37"/>
      <c r="WAS56" s="37"/>
      <c r="WAT56" s="37"/>
      <c r="WAU56" s="37"/>
      <c r="WAV56" s="37"/>
      <c r="WAW56" s="37"/>
      <c r="WAX56" s="37"/>
      <c r="WAY56" s="37"/>
      <c r="WAZ56" s="37"/>
      <c r="WBA56" s="37"/>
      <c r="WBB56" s="37"/>
      <c r="WBC56" s="37"/>
      <c r="WBD56" s="37"/>
      <c r="WBE56" s="37"/>
      <c r="WBF56" s="37"/>
      <c r="WBG56" s="37"/>
      <c r="WBH56" s="37"/>
      <c r="WBI56" s="37"/>
      <c r="WBJ56" s="37"/>
      <c r="WBK56" s="37"/>
      <c r="WBL56" s="37"/>
      <c r="WBM56" s="37"/>
      <c r="WBN56" s="37"/>
      <c r="WBO56" s="37"/>
      <c r="WBP56" s="37"/>
      <c r="WBQ56" s="37"/>
      <c r="WBR56" s="37"/>
      <c r="WBS56" s="37"/>
      <c r="WBT56" s="37"/>
      <c r="WBU56" s="37"/>
      <c r="WBV56" s="37"/>
      <c r="WBW56" s="37"/>
      <c r="WBX56" s="37"/>
      <c r="WBY56" s="37"/>
      <c r="WBZ56" s="37"/>
      <c r="WCA56" s="37"/>
      <c r="WCB56" s="37"/>
      <c r="WCC56" s="37"/>
      <c r="WCD56" s="37"/>
      <c r="WCE56" s="37"/>
      <c r="WCF56" s="37"/>
      <c r="WCG56" s="37"/>
      <c r="WCH56" s="37"/>
      <c r="WCI56" s="37"/>
      <c r="WCJ56" s="37"/>
      <c r="WCK56" s="37"/>
      <c r="WCL56" s="37"/>
      <c r="WCM56" s="37"/>
      <c r="WCN56" s="37"/>
      <c r="WCO56" s="37"/>
      <c r="WCP56" s="37"/>
      <c r="WCQ56" s="37"/>
      <c r="WCR56" s="37"/>
      <c r="WCS56" s="37"/>
      <c r="WCT56" s="37"/>
      <c r="WCU56" s="37"/>
      <c r="WCV56" s="37"/>
      <c r="WCW56" s="37"/>
      <c r="WCX56" s="37"/>
      <c r="WCY56" s="37"/>
      <c r="WCZ56" s="37"/>
      <c r="WDA56" s="37"/>
      <c r="WDB56" s="37"/>
      <c r="WDC56" s="37"/>
      <c r="WDD56" s="37"/>
      <c r="WDE56" s="37"/>
      <c r="WDF56" s="37"/>
      <c r="WDG56" s="37"/>
      <c r="WDH56" s="37"/>
      <c r="WDI56" s="37"/>
      <c r="WDJ56" s="37"/>
      <c r="WDK56" s="37"/>
      <c r="WDL56" s="37"/>
      <c r="WDM56" s="37"/>
      <c r="WDN56" s="37"/>
      <c r="WDO56" s="37"/>
      <c r="WDP56" s="37"/>
      <c r="WDQ56" s="37"/>
      <c r="WDR56" s="37"/>
      <c r="WDS56" s="37"/>
      <c r="WDT56" s="37"/>
      <c r="WDU56" s="37"/>
      <c r="WDV56" s="37"/>
      <c r="WDW56" s="37"/>
      <c r="WDX56" s="37"/>
      <c r="WDY56" s="37"/>
      <c r="WDZ56" s="37"/>
      <c r="WEA56" s="37"/>
      <c r="WEB56" s="37"/>
      <c r="WEC56" s="37"/>
      <c r="WED56" s="37"/>
      <c r="WEE56" s="37"/>
      <c r="WEF56" s="37"/>
      <c r="WEG56" s="37"/>
      <c r="WEH56" s="37"/>
      <c r="WEI56" s="37"/>
      <c r="WEJ56" s="37"/>
      <c r="WEK56" s="37"/>
      <c r="WEL56" s="37"/>
      <c r="WEM56" s="37"/>
      <c r="WEN56" s="37"/>
      <c r="WEO56" s="37"/>
      <c r="WEP56" s="37"/>
      <c r="WEQ56" s="37"/>
      <c r="WER56" s="37"/>
      <c r="WES56" s="37"/>
      <c r="WET56" s="37"/>
      <c r="WEU56" s="37"/>
      <c r="WEV56" s="37"/>
      <c r="WEW56" s="37"/>
      <c r="WEX56" s="37"/>
      <c r="WEY56" s="37"/>
      <c r="WEZ56" s="37"/>
      <c r="WFA56" s="37"/>
      <c r="WFB56" s="37"/>
      <c r="WFC56" s="37"/>
      <c r="WFD56" s="37"/>
      <c r="WFE56" s="37"/>
      <c r="WFF56" s="37"/>
      <c r="WFG56" s="37"/>
      <c r="WFH56" s="37"/>
      <c r="WFI56" s="37"/>
      <c r="WFJ56" s="37"/>
      <c r="WFK56" s="37"/>
      <c r="WFL56" s="37"/>
      <c r="WFM56" s="37"/>
      <c r="WFN56" s="37"/>
      <c r="WFO56" s="37"/>
      <c r="WFP56" s="37"/>
      <c r="WFQ56" s="37"/>
      <c r="WFR56" s="37"/>
      <c r="WFS56" s="37"/>
      <c r="WFT56" s="37"/>
      <c r="WFU56" s="37"/>
      <c r="WFV56" s="37"/>
      <c r="WFW56" s="37"/>
      <c r="WFX56" s="37"/>
      <c r="WFY56" s="37"/>
      <c r="WFZ56" s="37"/>
      <c r="WGA56" s="37"/>
      <c r="WGB56" s="37"/>
      <c r="WGC56" s="37"/>
      <c r="WGD56" s="37"/>
      <c r="WGE56" s="37"/>
      <c r="WGF56" s="37"/>
      <c r="WGG56" s="37"/>
      <c r="WGH56" s="37"/>
      <c r="WGI56" s="37"/>
      <c r="WGJ56" s="37"/>
      <c r="WGK56" s="37"/>
      <c r="WGL56" s="37"/>
      <c r="WGM56" s="37"/>
      <c r="WGN56" s="37"/>
      <c r="WGO56" s="37"/>
      <c r="WGP56" s="37"/>
      <c r="WGQ56" s="37"/>
      <c r="WGR56" s="37"/>
      <c r="WGS56" s="37"/>
      <c r="WGT56" s="37"/>
      <c r="WGU56" s="37"/>
      <c r="WGV56" s="37"/>
      <c r="WGW56" s="37"/>
      <c r="WGX56" s="37"/>
      <c r="WGY56" s="37"/>
      <c r="WGZ56" s="37"/>
      <c r="WHA56" s="37"/>
      <c r="WHB56" s="37"/>
      <c r="WHC56" s="37"/>
      <c r="WHD56" s="37"/>
      <c r="WHE56" s="37"/>
      <c r="WHF56" s="37"/>
      <c r="WHG56" s="37"/>
      <c r="WHH56" s="37"/>
      <c r="WHI56" s="37"/>
      <c r="WHJ56" s="37"/>
      <c r="WHK56" s="37"/>
      <c r="WHL56" s="37"/>
      <c r="WHM56" s="37"/>
      <c r="WHN56" s="37"/>
      <c r="WHO56" s="37"/>
      <c r="WHP56" s="37"/>
      <c r="WHQ56" s="37"/>
      <c r="WHR56" s="37"/>
      <c r="WHS56" s="37"/>
      <c r="WHT56" s="37"/>
      <c r="WHU56" s="37"/>
      <c r="WHV56" s="37"/>
      <c r="WHW56" s="37"/>
      <c r="WHX56" s="37"/>
      <c r="WHY56" s="37"/>
      <c r="WHZ56" s="37"/>
      <c r="WIA56" s="37"/>
      <c r="WIB56" s="37"/>
      <c r="WIC56" s="37"/>
      <c r="WID56" s="37"/>
      <c r="WIE56" s="37"/>
      <c r="WIF56" s="37"/>
      <c r="WIG56" s="37"/>
      <c r="WIH56" s="37"/>
      <c r="WII56" s="37"/>
      <c r="WIJ56" s="37"/>
      <c r="WIK56" s="37"/>
      <c r="WIL56" s="37"/>
      <c r="WIM56" s="37"/>
      <c r="WIN56" s="37"/>
      <c r="WIO56" s="37"/>
      <c r="WIP56" s="37"/>
      <c r="WIQ56" s="37"/>
      <c r="WIR56" s="37"/>
      <c r="WIS56" s="37"/>
      <c r="WIT56" s="37"/>
      <c r="WIU56" s="37"/>
      <c r="WIV56" s="37"/>
      <c r="WIW56" s="37"/>
      <c r="WIX56" s="37"/>
      <c r="WIY56" s="37"/>
      <c r="WIZ56" s="37"/>
      <c r="WJA56" s="37"/>
      <c r="WJB56" s="37"/>
      <c r="WJC56" s="37"/>
      <c r="WJD56" s="37"/>
      <c r="WJE56" s="37"/>
      <c r="WJF56" s="37"/>
      <c r="WJG56" s="37"/>
      <c r="WJH56" s="37"/>
      <c r="WJI56" s="37"/>
      <c r="WJJ56" s="37"/>
      <c r="WJK56" s="37"/>
      <c r="WJL56" s="37"/>
      <c r="WJM56" s="37"/>
      <c r="WJN56" s="37"/>
      <c r="WJO56" s="37"/>
      <c r="WJP56" s="37"/>
      <c r="WJQ56" s="37"/>
      <c r="WJR56" s="37"/>
      <c r="WJS56" s="37"/>
      <c r="WJT56" s="37"/>
      <c r="WJU56" s="37"/>
      <c r="WJV56" s="37"/>
      <c r="WJW56" s="37"/>
      <c r="WJX56" s="37"/>
      <c r="WJY56" s="37"/>
      <c r="WJZ56" s="37"/>
      <c r="WKA56" s="37"/>
      <c r="WKB56" s="37"/>
      <c r="WKC56" s="37"/>
      <c r="WKD56" s="37"/>
      <c r="WKE56" s="37"/>
      <c r="WKF56" s="37"/>
      <c r="WKG56" s="37"/>
      <c r="WKH56" s="37"/>
      <c r="WKI56" s="37"/>
      <c r="WKJ56" s="37"/>
      <c r="WKK56" s="37"/>
      <c r="WKL56" s="37"/>
      <c r="WKM56" s="37"/>
      <c r="WKN56" s="37"/>
      <c r="WKO56" s="37"/>
      <c r="WKP56" s="37"/>
      <c r="WKQ56" s="37"/>
      <c r="WKR56" s="37"/>
      <c r="WKS56" s="37"/>
      <c r="WKT56" s="37"/>
      <c r="WKU56" s="37"/>
      <c r="WKV56" s="37"/>
      <c r="WKW56" s="37"/>
      <c r="WKX56" s="37"/>
      <c r="WKY56" s="37"/>
      <c r="WKZ56" s="37"/>
      <c r="WLA56" s="37"/>
      <c r="WLB56" s="37"/>
      <c r="WLC56" s="37"/>
      <c r="WLD56" s="37"/>
      <c r="WLE56" s="37"/>
      <c r="WLF56" s="37"/>
      <c r="WLG56" s="37"/>
      <c r="WLH56" s="37"/>
      <c r="WLI56" s="37"/>
      <c r="WLJ56" s="37"/>
      <c r="WLK56" s="37"/>
      <c r="WLL56" s="37"/>
      <c r="WLM56" s="37"/>
      <c r="WLN56" s="37"/>
      <c r="WLO56" s="37"/>
      <c r="WLP56" s="37"/>
      <c r="WLQ56" s="37"/>
      <c r="WLR56" s="37"/>
      <c r="WLS56" s="37"/>
      <c r="WLT56" s="37"/>
      <c r="WLU56" s="37"/>
      <c r="WLV56" s="37"/>
      <c r="WLW56" s="37"/>
      <c r="WLX56" s="37"/>
      <c r="WLY56" s="37"/>
      <c r="WLZ56" s="37"/>
      <c r="WMA56" s="37"/>
      <c r="WMB56" s="37"/>
      <c r="WMC56" s="37"/>
      <c r="WMD56" s="37"/>
      <c r="WME56" s="37"/>
      <c r="WMF56" s="37"/>
      <c r="WMG56" s="37"/>
      <c r="WMH56" s="37"/>
      <c r="WMI56" s="37"/>
      <c r="WMJ56" s="37"/>
      <c r="WMK56" s="37"/>
      <c r="WML56" s="37"/>
      <c r="WMM56" s="37"/>
      <c r="WMN56" s="37"/>
      <c r="WMO56" s="37"/>
      <c r="WMP56" s="37"/>
      <c r="WMQ56" s="37"/>
      <c r="WMR56" s="37"/>
      <c r="WMS56" s="37"/>
      <c r="WMT56" s="37"/>
      <c r="WMU56" s="37"/>
      <c r="WMV56" s="37"/>
      <c r="WMW56" s="37"/>
      <c r="WMX56" s="37"/>
      <c r="WMY56" s="37"/>
      <c r="WMZ56" s="37"/>
      <c r="WNA56" s="37"/>
      <c r="WNB56" s="37"/>
      <c r="WNC56" s="37"/>
      <c r="WND56" s="37"/>
      <c r="WNE56" s="37"/>
      <c r="WNF56" s="37"/>
      <c r="WNG56" s="37"/>
      <c r="WNH56" s="37"/>
      <c r="WNI56" s="37"/>
      <c r="WNJ56" s="37"/>
      <c r="WNK56" s="37"/>
      <c r="WNL56" s="37"/>
      <c r="WNM56" s="37"/>
      <c r="WNN56" s="37"/>
      <c r="WNO56" s="37"/>
      <c r="WNP56" s="37"/>
      <c r="WNQ56" s="37"/>
      <c r="WNR56" s="37"/>
      <c r="WNS56" s="37"/>
      <c r="WNT56" s="37"/>
      <c r="WNU56" s="37"/>
      <c r="WNV56" s="37"/>
      <c r="WNW56" s="37"/>
      <c r="WNX56" s="37"/>
      <c r="WNY56" s="37"/>
      <c r="WNZ56" s="37"/>
      <c r="WOA56" s="37"/>
      <c r="WOB56" s="37"/>
      <c r="WOC56" s="37"/>
      <c r="WOD56" s="37"/>
      <c r="WOE56" s="37"/>
      <c r="WOF56" s="37"/>
      <c r="WOG56" s="37"/>
      <c r="WOH56" s="37"/>
      <c r="WOI56" s="37"/>
      <c r="WOJ56" s="37"/>
      <c r="WOK56" s="37"/>
      <c r="WOL56" s="37"/>
      <c r="WOM56" s="37"/>
      <c r="WON56" s="37"/>
      <c r="WOO56" s="37"/>
      <c r="WOP56" s="37"/>
      <c r="WOQ56" s="37"/>
      <c r="WOR56" s="37"/>
      <c r="WOS56" s="37"/>
      <c r="WOT56" s="37"/>
      <c r="WOU56" s="37"/>
      <c r="WOV56" s="37"/>
      <c r="WOW56" s="37"/>
      <c r="WOX56" s="37"/>
      <c r="WOY56" s="37"/>
      <c r="WOZ56" s="37"/>
      <c r="WPA56" s="37"/>
      <c r="WPB56" s="37"/>
      <c r="WPC56" s="37"/>
      <c r="WPD56" s="37"/>
      <c r="WPE56" s="37"/>
      <c r="WPF56" s="37"/>
      <c r="WPG56" s="37"/>
      <c r="WPH56" s="37"/>
      <c r="WPI56" s="37"/>
      <c r="WPJ56" s="37"/>
      <c r="WPK56" s="37"/>
      <c r="WPL56" s="37"/>
      <c r="WPM56" s="37"/>
      <c r="WPN56" s="37"/>
      <c r="WPO56" s="37"/>
      <c r="WPP56" s="37"/>
      <c r="WPQ56" s="37"/>
      <c r="WPR56" s="37"/>
      <c r="WPS56" s="37"/>
      <c r="WPT56" s="37"/>
      <c r="WPU56" s="37"/>
      <c r="WPV56" s="37"/>
      <c r="WPW56" s="37"/>
      <c r="WPX56" s="37"/>
      <c r="WPY56" s="37"/>
      <c r="WPZ56" s="37"/>
      <c r="WQA56" s="37"/>
      <c r="WQB56" s="37"/>
      <c r="WQC56" s="37"/>
      <c r="WQD56" s="37"/>
      <c r="WQE56" s="37"/>
      <c r="WQF56" s="37"/>
      <c r="WQG56" s="37"/>
      <c r="WQH56" s="37"/>
      <c r="WQI56" s="37"/>
      <c r="WQJ56" s="37"/>
      <c r="WQK56" s="37"/>
      <c r="WQL56" s="37"/>
      <c r="WQM56" s="37"/>
      <c r="WQN56" s="37"/>
      <c r="WQO56" s="37"/>
      <c r="WQP56" s="37"/>
      <c r="WQQ56" s="37"/>
      <c r="WQR56" s="37"/>
      <c r="WQS56" s="37"/>
      <c r="WQT56" s="37"/>
      <c r="WQU56" s="37"/>
      <c r="WQV56" s="37"/>
      <c r="WQW56" s="37"/>
      <c r="WQX56" s="37"/>
      <c r="WQY56" s="37"/>
      <c r="WQZ56" s="37"/>
      <c r="WRA56" s="37"/>
      <c r="WRB56" s="37"/>
      <c r="WRC56" s="37"/>
      <c r="WRD56" s="37"/>
      <c r="WRE56" s="37"/>
      <c r="WRF56" s="37"/>
      <c r="WRG56" s="37"/>
      <c r="WRH56" s="37"/>
      <c r="WRI56" s="37"/>
      <c r="WRJ56" s="37"/>
      <c r="WRK56" s="37"/>
      <c r="WRL56" s="37"/>
      <c r="WRM56" s="37"/>
      <c r="WRN56" s="37"/>
      <c r="WRO56" s="37"/>
      <c r="WRP56" s="37"/>
      <c r="WRQ56" s="37"/>
      <c r="WRR56" s="37"/>
      <c r="WRS56" s="37"/>
      <c r="WRT56" s="37"/>
      <c r="WRU56" s="37"/>
      <c r="WRV56" s="37"/>
      <c r="WRW56" s="37"/>
      <c r="WRX56" s="37"/>
      <c r="WRY56" s="37"/>
      <c r="WRZ56" s="37"/>
      <c r="WSA56" s="37"/>
      <c r="WSB56" s="37"/>
      <c r="WSC56" s="37"/>
      <c r="WSD56" s="37"/>
      <c r="WSE56" s="37"/>
      <c r="WSF56" s="37"/>
      <c r="WSG56" s="37"/>
      <c r="WSH56" s="37"/>
      <c r="WSI56" s="37"/>
      <c r="WSJ56" s="37"/>
      <c r="WSK56" s="37"/>
      <c r="WSL56" s="37"/>
      <c r="WSM56" s="37"/>
      <c r="WSN56" s="37"/>
      <c r="WSO56" s="37"/>
      <c r="WSP56" s="37"/>
      <c r="WSQ56" s="37"/>
      <c r="WSR56" s="37"/>
      <c r="WSS56" s="37"/>
      <c r="WST56" s="37"/>
      <c r="WSU56" s="37"/>
      <c r="WSV56" s="37"/>
      <c r="WSW56" s="37"/>
      <c r="WSX56" s="37"/>
      <c r="WSY56" s="37"/>
      <c r="WSZ56" s="37"/>
      <c r="WTA56" s="37"/>
      <c r="WTB56" s="37"/>
      <c r="WTC56" s="37"/>
      <c r="WTD56" s="37"/>
      <c r="WTE56" s="37"/>
      <c r="WTF56" s="37"/>
      <c r="WTG56" s="37"/>
      <c r="WTH56" s="37"/>
      <c r="WTI56" s="37"/>
      <c r="WTJ56" s="37"/>
      <c r="WTK56" s="37"/>
      <c r="WTL56" s="37"/>
      <c r="WTM56" s="37"/>
      <c r="WTN56" s="37"/>
      <c r="WTO56" s="37"/>
      <c r="WTP56" s="37"/>
      <c r="WTQ56" s="37"/>
      <c r="WTR56" s="37"/>
      <c r="WTS56" s="37"/>
      <c r="WTT56" s="37"/>
      <c r="WTU56" s="37"/>
      <c r="WTV56" s="37"/>
      <c r="WTW56" s="37"/>
      <c r="WTX56" s="37"/>
      <c r="WTY56" s="37"/>
      <c r="WTZ56" s="37"/>
      <c r="WUA56" s="37"/>
      <c r="WUB56" s="37"/>
      <c r="WUC56" s="37"/>
      <c r="WUD56" s="37"/>
      <c r="WUE56" s="37"/>
      <c r="WUF56" s="37"/>
      <c r="WUG56" s="37"/>
      <c r="WUH56" s="37"/>
      <c r="WUI56" s="37"/>
      <c r="WUJ56" s="37"/>
      <c r="WUK56" s="37"/>
      <c r="WUL56" s="37"/>
      <c r="WUM56" s="37"/>
      <c r="WUN56" s="37"/>
      <c r="WUO56" s="37"/>
      <c r="WUP56" s="37"/>
      <c r="WUQ56" s="37"/>
      <c r="WUR56" s="37"/>
      <c r="WUS56" s="37"/>
      <c r="WUT56" s="37"/>
      <c r="WUU56" s="37"/>
      <c r="WUV56" s="37"/>
      <c r="WUW56" s="37"/>
      <c r="WUX56" s="37"/>
      <c r="WUY56" s="37"/>
      <c r="WUZ56" s="37"/>
      <c r="WVA56" s="37"/>
      <c r="WVB56" s="37"/>
      <c r="WVC56" s="37"/>
      <c r="WVD56" s="37"/>
      <c r="WVE56" s="37"/>
      <c r="WVF56" s="37"/>
      <c r="WVG56" s="37"/>
      <c r="WVH56" s="37"/>
      <c r="WVI56" s="37"/>
      <c r="WVJ56" s="37"/>
      <c r="WVK56" s="37"/>
      <c r="WVL56" s="37"/>
      <c r="WVM56" s="37"/>
      <c r="WVN56" s="37"/>
      <c r="WVO56" s="37"/>
      <c r="WVP56" s="37"/>
      <c r="WVQ56" s="37"/>
      <c r="WVR56" s="37"/>
      <c r="WVS56" s="37"/>
      <c r="WVT56" s="37"/>
      <c r="WVU56" s="37"/>
      <c r="WVV56" s="37"/>
      <c r="WVW56" s="37"/>
      <c r="WVX56" s="37"/>
      <c r="WVY56" s="37"/>
      <c r="WVZ56" s="37"/>
      <c r="WWA56" s="37"/>
      <c r="WWB56" s="37"/>
      <c r="WWC56" s="37"/>
      <c r="WWD56" s="37"/>
      <c r="WWE56" s="37"/>
      <c r="WWF56" s="37"/>
      <c r="WWG56" s="37"/>
      <c r="WWH56" s="37"/>
      <c r="WWI56" s="37"/>
      <c r="WWJ56" s="37"/>
      <c r="WWK56" s="37"/>
      <c r="WWL56" s="37"/>
      <c r="WWM56" s="37"/>
      <c r="WWN56" s="37"/>
      <c r="WWO56" s="37"/>
      <c r="WWP56" s="37"/>
      <c r="WWQ56" s="37"/>
      <c r="WWR56" s="37"/>
      <c r="WWS56" s="37"/>
      <c r="WWT56" s="37"/>
      <c r="WWU56" s="37"/>
      <c r="WWV56" s="37"/>
      <c r="WWW56" s="37"/>
      <c r="WWX56" s="37"/>
      <c r="WWY56" s="37"/>
      <c r="WWZ56" s="37"/>
      <c r="WXA56" s="37"/>
      <c r="WXB56" s="37"/>
      <c r="WXC56" s="37"/>
      <c r="WXD56" s="37"/>
      <c r="WXE56" s="37"/>
      <c r="WXF56" s="37"/>
      <c r="WXG56" s="37"/>
      <c r="WXH56" s="37"/>
      <c r="WXI56" s="37"/>
      <c r="WXJ56" s="37"/>
      <c r="WXK56" s="37"/>
      <c r="WXL56" s="37"/>
      <c r="WXM56" s="37"/>
      <c r="WXN56" s="37"/>
      <c r="WXO56" s="37"/>
      <c r="WXP56" s="37"/>
      <c r="WXQ56" s="37"/>
      <c r="WXR56" s="37"/>
      <c r="WXS56" s="37"/>
      <c r="WXT56" s="37"/>
      <c r="WXU56" s="37"/>
      <c r="WXV56" s="37"/>
      <c r="WXW56" s="37"/>
      <c r="WXX56" s="37"/>
      <c r="WXY56" s="37"/>
      <c r="WXZ56" s="37"/>
      <c r="WYA56" s="37"/>
      <c r="WYB56" s="37"/>
      <c r="WYC56" s="37"/>
      <c r="WYD56" s="37"/>
      <c r="WYE56" s="37"/>
      <c r="WYF56" s="37"/>
      <c r="WYG56" s="37"/>
      <c r="WYH56" s="37"/>
      <c r="WYI56" s="37"/>
      <c r="WYJ56" s="37"/>
      <c r="WYK56" s="37"/>
      <c r="WYL56" s="37"/>
      <c r="WYM56" s="37"/>
      <c r="WYN56" s="37"/>
      <c r="WYO56" s="37"/>
      <c r="WYP56" s="37"/>
      <c r="WYQ56" s="37"/>
      <c r="WYR56" s="37"/>
      <c r="WYS56" s="37"/>
      <c r="WYT56" s="37"/>
      <c r="WYU56" s="37"/>
      <c r="WYV56" s="37"/>
      <c r="WYW56" s="37"/>
      <c r="WYX56" s="37"/>
      <c r="WYY56" s="37"/>
      <c r="WYZ56" s="37"/>
      <c r="WZA56" s="37"/>
      <c r="WZB56" s="37"/>
      <c r="WZC56" s="37"/>
      <c r="WZD56" s="37"/>
      <c r="WZE56" s="37"/>
      <c r="WZF56" s="37"/>
      <c r="WZG56" s="37"/>
      <c r="WZH56" s="37"/>
      <c r="WZI56" s="37"/>
      <c r="WZJ56" s="37"/>
      <c r="WZK56" s="37"/>
      <c r="WZL56" s="37"/>
      <c r="WZM56" s="37"/>
      <c r="WZN56" s="37"/>
      <c r="WZO56" s="37"/>
      <c r="WZP56" s="37"/>
      <c r="WZQ56" s="37"/>
      <c r="WZR56" s="37"/>
      <c r="WZS56" s="37"/>
      <c r="WZT56" s="37"/>
      <c r="WZU56" s="37"/>
      <c r="WZV56" s="37"/>
      <c r="WZW56" s="37"/>
      <c r="WZX56" s="37"/>
      <c r="WZY56" s="37"/>
      <c r="WZZ56" s="37"/>
      <c r="XAA56" s="37"/>
      <c r="XAB56" s="37"/>
      <c r="XAC56" s="37"/>
      <c r="XAD56" s="37"/>
      <c r="XAE56" s="37"/>
      <c r="XAF56" s="37"/>
      <c r="XAG56" s="37"/>
      <c r="XAH56" s="37"/>
      <c r="XAI56" s="37"/>
      <c r="XAJ56" s="37"/>
      <c r="XAK56" s="37"/>
      <c r="XAL56" s="37"/>
      <c r="XAM56" s="37"/>
      <c r="XAN56" s="37"/>
      <c r="XAO56" s="37"/>
      <c r="XAP56" s="37"/>
      <c r="XAQ56" s="37"/>
      <c r="XAR56" s="37"/>
      <c r="XAS56" s="37"/>
      <c r="XAT56" s="37"/>
      <c r="XAU56" s="37"/>
      <c r="XAV56" s="37"/>
      <c r="XAW56" s="37"/>
      <c r="XAX56" s="37"/>
      <c r="XAY56" s="37"/>
      <c r="XAZ56" s="37"/>
      <c r="XBA56" s="37"/>
      <c r="XBB56" s="37"/>
      <c r="XBC56" s="37"/>
      <c r="XBD56" s="37"/>
      <c r="XBE56" s="37"/>
      <c r="XBF56" s="37"/>
      <c r="XBG56" s="37"/>
      <c r="XBH56" s="37"/>
      <c r="XBI56" s="37"/>
      <c r="XBJ56" s="37"/>
      <c r="XBK56" s="37"/>
      <c r="XBL56" s="37"/>
      <c r="XBM56" s="37"/>
      <c r="XBN56" s="37"/>
      <c r="XBO56" s="37"/>
      <c r="XBP56" s="37"/>
      <c r="XBQ56" s="37"/>
      <c r="XBR56" s="37"/>
      <c r="XBS56" s="37"/>
      <c r="XBT56" s="37"/>
      <c r="XBU56" s="37"/>
      <c r="XBV56" s="37"/>
      <c r="XBW56" s="37"/>
      <c r="XBX56" s="37"/>
      <c r="XBY56" s="37"/>
      <c r="XBZ56" s="37"/>
      <c r="XCA56" s="37"/>
      <c r="XCB56" s="37"/>
      <c r="XCC56" s="37"/>
      <c r="XCD56" s="37"/>
      <c r="XCE56" s="37"/>
      <c r="XCF56" s="37"/>
      <c r="XCG56" s="37"/>
      <c r="XCH56" s="37"/>
      <c r="XCI56" s="37"/>
      <c r="XCJ56" s="37"/>
      <c r="XCK56" s="37"/>
      <c r="XCL56" s="37"/>
      <c r="XCM56" s="37"/>
      <c r="XCN56" s="37"/>
      <c r="XCO56" s="37"/>
      <c r="XCP56" s="37"/>
      <c r="XCQ56" s="37"/>
      <c r="XCR56" s="37"/>
      <c r="XCS56" s="37"/>
      <c r="XCT56" s="37"/>
      <c r="XCU56" s="37"/>
      <c r="XCV56" s="37"/>
      <c r="XCW56" s="37"/>
      <c r="XCX56" s="37"/>
      <c r="XCY56" s="37"/>
      <c r="XCZ56" s="37"/>
      <c r="XDA56" s="37"/>
      <c r="XDB56" s="37"/>
      <c r="XDC56" s="37"/>
      <c r="XDD56" s="37"/>
      <c r="XDE56" s="37"/>
      <c r="XDF56" s="37"/>
      <c r="XDG56" s="37"/>
      <c r="XDH56" s="37"/>
      <c r="XDI56" s="37"/>
      <c r="XDJ56" s="37"/>
      <c r="XDK56" s="37"/>
      <c r="XDL56" s="37"/>
      <c r="XDM56" s="37"/>
      <c r="XDN56" s="37"/>
      <c r="XDO56" s="37"/>
      <c r="XDP56" s="37"/>
      <c r="XDQ56" s="37"/>
      <c r="XDR56" s="37"/>
      <c r="XDS56" s="37"/>
      <c r="XDT56" s="37"/>
      <c r="XDU56" s="37"/>
      <c r="XDV56" s="37"/>
      <c r="XDW56" s="37"/>
      <c r="XDX56" s="37"/>
      <c r="XDY56" s="37"/>
      <c r="XDZ56" s="37"/>
      <c r="XEA56" s="37"/>
      <c r="XEB56" s="37"/>
      <c r="XEC56" s="37"/>
      <c r="XED56" s="37"/>
      <c r="XEE56" s="37"/>
      <c r="XEF56" s="37"/>
      <c r="XEG56" s="37"/>
      <c r="XEH56" s="37"/>
      <c r="XEI56" s="37"/>
      <c r="XEJ56" s="37"/>
      <c r="XEK56" s="37"/>
      <c r="XEL56" s="37"/>
      <c r="XEM56" s="37"/>
      <c r="XEN56" s="37"/>
      <c r="XEO56" s="37"/>
      <c r="XEP56" s="37"/>
      <c r="XEQ56" s="37"/>
      <c r="XER56" s="37"/>
      <c r="XES56" s="37"/>
      <c r="XET56" s="37"/>
      <c r="XEU56" s="37"/>
      <c r="XEV56" s="37"/>
      <c r="XEW56" s="37"/>
      <c r="XEX56" s="37"/>
      <c r="XEY56" s="37"/>
      <c r="XEZ56" s="37"/>
      <c r="XFA56" s="37"/>
      <c r="XFB56" s="37"/>
      <c r="XFC56" s="37"/>
      <c r="XFD56" s="37"/>
    </row>
    <row r="57" spans="1:16384">
      <c r="C57" s="37" t="s">
        <v>2</v>
      </c>
      <c r="D57" s="37" t="s">
        <v>138</v>
      </c>
      <c r="H57" s="20">
        <f>'CIAL 20 year return calculation'!H468</f>
        <v>-9938563.25</v>
      </c>
      <c r="I57" s="20">
        <f>'CIAL 20 year return calculation'!I468</f>
        <v>-18941635</v>
      </c>
      <c r="J57" s="20">
        <f>'CIAL 20 year return calculation'!J468</f>
        <v>-17963660</v>
      </c>
      <c r="K57" s="20">
        <f>'CIAL 20 year return calculation'!K468</f>
        <v>-17427855</v>
      </c>
      <c r="L57" s="20">
        <f>'CIAL 20 year return calculation'!L468</f>
        <v>-19001189</v>
      </c>
    </row>
    <row r="58" spans="1:16384">
      <c r="D58" s="37" t="s">
        <v>137</v>
      </c>
      <c r="H58" s="43">
        <f t="shared" ref="H58:L58" si="8">H57*tax/(1-tax)</f>
        <v>-3864996.819444445</v>
      </c>
      <c r="I58" s="43">
        <f t="shared" si="8"/>
        <v>-7366191.3888888899</v>
      </c>
      <c r="J58" s="43">
        <f t="shared" si="8"/>
        <v>-6985867.7777777789</v>
      </c>
      <c r="K58" s="43">
        <f t="shared" si="8"/>
        <v>-6777499.166666667</v>
      </c>
      <c r="L58" s="43">
        <f t="shared" si="8"/>
        <v>-7389351.2777777789</v>
      </c>
    </row>
    <row r="59" spans="1:16384">
      <c r="H59" s="20"/>
      <c r="I59" s="20"/>
      <c r="J59" s="20"/>
      <c r="K59" s="20"/>
      <c r="L59" s="20"/>
    </row>
    <row r="60" spans="1:16384">
      <c r="D60" s="37" t="s">
        <v>228</v>
      </c>
      <c r="H60" s="15">
        <f t="shared" ref="H60:L60" si="9">SUM(H51,H54:H55,H58)</f>
        <v>38938881.498626135</v>
      </c>
      <c r="I60" s="20">
        <f t="shared" si="9"/>
        <v>70049349.35391596</v>
      </c>
      <c r="J60" s="20">
        <f t="shared" si="9"/>
        <v>71811189.010275573</v>
      </c>
      <c r="K60" s="20">
        <f t="shared" si="9"/>
        <v>73792148.117730483</v>
      </c>
      <c r="L60" s="20">
        <f t="shared" si="9"/>
        <v>74528322.857903972</v>
      </c>
    </row>
    <row r="61" spans="1:16384" s="70" customFormat="1">
      <c r="A61" s="37"/>
      <c r="B61" s="37"/>
      <c r="C61" s="37"/>
      <c r="D61" s="37"/>
      <c r="E61" s="37"/>
      <c r="F61" s="37"/>
      <c r="G61" s="37"/>
      <c r="H61" s="15"/>
      <c r="I61" s="15"/>
      <c r="J61" s="15"/>
      <c r="K61" s="15"/>
      <c r="L61" s="15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  <c r="BA61" s="37"/>
      <c r="BB61" s="37"/>
      <c r="BC61" s="37"/>
      <c r="BD61" s="37"/>
      <c r="BE61" s="37"/>
      <c r="BF61" s="37"/>
      <c r="BG61" s="37"/>
      <c r="BH61" s="37"/>
      <c r="BI61" s="37"/>
      <c r="BJ61" s="37"/>
      <c r="BK61" s="37"/>
      <c r="BL61" s="37"/>
      <c r="BM61" s="37"/>
      <c r="BN61" s="37"/>
      <c r="BO61" s="37"/>
      <c r="BP61" s="37"/>
      <c r="BQ61" s="37"/>
      <c r="BR61" s="37"/>
      <c r="BS61" s="37"/>
      <c r="BT61" s="37"/>
      <c r="BU61" s="37"/>
      <c r="BV61" s="37"/>
      <c r="BW61" s="37"/>
      <c r="BX61" s="37"/>
      <c r="BY61" s="37"/>
      <c r="BZ61" s="37"/>
      <c r="CA61" s="37"/>
      <c r="CB61" s="37"/>
      <c r="CC61" s="37"/>
      <c r="CD61" s="37"/>
      <c r="CE61" s="37"/>
      <c r="CF61" s="37"/>
      <c r="CG61" s="37"/>
      <c r="CH61" s="37"/>
      <c r="CI61" s="37"/>
      <c r="CJ61" s="37"/>
      <c r="CK61" s="37"/>
      <c r="CL61" s="37"/>
      <c r="CM61" s="37"/>
      <c r="CN61" s="37"/>
      <c r="CO61" s="37"/>
      <c r="CP61" s="37"/>
      <c r="CQ61" s="37"/>
      <c r="CR61" s="37"/>
      <c r="CS61" s="37"/>
      <c r="CT61" s="37"/>
      <c r="CU61" s="37"/>
      <c r="CV61" s="37"/>
      <c r="CW61" s="37"/>
      <c r="CX61" s="37"/>
      <c r="CY61" s="37"/>
      <c r="CZ61" s="37"/>
      <c r="DA61" s="37"/>
      <c r="DB61" s="37"/>
      <c r="DC61" s="37"/>
      <c r="DD61" s="37"/>
      <c r="DE61" s="37"/>
      <c r="DF61" s="37"/>
      <c r="DG61" s="37"/>
      <c r="DH61" s="37"/>
      <c r="DI61" s="37"/>
      <c r="DJ61" s="37"/>
      <c r="DK61" s="37"/>
      <c r="DL61" s="37"/>
      <c r="DM61" s="37"/>
      <c r="DN61" s="37"/>
      <c r="DO61" s="37"/>
      <c r="DP61" s="37"/>
      <c r="DQ61" s="37"/>
      <c r="DR61" s="37"/>
      <c r="DS61" s="37"/>
      <c r="DT61" s="37"/>
      <c r="DU61" s="37"/>
      <c r="DV61" s="37"/>
      <c r="DW61" s="37"/>
      <c r="DX61" s="37"/>
      <c r="DY61" s="37"/>
      <c r="DZ61" s="37"/>
      <c r="EA61" s="37"/>
      <c r="EB61" s="37"/>
      <c r="EC61" s="37"/>
      <c r="ED61" s="37"/>
      <c r="EE61" s="37"/>
      <c r="EF61" s="37"/>
      <c r="EG61" s="37"/>
      <c r="EH61" s="37"/>
      <c r="EI61" s="37"/>
      <c r="EJ61" s="37"/>
      <c r="EK61" s="37"/>
      <c r="EL61" s="37"/>
      <c r="EM61" s="37"/>
      <c r="EN61" s="37"/>
      <c r="EO61" s="37"/>
      <c r="EP61" s="37"/>
      <c r="EQ61" s="37"/>
      <c r="ER61" s="37"/>
      <c r="ES61" s="37"/>
      <c r="ET61" s="37"/>
      <c r="EU61" s="37"/>
      <c r="EV61" s="37"/>
      <c r="EW61" s="37"/>
      <c r="EX61" s="37"/>
      <c r="EY61" s="37"/>
      <c r="EZ61" s="37"/>
      <c r="FA61" s="37"/>
      <c r="FB61" s="37"/>
      <c r="FC61" s="37"/>
      <c r="FD61" s="37"/>
      <c r="FE61" s="37"/>
      <c r="FF61" s="37"/>
      <c r="FG61" s="37"/>
      <c r="FH61" s="37"/>
      <c r="FI61" s="37"/>
      <c r="FJ61" s="37"/>
      <c r="FK61" s="37"/>
      <c r="FL61" s="37"/>
      <c r="FM61" s="37"/>
      <c r="FN61" s="37"/>
      <c r="FO61" s="37"/>
      <c r="FP61" s="37"/>
      <c r="FQ61" s="37"/>
      <c r="FR61" s="37"/>
      <c r="FS61" s="37"/>
      <c r="FT61" s="37"/>
      <c r="FU61" s="37"/>
      <c r="FV61" s="37"/>
      <c r="FW61" s="37"/>
      <c r="FX61" s="37"/>
      <c r="FY61" s="37"/>
      <c r="FZ61" s="37"/>
      <c r="GA61" s="37"/>
      <c r="GB61" s="37"/>
      <c r="GC61" s="37"/>
      <c r="GD61" s="37"/>
      <c r="GE61" s="37"/>
      <c r="GF61" s="37"/>
      <c r="GG61" s="37"/>
      <c r="GH61" s="37"/>
      <c r="GI61" s="37"/>
      <c r="GJ61" s="37"/>
      <c r="GK61" s="37"/>
      <c r="GL61" s="37"/>
      <c r="GM61" s="37"/>
      <c r="GN61" s="37"/>
      <c r="GO61" s="37"/>
      <c r="GP61" s="37"/>
      <c r="GQ61" s="37"/>
      <c r="GR61" s="37"/>
      <c r="GS61" s="37"/>
      <c r="GT61" s="37"/>
      <c r="GU61" s="37"/>
      <c r="GV61" s="37"/>
      <c r="GW61" s="37"/>
      <c r="GX61" s="37"/>
      <c r="GY61" s="37"/>
      <c r="GZ61" s="37"/>
      <c r="HA61" s="37"/>
      <c r="HB61" s="37"/>
      <c r="HC61" s="37"/>
      <c r="HD61" s="37"/>
      <c r="HE61" s="37"/>
      <c r="HF61" s="37"/>
      <c r="HG61" s="37"/>
      <c r="HH61" s="37"/>
      <c r="HI61" s="37"/>
      <c r="HJ61" s="37"/>
      <c r="HK61" s="37"/>
      <c r="HL61" s="37"/>
      <c r="HM61" s="37"/>
      <c r="HN61" s="37"/>
      <c r="HO61" s="37"/>
      <c r="HP61" s="37"/>
      <c r="HQ61" s="37"/>
      <c r="HR61" s="37"/>
      <c r="HS61" s="37"/>
      <c r="HT61" s="37"/>
      <c r="HU61" s="37"/>
      <c r="HV61" s="37"/>
      <c r="HW61" s="37"/>
      <c r="HX61" s="37"/>
      <c r="HY61" s="37"/>
      <c r="HZ61" s="37"/>
      <c r="IA61" s="37"/>
      <c r="IB61" s="37"/>
      <c r="IC61" s="37"/>
      <c r="ID61" s="37"/>
      <c r="IE61" s="37"/>
      <c r="IF61" s="37"/>
      <c r="IG61" s="37"/>
      <c r="IH61" s="37"/>
      <c r="II61" s="37"/>
      <c r="IJ61" s="37"/>
      <c r="IK61" s="37"/>
      <c r="IL61" s="37"/>
      <c r="IM61" s="37"/>
      <c r="IN61" s="37"/>
      <c r="IO61" s="37"/>
      <c r="IP61" s="37"/>
      <c r="IQ61" s="37"/>
      <c r="IR61" s="37"/>
      <c r="IS61" s="37"/>
      <c r="IT61" s="37"/>
      <c r="IU61" s="37"/>
      <c r="IV61" s="37"/>
      <c r="IW61" s="37"/>
      <c r="IX61" s="37"/>
      <c r="IY61" s="37"/>
      <c r="IZ61" s="37"/>
      <c r="JA61" s="37"/>
      <c r="JB61" s="37"/>
      <c r="JC61" s="37"/>
      <c r="JD61" s="37"/>
      <c r="JE61" s="37"/>
      <c r="JF61" s="37"/>
      <c r="JG61" s="37"/>
      <c r="JH61" s="37"/>
      <c r="JI61" s="37"/>
      <c r="JJ61" s="37"/>
      <c r="JK61" s="37"/>
      <c r="JL61" s="37"/>
      <c r="JM61" s="37"/>
      <c r="JN61" s="37"/>
      <c r="JO61" s="37"/>
      <c r="JP61" s="37"/>
      <c r="JQ61" s="37"/>
      <c r="JR61" s="37"/>
      <c r="JS61" s="37"/>
      <c r="JT61" s="37"/>
      <c r="JU61" s="37"/>
      <c r="JV61" s="37"/>
      <c r="JW61" s="37"/>
      <c r="JX61" s="37"/>
      <c r="JY61" s="37"/>
      <c r="JZ61" s="37"/>
      <c r="KA61" s="37"/>
      <c r="KB61" s="37"/>
      <c r="KC61" s="37"/>
      <c r="KD61" s="37"/>
      <c r="KE61" s="37"/>
      <c r="KF61" s="37"/>
      <c r="KG61" s="37"/>
      <c r="KH61" s="37"/>
      <c r="KI61" s="37"/>
      <c r="KJ61" s="37"/>
      <c r="KK61" s="37"/>
      <c r="KL61" s="37"/>
      <c r="KM61" s="37"/>
      <c r="KN61" s="37"/>
      <c r="KO61" s="37"/>
      <c r="KP61" s="37"/>
      <c r="KQ61" s="37"/>
      <c r="KR61" s="37"/>
      <c r="KS61" s="37"/>
      <c r="KT61" s="37"/>
      <c r="KU61" s="37"/>
      <c r="KV61" s="37"/>
      <c r="KW61" s="37"/>
      <c r="KX61" s="37"/>
      <c r="KY61" s="37"/>
      <c r="KZ61" s="37"/>
      <c r="LA61" s="37"/>
      <c r="LB61" s="37"/>
      <c r="LC61" s="37"/>
      <c r="LD61" s="37"/>
      <c r="LE61" s="37"/>
      <c r="LF61" s="37"/>
      <c r="LG61" s="37"/>
      <c r="LH61" s="37"/>
      <c r="LI61" s="37"/>
      <c r="LJ61" s="37"/>
      <c r="LK61" s="37"/>
      <c r="LL61" s="37"/>
      <c r="LM61" s="37"/>
      <c r="LN61" s="37"/>
      <c r="LO61" s="37"/>
      <c r="LP61" s="37"/>
      <c r="LQ61" s="37"/>
      <c r="LR61" s="37"/>
      <c r="LS61" s="37"/>
      <c r="LT61" s="37"/>
      <c r="LU61" s="37"/>
      <c r="LV61" s="37"/>
      <c r="LW61" s="37"/>
      <c r="LX61" s="37"/>
      <c r="LY61" s="37"/>
      <c r="LZ61" s="37"/>
      <c r="MA61" s="37"/>
      <c r="MB61" s="37"/>
      <c r="MC61" s="37"/>
      <c r="MD61" s="37"/>
      <c r="ME61" s="37"/>
      <c r="MF61" s="37"/>
      <c r="MG61" s="37"/>
      <c r="MH61" s="37"/>
      <c r="MI61" s="37"/>
      <c r="MJ61" s="37"/>
      <c r="MK61" s="37"/>
      <c r="ML61" s="37"/>
      <c r="MM61" s="37"/>
      <c r="MN61" s="37"/>
      <c r="MO61" s="37"/>
      <c r="MP61" s="37"/>
      <c r="MQ61" s="37"/>
      <c r="MR61" s="37"/>
      <c r="MS61" s="37"/>
      <c r="MT61" s="37"/>
      <c r="MU61" s="37"/>
      <c r="MV61" s="37"/>
      <c r="MW61" s="37"/>
      <c r="MX61" s="37"/>
      <c r="MY61" s="37"/>
      <c r="MZ61" s="37"/>
      <c r="NA61" s="37"/>
      <c r="NB61" s="37"/>
      <c r="NC61" s="37"/>
      <c r="ND61" s="37"/>
      <c r="NE61" s="37"/>
      <c r="NF61" s="37"/>
      <c r="NG61" s="37"/>
      <c r="NH61" s="37"/>
      <c r="NI61" s="37"/>
      <c r="NJ61" s="37"/>
      <c r="NK61" s="37"/>
      <c r="NL61" s="37"/>
      <c r="NM61" s="37"/>
      <c r="NN61" s="37"/>
      <c r="NO61" s="37"/>
      <c r="NP61" s="37"/>
      <c r="NQ61" s="37"/>
      <c r="NR61" s="37"/>
      <c r="NS61" s="37"/>
      <c r="NT61" s="37"/>
      <c r="NU61" s="37"/>
      <c r="NV61" s="37"/>
      <c r="NW61" s="37"/>
      <c r="NX61" s="37"/>
      <c r="NY61" s="37"/>
      <c r="NZ61" s="37"/>
      <c r="OA61" s="37"/>
      <c r="OB61" s="37"/>
      <c r="OC61" s="37"/>
      <c r="OD61" s="37"/>
      <c r="OE61" s="37"/>
      <c r="OF61" s="37"/>
      <c r="OG61" s="37"/>
      <c r="OH61" s="37"/>
      <c r="OI61" s="37"/>
      <c r="OJ61" s="37"/>
      <c r="OK61" s="37"/>
      <c r="OL61" s="37"/>
      <c r="OM61" s="37"/>
      <c r="ON61" s="37"/>
      <c r="OO61" s="37"/>
      <c r="OP61" s="37"/>
      <c r="OQ61" s="37"/>
      <c r="OR61" s="37"/>
      <c r="OS61" s="37"/>
      <c r="OT61" s="37"/>
      <c r="OU61" s="37"/>
      <c r="OV61" s="37"/>
      <c r="OW61" s="37"/>
      <c r="OX61" s="37"/>
      <c r="OY61" s="37"/>
      <c r="OZ61" s="37"/>
      <c r="PA61" s="37"/>
      <c r="PB61" s="37"/>
      <c r="PC61" s="37"/>
      <c r="PD61" s="37"/>
      <c r="PE61" s="37"/>
      <c r="PF61" s="37"/>
      <c r="PG61" s="37"/>
      <c r="PH61" s="37"/>
      <c r="PI61" s="37"/>
      <c r="PJ61" s="37"/>
      <c r="PK61" s="37"/>
      <c r="PL61" s="37"/>
      <c r="PM61" s="37"/>
      <c r="PN61" s="37"/>
      <c r="PO61" s="37"/>
      <c r="PP61" s="37"/>
      <c r="PQ61" s="37"/>
      <c r="PR61" s="37"/>
      <c r="PS61" s="37"/>
      <c r="PT61" s="37"/>
      <c r="PU61" s="37"/>
      <c r="PV61" s="37"/>
      <c r="PW61" s="37"/>
      <c r="PX61" s="37"/>
      <c r="PY61" s="37"/>
      <c r="PZ61" s="37"/>
      <c r="QA61" s="37"/>
      <c r="QB61" s="37"/>
      <c r="QC61" s="37"/>
      <c r="QD61" s="37"/>
      <c r="QE61" s="37"/>
      <c r="QF61" s="37"/>
      <c r="QG61" s="37"/>
      <c r="QH61" s="37"/>
      <c r="QI61" s="37"/>
      <c r="QJ61" s="37"/>
      <c r="QK61" s="37"/>
      <c r="QL61" s="37"/>
      <c r="QM61" s="37"/>
      <c r="QN61" s="37"/>
      <c r="QO61" s="37"/>
      <c r="QP61" s="37"/>
      <c r="QQ61" s="37"/>
      <c r="QR61" s="37"/>
      <c r="QS61" s="37"/>
      <c r="QT61" s="37"/>
      <c r="QU61" s="37"/>
      <c r="QV61" s="37"/>
      <c r="QW61" s="37"/>
      <c r="QX61" s="37"/>
      <c r="QY61" s="37"/>
      <c r="QZ61" s="37"/>
      <c r="RA61" s="37"/>
      <c r="RB61" s="37"/>
      <c r="RC61" s="37"/>
      <c r="RD61" s="37"/>
      <c r="RE61" s="37"/>
      <c r="RF61" s="37"/>
      <c r="RG61" s="37"/>
      <c r="RH61" s="37"/>
      <c r="RI61" s="37"/>
      <c r="RJ61" s="37"/>
      <c r="RK61" s="37"/>
      <c r="RL61" s="37"/>
      <c r="RM61" s="37"/>
      <c r="RN61" s="37"/>
      <c r="RO61" s="37"/>
      <c r="RP61" s="37"/>
      <c r="RQ61" s="37"/>
      <c r="RR61" s="37"/>
      <c r="RS61" s="37"/>
      <c r="RT61" s="37"/>
      <c r="RU61" s="37"/>
      <c r="RV61" s="37"/>
      <c r="RW61" s="37"/>
      <c r="RX61" s="37"/>
      <c r="RY61" s="37"/>
      <c r="RZ61" s="37"/>
      <c r="SA61" s="37"/>
      <c r="SB61" s="37"/>
      <c r="SC61" s="37"/>
      <c r="SD61" s="37"/>
      <c r="SE61" s="37"/>
      <c r="SF61" s="37"/>
      <c r="SG61" s="37"/>
      <c r="SH61" s="37"/>
      <c r="SI61" s="37"/>
      <c r="SJ61" s="37"/>
      <c r="SK61" s="37"/>
      <c r="SL61" s="37"/>
      <c r="SM61" s="37"/>
      <c r="SN61" s="37"/>
      <c r="SO61" s="37"/>
      <c r="SP61" s="37"/>
      <c r="SQ61" s="37"/>
      <c r="SR61" s="37"/>
      <c r="SS61" s="37"/>
      <c r="ST61" s="37"/>
      <c r="SU61" s="37"/>
      <c r="SV61" s="37"/>
      <c r="SW61" s="37"/>
      <c r="SX61" s="37"/>
      <c r="SY61" s="37"/>
      <c r="SZ61" s="37"/>
      <c r="TA61" s="37"/>
      <c r="TB61" s="37"/>
      <c r="TC61" s="37"/>
      <c r="TD61" s="37"/>
      <c r="TE61" s="37"/>
      <c r="TF61" s="37"/>
      <c r="TG61" s="37"/>
      <c r="TH61" s="37"/>
      <c r="TI61" s="37"/>
      <c r="TJ61" s="37"/>
      <c r="TK61" s="37"/>
      <c r="TL61" s="37"/>
      <c r="TM61" s="37"/>
      <c r="TN61" s="37"/>
      <c r="TO61" s="37"/>
      <c r="TP61" s="37"/>
      <c r="TQ61" s="37"/>
      <c r="TR61" s="37"/>
      <c r="TS61" s="37"/>
      <c r="TT61" s="37"/>
      <c r="TU61" s="37"/>
      <c r="TV61" s="37"/>
      <c r="TW61" s="37"/>
      <c r="TX61" s="37"/>
      <c r="TY61" s="37"/>
      <c r="TZ61" s="37"/>
      <c r="UA61" s="37"/>
      <c r="UB61" s="37"/>
      <c r="UC61" s="37"/>
      <c r="UD61" s="37"/>
      <c r="UE61" s="37"/>
      <c r="UF61" s="37"/>
      <c r="UG61" s="37"/>
      <c r="UH61" s="37"/>
      <c r="UI61" s="37"/>
      <c r="UJ61" s="37"/>
      <c r="UK61" s="37"/>
      <c r="UL61" s="37"/>
      <c r="UM61" s="37"/>
      <c r="UN61" s="37"/>
      <c r="UO61" s="37"/>
      <c r="UP61" s="37"/>
      <c r="UQ61" s="37"/>
      <c r="UR61" s="37"/>
      <c r="US61" s="37"/>
      <c r="UT61" s="37"/>
      <c r="UU61" s="37"/>
      <c r="UV61" s="37"/>
      <c r="UW61" s="37"/>
      <c r="UX61" s="37"/>
      <c r="UY61" s="37"/>
      <c r="UZ61" s="37"/>
      <c r="VA61" s="37"/>
      <c r="VB61" s="37"/>
      <c r="VC61" s="37"/>
      <c r="VD61" s="37"/>
      <c r="VE61" s="37"/>
      <c r="VF61" s="37"/>
      <c r="VG61" s="37"/>
      <c r="VH61" s="37"/>
      <c r="VI61" s="37"/>
      <c r="VJ61" s="37"/>
      <c r="VK61" s="37"/>
      <c r="VL61" s="37"/>
      <c r="VM61" s="37"/>
      <c r="VN61" s="37"/>
      <c r="VO61" s="37"/>
      <c r="VP61" s="37"/>
      <c r="VQ61" s="37"/>
      <c r="VR61" s="37"/>
      <c r="VS61" s="37"/>
      <c r="VT61" s="37"/>
      <c r="VU61" s="37"/>
      <c r="VV61" s="37"/>
      <c r="VW61" s="37"/>
      <c r="VX61" s="37"/>
      <c r="VY61" s="37"/>
      <c r="VZ61" s="37"/>
      <c r="WA61" s="37"/>
      <c r="WB61" s="37"/>
      <c r="WC61" s="37"/>
      <c r="WD61" s="37"/>
      <c r="WE61" s="37"/>
      <c r="WF61" s="37"/>
      <c r="WG61" s="37"/>
      <c r="WH61" s="37"/>
      <c r="WI61" s="37"/>
      <c r="WJ61" s="37"/>
      <c r="WK61" s="37"/>
      <c r="WL61" s="37"/>
      <c r="WM61" s="37"/>
      <c r="WN61" s="37"/>
      <c r="WO61" s="37"/>
      <c r="WP61" s="37"/>
      <c r="WQ61" s="37"/>
      <c r="WR61" s="37"/>
      <c r="WS61" s="37"/>
      <c r="WT61" s="37"/>
      <c r="WU61" s="37"/>
      <c r="WV61" s="37"/>
      <c r="WW61" s="37"/>
      <c r="WX61" s="37"/>
      <c r="WY61" s="37"/>
      <c r="WZ61" s="37"/>
      <c r="XA61" s="37"/>
      <c r="XB61" s="37"/>
      <c r="XC61" s="37"/>
      <c r="XD61" s="37"/>
      <c r="XE61" s="37"/>
      <c r="XF61" s="37"/>
      <c r="XG61" s="37"/>
      <c r="XH61" s="37"/>
      <c r="XI61" s="37"/>
      <c r="XJ61" s="37"/>
      <c r="XK61" s="37"/>
      <c r="XL61" s="37"/>
      <c r="XM61" s="37"/>
      <c r="XN61" s="37"/>
      <c r="XO61" s="37"/>
      <c r="XP61" s="37"/>
      <c r="XQ61" s="37"/>
      <c r="XR61" s="37"/>
      <c r="XS61" s="37"/>
      <c r="XT61" s="37"/>
      <c r="XU61" s="37"/>
      <c r="XV61" s="37"/>
      <c r="XW61" s="37"/>
      <c r="XX61" s="37"/>
      <c r="XY61" s="37"/>
      <c r="XZ61" s="37"/>
      <c r="YA61" s="37"/>
      <c r="YB61" s="37"/>
      <c r="YC61" s="37"/>
      <c r="YD61" s="37"/>
      <c r="YE61" s="37"/>
      <c r="YF61" s="37"/>
      <c r="YG61" s="37"/>
      <c r="YH61" s="37"/>
      <c r="YI61" s="37"/>
      <c r="YJ61" s="37"/>
      <c r="YK61" s="37"/>
      <c r="YL61" s="37"/>
      <c r="YM61" s="37"/>
      <c r="YN61" s="37"/>
      <c r="YO61" s="37"/>
      <c r="YP61" s="37"/>
      <c r="YQ61" s="37"/>
      <c r="YR61" s="37"/>
      <c r="YS61" s="37"/>
      <c r="YT61" s="37"/>
      <c r="YU61" s="37"/>
      <c r="YV61" s="37"/>
      <c r="YW61" s="37"/>
      <c r="YX61" s="37"/>
      <c r="YY61" s="37"/>
      <c r="YZ61" s="37"/>
      <c r="ZA61" s="37"/>
      <c r="ZB61" s="37"/>
      <c r="ZC61" s="37"/>
      <c r="ZD61" s="37"/>
      <c r="ZE61" s="37"/>
      <c r="ZF61" s="37"/>
      <c r="ZG61" s="37"/>
      <c r="ZH61" s="37"/>
      <c r="ZI61" s="37"/>
      <c r="ZJ61" s="37"/>
      <c r="ZK61" s="37"/>
      <c r="ZL61" s="37"/>
      <c r="ZM61" s="37"/>
      <c r="ZN61" s="37"/>
      <c r="ZO61" s="37"/>
      <c r="ZP61" s="37"/>
      <c r="ZQ61" s="37"/>
      <c r="ZR61" s="37"/>
      <c r="ZS61" s="37"/>
      <c r="ZT61" s="37"/>
      <c r="ZU61" s="37"/>
      <c r="ZV61" s="37"/>
      <c r="ZW61" s="37"/>
      <c r="ZX61" s="37"/>
      <c r="ZY61" s="37"/>
      <c r="ZZ61" s="37"/>
      <c r="AAA61" s="37"/>
      <c r="AAB61" s="37"/>
      <c r="AAC61" s="37"/>
      <c r="AAD61" s="37"/>
      <c r="AAE61" s="37"/>
      <c r="AAF61" s="37"/>
      <c r="AAG61" s="37"/>
      <c r="AAH61" s="37"/>
      <c r="AAI61" s="37"/>
      <c r="AAJ61" s="37"/>
      <c r="AAK61" s="37"/>
      <c r="AAL61" s="37"/>
      <c r="AAM61" s="37"/>
      <c r="AAN61" s="37"/>
      <c r="AAO61" s="37"/>
      <c r="AAP61" s="37"/>
      <c r="AAQ61" s="37"/>
      <c r="AAR61" s="37"/>
      <c r="AAS61" s="37"/>
      <c r="AAT61" s="37"/>
      <c r="AAU61" s="37"/>
      <c r="AAV61" s="37"/>
      <c r="AAW61" s="37"/>
      <c r="AAX61" s="37"/>
      <c r="AAY61" s="37"/>
      <c r="AAZ61" s="37"/>
      <c r="ABA61" s="37"/>
      <c r="ABB61" s="37"/>
      <c r="ABC61" s="37"/>
      <c r="ABD61" s="37"/>
      <c r="ABE61" s="37"/>
      <c r="ABF61" s="37"/>
      <c r="ABG61" s="37"/>
      <c r="ABH61" s="37"/>
      <c r="ABI61" s="37"/>
      <c r="ABJ61" s="37"/>
      <c r="ABK61" s="37"/>
      <c r="ABL61" s="37"/>
      <c r="ABM61" s="37"/>
      <c r="ABN61" s="37"/>
      <c r="ABO61" s="37"/>
      <c r="ABP61" s="37"/>
      <c r="ABQ61" s="37"/>
      <c r="ABR61" s="37"/>
      <c r="ABS61" s="37"/>
      <c r="ABT61" s="37"/>
      <c r="ABU61" s="37"/>
      <c r="ABV61" s="37"/>
      <c r="ABW61" s="37"/>
      <c r="ABX61" s="37"/>
      <c r="ABY61" s="37"/>
      <c r="ABZ61" s="37"/>
      <c r="ACA61" s="37"/>
      <c r="ACB61" s="37"/>
      <c r="ACC61" s="37"/>
      <c r="ACD61" s="37"/>
      <c r="ACE61" s="37"/>
      <c r="ACF61" s="37"/>
      <c r="ACG61" s="37"/>
      <c r="ACH61" s="37"/>
      <c r="ACI61" s="37"/>
      <c r="ACJ61" s="37"/>
      <c r="ACK61" s="37"/>
      <c r="ACL61" s="37"/>
      <c r="ACM61" s="37"/>
      <c r="ACN61" s="37"/>
      <c r="ACO61" s="37"/>
      <c r="ACP61" s="37"/>
      <c r="ACQ61" s="37"/>
      <c r="ACR61" s="37"/>
      <c r="ACS61" s="37"/>
      <c r="ACT61" s="37"/>
      <c r="ACU61" s="37"/>
      <c r="ACV61" s="37"/>
      <c r="ACW61" s="37"/>
      <c r="ACX61" s="37"/>
      <c r="ACY61" s="37"/>
      <c r="ACZ61" s="37"/>
      <c r="ADA61" s="37"/>
      <c r="ADB61" s="37"/>
      <c r="ADC61" s="37"/>
      <c r="ADD61" s="37"/>
      <c r="ADE61" s="37"/>
      <c r="ADF61" s="37"/>
      <c r="ADG61" s="37"/>
      <c r="ADH61" s="37"/>
      <c r="ADI61" s="37"/>
      <c r="ADJ61" s="37"/>
      <c r="ADK61" s="37"/>
      <c r="ADL61" s="37"/>
      <c r="ADM61" s="37"/>
      <c r="ADN61" s="37"/>
      <c r="ADO61" s="37"/>
      <c r="ADP61" s="37"/>
      <c r="ADQ61" s="37"/>
      <c r="ADR61" s="37"/>
      <c r="ADS61" s="37"/>
      <c r="ADT61" s="37"/>
      <c r="ADU61" s="37"/>
      <c r="ADV61" s="37"/>
      <c r="ADW61" s="37"/>
      <c r="ADX61" s="37"/>
      <c r="ADY61" s="37"/>
      <c r="ADZ61" s="37"/>
      <c r="AEA61" s="37"/>
      <c r="AEB61" s="37"/>
      <c r="AEC61" s="37"/>
      <c r="AED61" s="37"/>
      <c r="AEE61" s="37"/>
      <c r="AEF61" s="37"/>
      <c r="AEG61" s="37"/>
      <c r="AEH61" s="37"/>
      <c r="AEI61" s="37"/>
      <c r="AEJ61" s="37"/>
      <c r="AEK61" s="37"/>
      <c r="AEL61" s="37"/>
      <c r="AEM61" s="37"/>
      <c r="AEN61" s="37"/>
      <c r="AEO61" s="37"/>
      <c r="AEP61" s="37"/>
      <c r="AEQ61" s="37"/>
      <c r="AER61" s="37"/>
      <c r="AES61" s="37"/>
      <c r="AET61" s="37"/>
      <c r="AEU61" s="37"/>
      <c r="AEV61" s="37"/>
      <c r="AEW61" s="37"/>
      <c r="AEX61" s="37"/>
      <c r="AEY61" s="37"/>
      <c r="AEZ61" s="37"/>
      <c r="AFA61" s="37"/>
      <c r="AFB61" s="37"/>
      <c r="AFC61" s="37"/>
      <c r="AFD61" s="37"/>
      <c r="AFE61" s="37"/>
      <c r="AFF61" s="37"/>
      <c r="AFG61" s="37"/>
      <c r="AFH61" s="37"/>
      <c r="AFI61" s="37"/>
      <c r="AFJ61" s="37"/>
      <c r="AFK61" s="37"/>
      <c r="AFL61" s="37"/>
      <c r="AFM61" s="37"/>
      <c r="AFN61" s="37"/>
      <c r="AFO61" s="37"/>
      <c r="AFP61" s="37"/>
      <c r="AFQ61" s="37"/>
      <c r="AFR61" s="37"/>
      <c r="AFS61" s="37"/>
      <c r="AFT61" s="37"/>
      <c r="AFU61" s="37"/>
      <c r="AFV61" s="37"/>
      <c r="AFW61" s="37"/>
      <c r="AFX61" s="37"/>
      <c r="AFY61" s="37"/>
      <c r="AFZ61" s="37"/>
      <c r="AGA61" s="37"/>
      <c r="AGB61" s="37"/>
      <c r="AGC61" s="37"/>
      <c r="AGD61" s="37"/>
      <c r="AGE61" s="37"/>
      <c r="AGF61" s="37"/>
      <c r="AGG61" s="37"/>
      <c r="AGH61" s="37"/>
      <c r="AGI61" s="37"/>
      <c r="AGJ61" s="37"/>
      <c r="AGK61" s="37"/>
      <c r="AGL61" s="37"/>
      <c r="AGM61" s="37"/>
      <c r="AGN61" s="37"/>
      <c r="AGO61" s="37"/>
      <c r="AGP61" s="37"/>
      <c r="AGQ61" s="37"/>
      <c r="AGR61" s="37"/>
      <c r="AGS61" s="37"/>
      <c r="AGT61" s="37"/>
      <c r="AGU61" s="37"/>
      <c r="AGV61" s="37"/>
      <c r="AGW61" s="37"/>
      <c r="AGX61" s="37"/>
      <c r="AGY61" s="37"/>
      <c r="AGZ61" s="37"/>
      <c r="AHA61" s="37"/>
      <c r="AHB61" s="37"/>
      <c r="AHC61" s="37"/>
      <c r="AHD61" s="37"/>
      <c r="AHE61" s="37"/>
      <c r="AHF61" s="37"/>
      <c r="AHG61" s="37"/>
      <c r="AHH61" s="37"/>
      <c r="AHI61" s="37"/>
      <c r="AHJ61" s="37"/>
      <c r="AHK61" s="37"/>
      <c r="AHL61" s="37"/>
      <c r="AHM61" s="37"/>
      <c r="AHN61" s="37"/>
      <c r="AHO61" s="37"/>
      <c r="AHP61" s="37"/>
      <c r="AHQ61" s="37"/>
      <c r="AHR61" s="37"/>
      <c r="AHS61" s="37"/>
      <c r="AHT61" s="37"/>
      <c r="AHU61" s="37"/>
      <c r="AHV61" s="37"/>
      <c r="AHW61" s="37"/>
      <c r="AHX61" s="37"/>
      <c r="AHY61" s="37"/>
      <c r="AHZ61" s="37"/>
      <c r="AIA61" s="37"/>
      <c r="AIB61" s="37"/>
      <c r="AIC61" s="37"/>
      <c r="AID61" s="37"/>
      <c r="AIE61" s="37"/>
      <c r="AIF61" s="37"/>
      <c r="AIG61" s="37"/>
      <c r="AIH61" s="37"/>
      <c r="AII61" s="37"/>
      <c r="AIJ61" s="37"/>
      <c r="AIK61" s="37"/>
      <c r="AIL61" s="37"/>
      <c r="AIM61" s="37"/>
      <c r="AIN61" s="37"/>
      <c r="AIO61" s="37"/>
      <c r="AIP61" s="37"/>
      <c r="AIQ61" s="37"/>
      <c r="AIR61" s="37"/>
      <c r="AIS61" s="37"/>
      <c r="AIT61" s="37"/>
      <c r="AIU61" s="37"/>
      <c r="AIV61" s="37"/>
      <c r="AIW61" s="37"/>
      <c r="AIX61" s="37"/>
      <c r="AIY61" s="37"/>
      <c r="AIZ61" s="37"/>
      <c r="AJA61" s="37"/>
      <c r="AJB61" s="37"/>
      <c r="AJC61" s="37"/>
      <c r="AJD61" s="37"/>
      <c r="AJE61" s="37"/>
      <c r="AJF61" s="37"/>
      <c r="AJG61" s="37"/>
      <c r="AJH61" s="37"/>
      <c r="AJI61" s="37"/>
      <c r="AJJ61" s="37"/>
      <c r="AJK61" s="37"/>
      <c r="AJL61" s="37"/>
      <c r="AJM61" s="37"/>
      <c r="AJN61" s="37"/>
      <c r="AJO61" s="37"/>
      <c r="AJP61" s="37"/>
      <c r="AJQ61" s="37"/>
      <c r="AJR61" s="37"/>
      <c r="AJS61" s="37"/>
      <c r="AJT61" s="37"/>
      <c r="AJU61" s="37"/>
      <c r="AJV61" s="37"/>
      <c r="AJW61" s="37"/>
      <c r="AJX61" s="37"/>
      <c r="AJY61" s="37"/>
      <c r="AJZ61" s="37"/>
      <c r="AKA61" s="37"/>
      <c r="AKB61" s="37"/>
      <c r="AKC61" s="37"/>
      <c r="AKD61" s="37"/>
      <c r="AKE61" s="37"/>
      <c r="AKF61" s="37"/>
      <c r="AKG61" s="37"/>
      <c r="AKH61" s="37"/>
      <c r="AKI61" s="37"/>
      <c r="AKJ61" s="37"/>
      <c r="AKK61" s="37"/>
      <c r="AKL61" s="37"/>
      <c r="AKM61" s="37"/>
      <c r="AKN61" s="37"/>
      <c r="AKO61" s="37"/>
      <c r="AKP61" s="37"/>
      <c r="AKQ61" s="37"/>
      <c r="AKR61" s="37"/>
      <c r="AKS61" s="37"/>
      <c r="AKT61" s="37"/>
      <c r="AKU61" s="37"/>
      <c r="AKV61" s="37"/>
      <c r="AKW61" s="37"/>
      <c r="AKX61" s="37"/>
      <c r="AKY61" s="37"/>
      <c r="AKZ61" s="37"/>
      <c r="ALA61" s="37"/>
      <c r="ALB61" s="37"/>
      <c r="ALC61" s="37"/>
      <c r="ALD61" s="37"/>
      <c r="ALE61" s="37"/>
      <c r="ALF61" s="37"/>
      <c r="ALG61" s="37"/>
      <c r="ALH61" s="37"/>
      <c r="ALI61" s="37"/>
      <c r="ALJ61" s="37"/>
      <c r="ALK61" s="37"/>
      <c r="ALL61" s="37"/>
      <c r="ALM61" s="37"/>
      <c r="ALN61" s="37"/>
      <c r="ALO61" s="37"/>
      <c r="ALP61" s="37"/>
      <c r="ALQ61" s="37"/>
      <c r="ALR61" s="37"/>
      <c r="ALS61" s="37"/>
      <c r="ALT61" s="37"/>
      <c r="ALU61" s="37"/>
      <c r="ALV61" s="37"/>
      <c r="ALW61" s="37"/>
      <c r="ALX61" s="37"/>
      <c r="ALY61" s="37"/>
      <c r="ALZ61" s="37"/>
      <c r="AMA61" s="37"/>
      <c r="AMB61" s="37"/>
      <c r="AMC61" s="37"/>
      <c r="AMD61" s="37"/>
      <c r="AME61" s="37"/>
      <c r="AMF61" s="37"/>
      <c r="AMG61" s="37"/>
      <c r="AMH61" s="37"/>
      <c r="AMI61" s="37"/>
      <c r="AMJ61" s="37"/>
      <c r="AMK61" s="37"/>
      <c r="AML61" s="37"/>
      <c r="AMM61" s="37"/>
      <c r="AMN61" s="37"/>
      <c r="AMO61" s="37"/>
      <c r="AMP61" s="37"/>
      <c r="AMQ61" s="37"/>
      <c r="AMR61" s="37"/>
      <c r="AMS61" s="37"/>
      <c r="AMT61" s="37"/>
      <c r="AMU61" s="37"/>
      <c r="AMV61" s="37"/>
      <c r="AMW61" s="37"/>
      <c r="AMX61" s="37"/>
      <c r="AMY61" s="37"/>
      <c r="AMZ61" s="37"/>
      <c r="ANA61" s="37"/>
      <c r="ANB61" s="37"/>
      <c r="ANC61" s="37"/>
      <c r="AND61" s="37"/>
      <c r="ANE61" s="37"/>
      <c r="ANF61" s="37"/>
      <c r="ANG61" s="37"/>
      <c r="ANH61" s="37"/>
      <c r="ANI61" s="37"/>
      <c r="ANJ61" s="37"/>
      <c r="ANK61" s="37"/>
      <c r="ANL61" s="37"/>
      <c r="ANM61" s="37"/>
      <c r="ANN61" s="37"/>
      <c r="ANO61" s="37"/>
      <c r="ANP61" s="37"/>
      <c r="ANQ61" s="37"/>
      <c r="ANR61" s="37"/>
      <c r="ANS61" s="37"/>
      <c r="ANT61" s="37"/>
      <c r="ANU61" s="37"/>
      <c r="ANV61" s="37"/>
      <c r="ANW61" s="37"/>
      <c r="ANX61" s="37"/>
      <c r="ANY61" s="37"/>
      <c r="ANZ61" s="37"/>
      <c r="AOA61" s="37"/>
      <c r="AOB61" s="37"/>
      <c r="AOC61" s="37"/>
      <c r="AOD61" s="37"/>
      <c r="AOE61" s="37"/>
      <c r="AOF61" s="37"/>
      <c r="AOG61" s="37"/>
      <c r="AOH61" s="37"/>
      <c r="AOI61" s="37"/>
      <c r="AOJ61" s="37"/>
      <c r="AOK61" s="37"/>
      <c r="AOL61" s="37"/>
      <c r="AOM61" s="37"/>
      <c r="AON61" s="37"/>
      <c r="AOO61" s="37"/>
      <c r="AOP61" s="37"/>
      <c r="AOQ61" s="37"/>
      <c r="AOR61" s="37"/>
      <c r="AOS61" s="37"/>
      <c r="AOT61" s="37"/>
      <c r="AOU61" s="37"/>
      <c r="AOV61" s="37"/>
      <c r="AOW61" s="37"/>
      <c r="AOX61" s="37"/>
      <c r="AOY61" s="37"/>
      <c r="AOZ61" s="37"/>
      <c r="APA61" s="37"/>
      <c r="APB61" s="37"/>
      <c r="APC61" s="37"/>
      <c r="APD61" s="37"/>
      <c r="APE61" s="37"/>
      <c r="APF61" s="37"/>
      <c r="APG61" s="37"/>
      <c r="APH61" s="37"/>
      <c r="API61" s="37"/>
      <c r="APJ61" s="37"/>
      <c r="APK61" s="37"/>
      <c r="APL61" s="37"/>
      <c r="APM61" s="37"/>
      <c r="APN61" s="37"/>
      <c r="APO61" s="37"/>
      <c r="APP61" s="37"/>
      <c r="APQ61" s="37"/>
      <c r="APR61" s="37"/>
      <c r="APS61" s="37"/>
      <c r="APT61" s="37"/>
      <c r="APU61" s="37"/>
      <c r="APV61" s="37"/>
      <c r="APW61" s="37"/>
      <c r="APX61" s="37"/>
      <c r="APY61" s="37"/>
      <c r="APZ61" s="37"/>
      <c r="AQA61" s="37"/>
      <c r="AQB61" s="37"/>
      <c r="AQC61" s="37"/>
      <c r="AQD61" s="37"/>
      <c r="AQE61" s="37"/>
      <c r="AQF61" s="37"/>
      <c r="AQG61" s="37"/>
      <c r="AQH61" s="37"/>
      <c r="AQI61" s="37"/>
      <c r="AQJ61" s="37"/>
      <c r="AQK61" s="37"/>
      <c r="AQL61" s="37"/>
      <c r="AQM61" s="37"/>
      <c r="AQN61" s="37"/>
      <c r="AQO61" s="37"/>
      <c r="AQP61" s="37"/>
      <c r="AQQ61" s="37"/>
      <c r="AQR61" s="37"/>
      <c r="AQS61" s="37"/>
      <c r="AQT61" s="37"/>
      <c r="AQU61" s="37"/>
      <c r="AQV61" s="37"/>
      <c r="AQW61" s="37"/>
      <c r="AQX61" s="37"/>
      <c r="AQY61" s="37"/>
      <c r="AQZ61" s="37"/>
      <c r="ARA61" s="37"/>
      <c r="ARB61" s="37"/>
      <c r="ARC61" s="37"/>
      <c r="ARD61" s="37"/>
      <c r="ARE61" s="37"/>
      <c r="ARF61" s="37"/>
      <c r="ARG61" s="37"/>
      <c r="ARH61" s="37"/>
      <c r="ARI61" s="37"/>
      <c r="ARJ61" s="37"/>
      <c r="ARK61" s="37"/>
      <c r="ARL61" s="37"/>
      <c r="ARM61" s="37"/>
      <c r="ARN61" s="37"/>
      <c r="ARO61" s="37"/>
      <c r="ARP61" s="37"/>
      <c r="ARQ61" s="37"/>
      <c r="ARR61" s="37"/>
      <c r="ARS61" s="37"/>
      <c r="ART61" s="37"/>
      <c r="ARU61" s="37"/>
      <c r="ARV61" s="37"/>
      <c r="ARW61" s="37"/>
      <c r="ARX61" s="37"/>
      <c r="ARY61" s="37"/>
      <c r="ARZ61" s="37"/>
      <c r="ASA61" s="37"/>
      <c r="ASB61" s="37"/>
      <c r="ASC61" s="37"/>
      <c r="ASD61" s="37"/>
      <c r="ASE61" s="37"/>
      <c r="ASF61" s="37"/>
      <c r="ASG61" s="37"/>
      <c r="ASH61" s="37"/>
      <c r="ASI61" s="37"/>
      <c r="ASJ61" s="37"/>
      <c r="ASK61" s="37"/>
      <c r="ASL61" s="37"/>
      <c r="ASM61" s="37"/>
      <c r="ASN61" s="37"/>
      <c r="ASO61" s="37"/>
      <c r="ASP61" s="37"/>
      <c r="ASQ61" s="37"/>
      <c r="ASR61" s="37"/>
      <c r="ASS61" s="37"/>
      <c r="AST61" s="37"/>
      <c r="ASU61" s="37"/>
      <c r="ASV61" s="37"/>
      <c r="ASW61" s="37"/>
      <c r="ASX61" s="37"/>
      <c r="ASY61" s="37"/>
      <c r="ASZ61" s="37"/>
      <c r="ATA61" s="37"/>
      <c r="ATB61" s="37"/>
      <c r="ATC61" s="37"/>
      <c r="ATD61" s="37"/>
      <c r="ATE61" s="37"/>
      <c r="ATF61" s="37"/>
      <c r="ATG61" s="37"/>
      <c r="ATH61" s="37"/>
      <c r="ATI61" s="37"/>
      <c r="ATJ61" s="37"/>
      <c r="ATK61" s="37"/>
      <c r="ATL61" s="37"/>
      <c r="ATM61" s="37"/>
      <c r="ATN61" s="37"/>
      <c r="ATO61" s="37"/>
      <c r="ATP61" s="37"/>
      <c r="ATQ61" s="37"/>
      <c r="ATR61" s="37"/>
      <c r="ATS61" s="37"/>
      <c r="ATT61" s="37"/>
      <c r="ATU61" s="37"/>
      <c r="ATV61" s="37"/>
      <c r="ATW61" s="37"/>
      <c r="ATX61" s="37"/>
      <c r="ATY61" s="37"/>
      <c r="ATZ61" s="37"/>
      <c r="AUA61" s="37"/>
      <c r="AUB61" s="37"/>
      <c r="AUC61" s="37"/>
      <c r="AUD61" s="37"/>
      <c r="AUE61" s="37"/>
      <c r="AUF61" s="37"/>
      <c r="AUG61" s="37"/>
      <c r="AUH61" s="37"/>
      <c r="AUI61" s="37"/>
      <c r="AUJ61" s="37"/>
      <c r="AUK61" s="37"/>
      <c r="AUL61" s="37"/>
      <c r="AUM61" s="37"/>
      <c r="AUN61" s="37"/>
      <c r="AUO61" s="37"/>
      <c r="AUP61" s="37"/>
      <c r="AUQ61" s="37"/>
      <c r="AUR61" s="37"/>
      <c r="AUS61" s="37"/>
      <c r="AUT61" s="37"/>
      <c r="AUU61" s="37"/>
      <c r="AUV61" s="37"/>
      <c r="AUW61" s="37"/>
      <c r="AUX61" s="37"/>
      <c r="AUY61" s="37"/>
      <c r="AUZ61" s="37"/>
      <c r="AVA61" s="37"/>
      <c r="AVB61" s="37"/>
      <c r="AVC61" s="37"/>
      <c r="AVD61" s="37"/>
      <c r="AVE61" s="37"/>
      <c r="AVF61" s="37"/>
      <c r="AVG61" s="37"/>
      <c r="AVH61" s="37"/>
      <c r="AVI61" s="37"/>
      <c r="AVJ61" s="37"/>
      <c r="AVK61" s="37"/>
      <c r="AVL61" s="37"/>
      <c r="AVM61" s="37"/>
      <c r="AVN61" s="37"/>
      <c r="AVO61" s="37"/>
      <c r="AVP61" s="37"/>
      <c r="AVQ61" s="37"/>
      <c r="AVR61" s="37"/>
      <c r="AVS61" s="37"/>
      <c r="AVT61" s="37"/>
      <c r="AVU61" s="37"/>
      <c r="AVV61" s="37"/>
      <c r="AVW61" s="37"/>
      <c r="AVX61" s="37"/>
      <c r="AVY61" s="37"/>
      <c r="AVZ61" s="37"/>
      <c r="AWA61" s="37"/>
      <c r="AWB61" s="37"/>
      <c r="AWC61" s="37"/>
      <c r="AWD61" s="37"/>
      <c r="AWE61" s="37"/>
      <c r="AWF61" s="37"/>
      <c r="AWG61" s="37"/>
      <c r="AWH61" s="37"/>
      <c r="AWI61" s="37"/>
      <c r="AWJ61" s="37"/>
      <c r="AWK61" s="37"/>
      <c r="AWL61" s="37"/>
      <c r="AWM61" s="37"/>
      <c r="AWN61" s="37"/>
      <c r="AWO61" s="37"/>
      <c r="AWP61" s="37"/>
      <c r="AWQ61" s="37"/>
      <c r="AWR61" s="37"/>
      <c r="AWS61" s="37"/>
      <c r="AWT61" s="37"/>
      <c r="AWU61" s="37"/>
      <c r="AWV61" s="37"/>
      <c r="AWW61" s="37"/>
      <c r="AWX61" s="37"/>
      <c r="AWY61" s="37"/>
      <c r="AWZ61" s="37"/>
      <c r="AXA61" s="37"/>
      <c r="AXB61" s="37"/>
      <c r="AXC61" s="37"/>
      <c r="AXD61" s="37"/>
      <c r="AXE61" s="37"/>
      <c r="AXF61" s="37"/>
      <c r="AXG61" s="37"/>
      <c r="AXH61" s="37"/>
      <c r="AXI61" s="37"/>
      <c r="AXJ61" s="37"/>
      <c r="AXK61" s="37"/>
      <c r="AXL61" s="37"/>
      <c r="AXM61" s="37"/>
      <c r="AXN61" s="37"/>
      <c r="AXO61" s="37"/>
      <c r="AXP61" s="37"/>
      <c r="AXQ61" s="37"/>
      <c r="AXR61" s="37"/>
      <c r="AXS61" s="37"/>
      <c r="AXT61" s="37"/>
      <c r="AXU61" s="37"/>
      <c r="AXV61" s="37"/>
      <c r="AXW61" s="37"/>
      <c r="AXX61" s="37"/>
      <c r="AXY61" s="37"/>
      <c r="AXZ61" s="37"/>
      <c r="AYA61" s="37"/>
      <c r="AYB61" s="37"/>
      <c r="AYC61" s="37"/>
      <c r="AYD61" s="37"/>
      <c r="AYE61" s="37"/>
      <c r="AYF61" s="37"/>
      <c r="AYG61" s="37"/>
      <c r="AYH61" s="37"/>
      <c r="AYI61" s="37"/>
      <c r="AYJ61" s="37"/>
      <c r="AYK61" s="37"/>
      <c r="AYL61" s="37"/>
      <c r="AYM61" s="37"/>
      <c r="AYN61" s="37"/>
      <c r="AYO61" s="37"/>
      <c r="AYP61" s="37"/>
      <c r="AYQ61" s="37"/>
      <c r="AYR61" s="37"/>
      <c r="AYS61" s="37"/>
      <c r="AYT61" s="37"/>
      <c r="AYU61" s="37"/>
      <c r="AYV61" s="37"/>
      <c r="AYW61" s="37"/>
      <c r="AYX61" s="37"/>
      <c r="AYY61" s="37"/>
      <c r="AYZ61" s="37"/>
      <c r="AZA61" s="37"/>
      <c r="AZB61" s="37"/>
      <c r="AZC61" s="37"/>
      <c r="AZD61" s="37"/>
      <c r="AZE61" s="37"/>
      <c r="AZF61" s="37"/>
      <c r="AZG61" s="37"/>
      <c r="AZH61" s="37"/>
      <c r="AZI61" s="37"/>
      <c r="AZJ61" s="37"/>
      <c r="AZK61" s="37"/>
      <c r="AZL61" s="37"/>
      <c r="AZM61" s="37"/>
      <c r="AZN61" s="37"/>
      <c r="AZO61" s="37"/>
      <c r="AZP61" s="37"/>
      <c r="AZQ61" s="37"/>
      <c r="AZR61" s="37"/>
      <c r="AZS61" s="37"/>
      <c r="AZT61" s="37"/>
      <c r="AZU61" s="37"/>
      <c r="AZV61" s="37"/>
      <c r="AZW61" s="37"/>
      <c r="AZX61" s="37"/>
      <c r="AZY61" s="37"/>
      <c r="AZZ61" s="37"/>
      <c r="BAA61" s="37"/>
      <c r="BAB61" s="37"/>
      <c r="BAC61" s="37"/>
      <c r="BAD61" s="37"/>
      <c r="BAE61" s="37"/>
      <c r="BAF61" s="37"/>
      <c r="BAG61" s="37"/>
      <c r="BAH61" s="37"/>
      <c r="BAI61" s="37"/>
      <c r="BAJ61" s="37"/>
      <c r="BAK61" s="37"/>
      <c r="BAL61" s="37"/>
      <c r="BAM61" s="37"/>
      <c r="BAN61" s="37"/>
      <c r="BAO61" s="37"/>
      <c r="BAP61" s="37"/>
      <c r="BAQ61" s="37"/>
      <c r="BAR61" s="37"/>
      <c r="BAS61" s="37"/>
      <c r="BAT61" s="37"/>
      <c r="BAU61" s="37"/>
      <c r="BAV61" s="37"/>
      <c r="BAW61" s="37"/>
      <c r="BAX61" s="37"/>
      <c r="BAY61" s="37"/>
      <c r="BAZ61" s="37"/>
      <c r="BBA61" s="37"/>
      <c r="BBB61" s="37"/>
      <c r="BBC61" s="37"/>
      <c r="BBD61" s="37"/>
      <c r="BBE61" s="37"/>
      <c r="BBF61" s="37"/>
      <c r="BBG61" s="37"/>
      <c r="BBH61" s="37"/>
      <c r="BBI61" s="37"/>
      <c r="BBJ61" s="37"/>
      <c r="BBK61" s="37"/>
      <c r="BBL61" s="37"/>
      <c r="BBM61" s="37"/>
      <c r="BBN61" s="37"/>
      <c r="BBO61" s="37"/>
      <c r="BBP61" s="37"/>
      <c r="BBQ61" s="37"/>
      <c r="BBR61" s="37"/>
      <c r="BBS61" s="37"/>
      <c r="BBT61" s="37"/>
      <c r="BBU61" s="37"/>
      <c r="BBV61" s="37"/>
      <c r="BBW61" s="37"/>
      <c r="BBX61" s="37"/>
      <c r="BBY61" s="37"/>
      <c r="BBZ61" s="37"/>
      <c r="BCA61" s="37"/>
      <c r="BCB61" s="37"/>
      <c r="BCC61" s="37"/>
      <c r="BCD61" s="37"/>
      <c r="BCE61" s="37"/>
      <c r="BCF61" s="37"/>
      <c r="BCG61" s="37"/>
      <c r="BCH61" s="37"/>
      <c r="BCI61" s="37"/>
      <c r="BCJ61" s="37"/>
      <c r="BCK61" s="37"/>
      <c r="BCL61" s="37"/>
      <c r="BCM61" s="37"/>
      <c r="BCN61" s="37"/>
      <c r="BCO61" s="37"/>
      <c r="BCP61" s="37"/>
      <c r="BCQ61" s="37"/>
      <c r="BCR61" s="37"/>
      <c r="BCS61" s="37"/>
      <c r="BCT61" s="37"/>
      <c r="BCU61" s="37"/>
      <c r="BCV61" s="37"/>
      <c r="BCW61" s="37"/>
      <c r="BCX61" s="37"/>
      <c r="BCY61" s="37"/>
      <c r="BCZ61" s="37"/>
      <c r="BDA61" s="37"/>
      <c r="BDB61" s="37"/>
      <c r="BDC61" s="37"/>
      <c r="BDD61" s="37"/>
      <c r="BDE61" s="37"/>
      <c r="BDF61" s="37"/>
      <c r="BDG61" s="37"/>
      <c r="BDH61" s="37"/>
      <c r="BDI61" s="37"/>
      <c r="BDJ61" s="37"/>
      <c r="BDK61" s="37"/>
      <c r="BDL61" s="37"/>
      <c r="BDM61" s="37"/>
      <c r="BDN61" s="37"/>
      <c r="BDO61" s="37"/>
      <c r="BDP61" s="37"/>
      <c r="BDQ61" s="37"/>
      <c r="BDR61" s="37"/>
      <c r="BDS61" s="37"/>
      <c r="BDT61" s="37"/>
      <c r="BDU61" s="37"/>
      <c r="BDV61" s="37"/>
      <c r="BDW61" s="37"/>
      <c r="BDX61" s="37"/>
      <c r="BDY61" s="37"/>
      <c r="BDZ61" s="37"/>
      <c r="BEA61" s="37"/>
      <c r="BEB61" s="37"/>
      <c r="BEC61" s="37"/>
      <c r="BED61" s="37"/>
      <c r="BEE61" s="37"/>
      <c r="BEF61" s="37"/>
      <c r="BEG61" s="37"/>
      <c r="BEH61" s="37"/>
      <c r="BEI61" s="37"/>
      <c r="BEJ61" s="37"/>
      <c r="BEK61" s="37"/>
      <c r="BEL61" s="37"/>
      <c r="BEM61" s="37"/>
      <c r="BEN61" s="37"/>
      <c r="BEO61" s="37"/>
      <c r="BEP61" s="37"/>
      <c r="BEQ61" s="37"/>
      <c r="BER61" s="37"/>
      <c r="BES61" s="37"/>
      <c r="BET61" s="37"/>
      <c r="BEU61" s="37"/>
      <c r="BEV61" s="37"/>
      <c r="BEW61" s="37"/>
      <c r="BEX61" s="37"/>
      <c r="BEY61" s="37"/>
      <c r="BEZ61" s="37"/>
      <c r="BFA61" s="37"/>
      <c r="BFB61" s="37"/>
      <c r="BFC61" s="37"/>
      <c r="BFD61" s="37"/>
      <c r="BFE61" s="37"/>
      <c r="BFF61" s="37"/>
      <c r="BFG61" s="37"/>
      <c r="BFH61" s="37"/>
      <c r="BFI61" s="37"/>
      <c r="BFJ61" s="37"/>
      <c r="BFK61" s="37"/>
      <c r="BFL61" s="37"/>
      <c r="BFM61" s="37"/>
      <c r="BFN61" s="37"/>
      <c r="BFO61" s="37"/>
      <c r="BFP61" s="37"/>
      <c r="BFQ61" s="37"/>
      <c r="BFR61" s="37"/>
      <c r="BFS61" s="37"/>
      <c r="BFT61" s="37"/>
      <c r="BFU61" s="37"/>
      <c r="BFV61" s="37"/>
      <c r="BFW61" s="37"/>
      <c r="BFX61" s="37"/>
      <c r="BFY61" s="37"/>
      <c r="BFZ61" s="37"/>
      <c r="BGA61" s="37"/>
      <c r="BGB61" s="37"/>
      <c r="BGC61" s="37"/>
      <c r="BGD61" s="37"/>
      <c r="BGE61" s="37"/>
      <c r="BGF61" s="37"/>
      <c r="BGG61" s="37"/>
      <c r="BGH61" s="37"/>
      <c r="BGI61" s="37"/>
      <c r="BGJ61" s="37"/>
      <c r="BGK61" s="37"/>
      <c r="BGL61" s="37"/>
      <c r="BGM61" s="37"/>
      <c r="BGN61" s="37"/>
      <c r="BGO61" s="37"/>
      <c r="BGP61" s="37"/>
      <c r="BGQ61" s="37"/>
      <c r="BGR61" s="37"/>
      <c r="BGS61" s="37"/>
      <c r="BGT61" s="37"/>
      <c r="BGU61" s="37"/>
      <c r="BGV61" s="37"/>
      <c r="BGW61" s="37"/>
      <c r="BGX61" s="37"/>
      <c r="BGY61" s="37"/>
      <c r="BGZ61" s="37"/>
      <c r="BHA61" s="37"/>
      <c r="BHB61" s="37"/>
      <c r="BHC61" s="37"/>
      <c r="BHD61" s="37"/>
      <c r="BHE61" s="37"/>
      <c r="BHF61" s="37"/>
      <c r="BHG61" s="37"/>
      <c r="BHH61" s="37"/>
      <c r="BHI61" s="37"/>
      <c r="BHJ61" s="37"/>
      <c r="BHK61" s="37"/>
      <c r="BHL61" s="37"/>
      <c r="BHM61" s="37"/>
      <c r="BHN61" s="37"/>
      <c r="BHO61" s="37"/>
      <c r="BHP61" s="37"/>
      <c r="BHQ61" s="37"/>
      <c r="BHR61" s="37"/>
      <c r="BHS61" s="37"/>
      <c r="BHT61" s="37"/>
      <c r="BHU61" s="37"/>
      <c r="BHV61" s="37"/>
      <c r="BHW61" s="37"/>
      <c r="BHX61" s="37"/>
      <c r="BHY61" s="37"/>
      <c r="BHZ61" s="37"/>
      <c r="BIA61" s="37"/>
      <c r="BIB61" s="37"/>
      <c r="BIC61" s="37"/>
      <c r="BID61" s="37"/>
      <c r="BIE61" s="37"/>
      <c r="BIF61" s="37"/>
      <c r="BIG61" s="37"/>
      <c r="BIH61" s="37"/>
      <c r="BII61" s="37"/>
      <c r="BIJ61" s="37"/>
      <c r="BIK61" s="37"/>
      <c r="BIL61" s="37"/>
      <c r="BIM61" s="37"/>
      <c r="BIN61" s="37"/>
      <c r="BIO61" s="37"/>
      <c r="BIP61" s="37"/>
      <c r="BIQ61" s="37"/>
      <c r="BIR61" s="37"/>
      <c r="BIS61" s="37"/>
      <c r="BIT61" s="37"/>
      <c r="BIU61" s="37"/>
      <c r="BIV61" s="37"/>
      <c r="BIW61" s="37"/>
      <c r="BIX61" s="37"/>
      <c r="BIY61" s="37"/>
      <c r="BIZ61" s="37"/>
      <c r="BJA61" s="37"/>
      <c r="BJB61" s="37"/>
      <c r="BJC61" s="37"/>
      <c r="BJD61" s="37"/>
      <c r="BJE61" s="37"/>
      <c r="BJF61" s="37"/>
      <c r="BJG61" s="37"/>
      <c r="BJH61" s="37"/>
      <c r="BJI61" s="37"/>
      <c r="BJJ61" s="37"/>
      <c r="BJK61" s="37"/>
      <c r="BJL61" s="37"/>
      <c r="BJM61" s="37"/>
      <c r="BJN61" s="37"/>
      <c r="BJO61" s="37"/>
      <c r="BJP61" s="37"/>
      <c r="BJQ61" s="37"/>
      <c r="BJR61" s="37"/>
      <c r="BJS61" s="37"/>
      <c r="BJT61" s="37"/>
      <c r="BJU61" s="37"/>
      <c r="BJV61" s="37"/>
      <c r="BJW61" s="37"/>
      <c r="BJX61" s="37"/>
      <c r="BJY61" s="37"/>
      <c r="BJZ61" s="37"/>
      <c r="BKA61" s="37"/>
      <c r="BKB61" s="37"/>
      <c r="BKC61" s="37"/>
      <c r="BKD61" s="37"/>
      <c r="BKE61" s="37"/>
      <c r="BKF61" s="37"/>
      <c r="BKG61" s="37"/>
      <c r="BKH61" s="37"/>
      <c r="BKI61" s="37"/>
      <c r="BKJ61" s="37"/>
      <c r="BKK61" s="37"/>
      <c r="BKL61" s="37"/>
      <c r="BKM61" s="37"/>
      <c r="BKN61" s="37"/>
      <c r="BKO61" s="37"/>
      <c r="BKP61" s="37"/>
      <c r="BKQ61" s="37"/>
      <c r="BKR61" s="37"/>
      <c r="BKS61" s="37"/>
      <c r="BKT61" s="37"/>
      <c r="BKU61" s="37"/>
      <c r="BKV61" s="37"/>
      <c r="BKW61" s="37"/>
      <c r="BKX61" s="37"/>
      <c r="BKY61" s="37"/>
      <c r="BKZ61" s="37"/>
      <c r="BLA61" s="37"/>
      <c r="BLB61" s="37"/>
      <c r="BLC61" s="37"/>
      <c r="BLD61" s="37"/>
      <c r="BLE61" s="37"/>
      <c r="BLF61" s="37"/>
      <c r="BLG61" s="37"/>
      <c r="BLH61" s="37"/>
      <c r="BLI61" s="37"/>
      <c r="BLJ61" s="37"/>
      <c r="BLK61" s="37"/>
      <c r="BLL61" s="37"/>
      <c r="BLM61" s="37"/>
      <c r="BLN61" s="37"/>
      <c r="BLO61" s="37"/>
      <c r="BLP61" s="37"/>
      <c r="BLQ61" s="37"/>
      <c r="BLR61" s="37"/>
      <c r="BLS61" s="37"/>
      <c r="BLT61" s="37"/>
      <c r="BLU61" s="37"/>
      <c r="BLV61" s="37"/>
      <c r="BLW61" s="37"/>
      <c r="BLX61" s="37"/>
      <c r="BLY61" s="37"/>
      <c r="BLZ61" s="37"/>
      <c r="BMA61" s="37"/>
      <c r="BMB61" s="37"/>
      <c r="BMC61" s="37"/>
      <c r="BMD61" s="37"/>
      <c r="BME61" s="37"/>
      <c r="BMF61" s="37"/>
      <c r="BMG61" s="37"/>
      <c r="BMH61" s="37"/>
      <c r="BMI61" s="37"/>
      <c r="BMJ61" s="37"/>
      <c r="BMK61" s="37"/>
      <c r="BML61" s="37"/>
      <c r="BMM61" s="37"/>
      <c r="BMN61" s="37"/>
      <c r="BMO61" s="37"/>
      <c r="BMP61" s="37"/>
      <c r="BMQ61" s="37"/>
      <c r="BMR61" s="37"/>
      <c r="BMS61" s="37"/>
      <c r="BMT61" s="37"/>
      <c r="BMU61" s="37"/>
      <c r="BMV61" s="37"/>
      <c r="BMW61" s="37"/>
      <c r="BMX61" s="37"/>
      <c r="BMY61" s="37"/>
      <c r="BMZ61" s="37"/>
      <c r="BNA61" s="37"/>
      <c r="BNB61" s="37"/>
      <c r="BNC61" s="37"/>
      <c r="BND61" s="37"/>
      <c r="BNE61" s="37"/>
      <c r="BNF61" s="37"/>
      <c r="BNG61" s="37"/>
      <c r="BNH61" s="37"/>
      <c r="BNI61" s="37"/>
      <c r="BNJ61" s="37"/>
      <c r="BNK61" s="37"/>
      <c r="BNL61" s="37"/>
      <c r="BNM61" s="37"/>
      <c r="BNN61" s="37"/>
      <c r="BNO61" s="37"/>
      <c r="BNP61" s="37"/>
      <c r="BNQ61" s="37"/>
      <c r="BNR61" s="37"/>
      <c r="BNS61" s="37"/>
      <c r="BNT61" s="37"/>
      <c r="BNU61" s="37"/>
      <c r="BNV61" s="37"/>
      <c r="BNW61" s="37"/>
      <c r="BNX61" s="37"/>
      <c r="BNY61" s="37"/>
      <c r="BNZ61" s="37"/>
      <c r="BOA61" s="37"/>
      <c r="BOB61" s="37"/>
      <c r="BOC61" s="37"/>
      <c r="BOD61" s="37"/>
      <c r="BOE61" s="37"/>
      <c r="BOF61" s="37"/>
      <c r="BOG61" s="37"/>
      <c r="BOH61" s="37"/>
      <c r="BOI61" s="37"/>
      <c r="BOJ61" s="37"/>
      <c r="BOK61" s="37"/>
      <c r="BOL61" s="37"/>
      <c r="BOM61" s="37"/>
      <c r="BON61" s="37"/>
      <c r="BOO61" s="37"/>
      <c r="BOP61" s="37"/>
      <c r="BOQ61" s="37"/>
      <c r="BOR61" s="37"/>
      <c r="BOS61" s="37"/>
      <c r="BOT61" s="37"/>
      <c r="BOU61" s="37"/>
      <c r="BOV61" s="37"/>
      <c r="BOW61" s="37"/>
      <c r="BOX61" s="37"/>
      <c r="BOY61" s="37"/>
      <c r="BOZ61" s="37"/>
      <c r="BPA61" s="37"/>
      <c r="BPB61" s="37"/>
      <c r="BPC61" s="37"/>
      <c r="BPD61" s="37"/>
      <c r="BPE61" s="37"/>
      <c r="BPF61" s="37"/>
      <c r="BPG61" s="37"/>
      <c r="BPH61" s="37"/>
      <c r="BPI61" s="37"/>
      <c r="BPJ61" s="37"/>
      <c r="BPK61" s="37"/>
      <c r="BPL61" s="37"/>
      <c r="BPM61" s="37"/>
      <c r="BPN61" s="37"/>
      <c r="BPO61" s="37"/>
      <c r="BPP61" s="37"/>
      <c r="BPQ61" s="37"/>
      <c r="BPR61" s="37"/>
      <c r="BPS61" s="37"/>
      <c r="BPT61" s="37"/>
      <c r="BPU61" s="37"/>
      <c r="BPV61" s="37"/>
      <c r="BPW61" s="37"/>
      <c r="BPX61" s="37"/>
      <c r="BPY61" s="37"/>
      <c r="BPZ61" s="37"/>
      <c r="BQA61" s="37"/>
      <c r="BQB61" s="37"/>
      <c r="BQC61" s="37"/>
      <c r="BQD61" s="37"/>
      <c r="BQE61" s="37"/>
      <c r="BQF61" s="37"/>
      <c r="BQG61" s="37"/>
      <c r="BQH61" s="37"/>
      <c r="BQI61" s="37"/>
      <c r="BQJ61" s="37"/>
      <c r="BQK61" s="37"/>
      <c r="BQL61" s="37"/>
      <c r="BQM61" s="37"/>
      <c r="BQN61" s="37"/>
      <c r="BQO61" s="37"/>
      <c r="BQP61" s="37"/>
      <c r="BQQ61" s="37"/>
      <c r="BQR61" s="37"/>
      <c r="BQS61" s="37"/>
      <c r="BQT61" s="37"/>
      <c r="BQU61" s="37"/>
      <c r="BQV61" s="37"/>
      <c r="BQW61" s="37"/>
      <c r="BQX61" s="37"/>
      <c r="BQY61" s="37"/>
      <c r="BQZ61" s="37"/>
      <c r="BRA61" s="37"/>
      <c r="BRB61" s="37"/>
      <c r="BRC61" s="37"/>
      <c r="BRD61" s="37"/>
      <c r="BRE61" s="37"/>
      <c r="BRF61" s="37"/>
      <c r="BRG61" s="37"/>
      <c r="BRH61" s="37"/>
      <c r="BRI61" s="37"/>
      <c r="BRJ61" s="37"/>
      <c r="BRK61" s="37"/>
      <c r="BRL61" s="37"/>
      <c r="BRM61" s="37"/>
      <c r="BRN61" s="37"/>
      <c r="BRO61" s="37"/>
      <c r="BRP61" s="37"/>
      <c r="BRQ61" s="37"/>
      <c r="BRR61" s="37"/>
      <c r="BRS61" s="37"/>
      <c r="BRT61" s="37"/>
      <c r="BRU61" s="37"/>
      <c r="BRV61" s="37"/>
      <c r="BRW61" s="37"/>
      <c r="BRX61" s="37"/>
      <c r="BRY61" s="37"/>
      <c r="BRZ61" s="37"/>
      <c r="BSA61" s="37"/>
      <c r="BSB61" s="37"/>
      <c r="BSC61" s="37"/>
      <c r="BSD61" s="37"/>
      <c r="BSE61" s="37"/>
      <c r="BSF61" s="37"/>
      <c r="BSG61" s="37"/>
      <c r="BSH61" s="37"/>
      <c r="BSI61" s="37"/>
      <c r="BSJ61" s="37"/>
      <c r="BSK61" s="37"/>
      <c r="BSL61" s="37"/>
      <c r="BSM61" s="37"/>
      <c r="BSN61" s="37"/>
      <c r="BSO61" s="37"/>
      <c r="BSP61" s="37"/>
      <c r="BSQ61" s="37"/>
      <c r="BSR61" s="37"/>
      <c r="BSS61" s="37"/>
      <c r="BST61" s="37"/>
      <c r="BSU61" s="37"/>
      <c r="BSV61" s="37"/>
      <c r="BSW61" s="37"/>
      <c r="BSX61" s="37"/>
      <c r="BSY61" s="37"/>
      <c r="BSZ61" s="37"/>
      <c r="BTA61" s="37"/>
      <c r="BTB61" s="37"/>
      <c r="BTC61" s="37"/>
      <c r="BTD61" s="37"/>
      <c r="BTE61" s="37"/>
      <c r="BTF61" s="37"/>
      <c r="BTG61" s="37"/>
      <c r="BTH61" s="37"/>
      <c r="BTI61" s="37"/>
      <c r="BTJ61" s="37"/>
      <c r="BTK61" s="37"/>
      <c r="BTL61" s="37"/>
      <c r="BTM61" s="37"/>
      <c r="BTN61" s="37"/>
      <c r="BTO61" s="37"/>
      <c r="BTP61" s="37"/>
      <c r="BTQ61" s="37"/>
      <c r="BTR61" s="37"/>
      <c r="BTS61" s="37"/>
      <c r="BTT61" s="37"/>
      <c r="BTU61" s="37"/>
      <c r="BTV61" s="37"/>
      <c r="BTW61" s="37"/>
      <c r="BTX61" s="37"/>
      <c r="BTY61" s="37"/>
      <c r="BTZ61" s="37"/>
      <c r="BUA61" s="37"/>
      <c r="BUB61" s="37"/>
      <c r="BUC61" s="37"/>
      <c r="BUD61" s="37"/>
      <c r="BUE61" s="37"/>
      <c r="BUF61" s="37"/>
      <c r="BUG61" s="37"/>
      <c r="BUH61" s="37"/>
      <c r="BUI61" s="37"/>
      <c r="BUJ61" s="37"/>
      <c r="BUK61" s="37"/>
      <c r="BUL61" s="37"/>
      <c r="BUM61" s="37"/>
      <c r="BUN61" s="37"/>
      <c r="BUO61" s="37"/>
      <c r="BUP61" s="37"/>
      <c r="BUQ61" s="37"/>
      <c r="BUR61" s="37"/>
      <c r="BUS61" s="37"/>
      <c r="BUT61" s="37"/>
      <c r="BUU61" s="37"/>
      <c r="BUV61" s="37"/>
      <c r="BUW61" s="37"/>
      <c r="BUX61" s="37"/>
      <c r="BUY61" s="37"/>
      <c r="BUZ61" s="37"/>
      <c r="BVA61" s="37"/>
      <c r="BVB61" s="37"/>
      <c r="BVC61" s="37"/>
      <c r="BVD61" s="37"/>
      <c r="BVE61" s="37"/>
      <c r="BVF61" s="37"/>
      <c r="BVG61" s="37"/>
      <c r="BVH61" s="37"/>
      <c r="BVI61" s="37"/>
      <c r="BVJ61" s="37"/>
      <c r="BVK61" s="37"/>
      <c r="BVL61" s="37"/>
      <c r="BVM61" s="37"/>
      <c r="BVN61" s="37"/>
      <c r="BVO61" s="37"/>
      <c r="BVP61" s="37"/>
      <c r="BVQ61" s="37"/>
      <c r="BVR61" s="37"/>
      <c r="BVS61" s="37"/>
      <c r="BVT61" s="37"/>
      <c r="BVU61" s="37"/>
      <c r="BVV61" s="37"/>
      <c r="BVW61" s="37"/>
      <c r="BVX61" s="37"/>
      <c r="BVY61" s="37"/>
      <c r="BVZ61" s="37"/>
      <c r="BWA61" s="37"/>
      <c r="BWB61" s="37"/>
      <c r="BWC61" s="37"/>
      <c r="BWD61" s="37"/>
      <c r="BWE61" s="37"/>
      <c r="BWF61" s="37"/>
      <c r="BWG61" s="37"/>
      <c r="BWH61" s="37"/>
      <c r="BWI61" s="37"/>
      <c r="BWJ61" s="37"/>
      <c r="BWK61" s="37"/>
      <c r="BWL61" s="37"/>
      <c r="BWM61" s="37"/>
      <c r="BWN61" s="37"/>
      <c r="BWO61" s="37"/>
      <c r="BWP61" s="37"/>
      <c r="BWQ61" s="37"/>
      <c r="BWR61" s="37"/>
      <c r="BWS61" s="37"/>
      <c r="BWT61" s="37"/>
      <c r="BWU61" s="37"/>
      <c r="BWV61" s="37"/>
      <c r="BWW61" s="37"/>
      <c r="BWX61" s="37"/>
      <c r="BWY61" s="37"/>
      <c r="BWZ61" s="37"/>
      <c r="BXA61" s="37"/>
      <c r="BXB61" s="37"/>
      <c r="BXC61" s="37"/>
      <c r="BXD61" s="37"/>
      <c r="BXE61" s="37"/>
      <c r="BXF61" s="37"/>
      <c r="BXG61" s="37"/>
      <c r="BXH61" s="37"/>
      <c r="BXI61" s="37"/>
      <c r="BXJ61" s="37"/>
      <c r="BXK61" s="37"/>
      <c r="BXL61" s="37"/>
      <c r="BXM61" s="37"/>
      <c r="BXN61" s="37"/>
      <c r="BXO61" s="37"/>
      <c r="BXP61" s="37"/>
      <c r="BXQ61" s="37"/>
      <c r="BXR61" s="37"/>
      <c r="BXS61" s="37"/>
      <c r="BXT61" s="37"/>
      <c r="BXU61" s="37"/>
      <c r="BXV61" s="37"/>
      <c r="BXW61" s="37"/>
      <c r="BXX61" s="37"/>
      <c r="BXY61" s="37"/>
      <c r="BXZ61" s="37"/>
      <c r="BYA61" s="37"/>
      <c r="BYB61" s="37"/>
      <c r="BYC61" s="37"/>
      <c r="BYD61" s="37"/>
      <c r="BYE61" s="37"/>
      <c r="BYF61" s="37"/>
      <c r="BYG61" s="37"/>
      <c r="BYH61" s="37"/>
      <c r="BYI61" s="37"/>
      <c r="BYJ61" s="37"/>
      <c r="BYK61" s="37"/>
      <c r="BYL61" s="37"/>
      <c r="BYM61" s="37"/>
      <c r="BYN61" s="37"/>
      <c r="BYO61" s="37"/>
      <c r="BYP61" s="37"/>
      <c r="BYQ61" s="37"/>
      <c r="BYR61" s="37"/>
      <c r="BYS61" s="37"/>
      <c r="BYT61" s="37"/>
      <c r="BYU61" s="37"/>
      <c r="BYV61" s="37"/>
      <c r="BYW61" s="37"/>
      <c r="BYX61" s="37"/>
      <c r="BYY61" s="37"/>
      <c r="BYZ61" s="37"/>
      <c r="BZA61" s="37"/>
      <c r="BZB61" s="37"/>
      <c r="BZC61" s="37"/>
      <c r="BZD61" s="37"/>
      <c r="BZE61" s="37"/>
      <c r="BZF61" s="37"/>
      <c r="BZG61" s="37"/>
      <c r="BZH61" s="37"/>
      <c r="BZI61" s="37"/>
      <c r="BZJ61" s="37"/>
      <c r="BZK61" s="37"/>
      <c r="BZL61" s="37"/>
      <c r="BZM61" s="37"/>
      <c r="BZN61" s="37"/>
      <c r="BZO61" s="37"/>
      <c r="BZP61" s="37"/>
      <c r="BZQ61" s="37"/>
      <c r="BZR61" s="37"/>
      <c r="BZS61" s="37"/>
      <c r="BZT61" s="37"/>
      <c r="BZU61" s="37"/>
      <c r="BZV61" s="37"/>
      <c r="BZW61" s="37"/>
      <c r="BZX61" s="37"/>
      <c r="BZY61" s="37"/>
      <c r="BZZ61" s="37"/>
      <c r="CAA61" s="37"/>
      <c r="CAB61" s="37"/>
      <c r="CAC61" s="37"/>
      <c r="CAD61" s="37"/>
      <c r="CAE61" s="37"/>
      <c r="CAF61" s="37"/>
      <c r="CAG61" s="37"/>
      <c r="CAH61" s="37"/>
      <c r="CAI61" s="37"/>
      <c r="CAJ61" s="37"/>
      <c r="CAK61" s="37"/>
      <c r="CAL61" s="37"/>
      <c r="CAM61" s="37"/>
      <c r="CAN61" s="37"/>
      <c r="CAO61" s="37"/>
      <c r="CAP61" s="37"/>
      <c r="CAQ61" s="37"/>
      <c r="CAR61" s="37"/>
      <c r="CAS61" s="37"/>
      <c r="CAT61" s="37"/>
      <c r="CAU61" s="37"/>
      <c r="CAV61" s="37"/>
      <c r="CAW61" s="37"/>
      <c r="CAX61" s="37"/>
      <c r="CAY61" s="37"/>
      <c r="CAZ61" s="37"/>
      <c r="CBA61" s="37"/>
      <c r="CBB61" s="37"/>
      <c r="CBC61" s="37"/>
      <c r="CBD61" s="37"/>
      <c r="CBE61" s="37"/>
      <c r="CBF61" s="37"/>
      <c r="CBG61" s="37"/>
      <c r="CBH61" s="37"/>
      <c r="CBI61" s="37"/>
      <c r="CBJ61" s="37"/>
      <c r="CBK61" s="37"/>
      <c r="CBL61" s="37"/>
      <c r="CBM61" s="37"/>
      <c r="CBN61" s="37"/>
      <c r="CBO61" s="37"/>
      <c r="CBP61" s="37"/>
      <c r="CBQ61" s="37"/>
      <c r="CBR61" s="37"/>
      <c r="CBS61" s="37"/>
      <c r="CBT61" s="37"/>
      <c r="CBU61" s="37"/>
      <c r="CBV61" s="37"/>
      <c r="CBW61" s="37"/>
      <c r="CBX61" s="37"/>
      <c r="CBY61" s="37"/>
      <c r="CBZ61" s="37"/>
      <c r="CCA61" s="37"/>
      <c r="CCB61" s="37"/>
      <c r="CCC61" s="37"/>
      <c r="CCD61" s="37"/>
      <c r="CCE61" s="37"/>
      <c r="CCF61" s="37"/>
      <c r="CCG61" s="37"/>
      <c r="CCH61" s="37"/>
      <c r="CCI61" s="37"/>
      <c r="CCJ61" s="37"/>
      <c r="CCK61" s="37"/>
      <c r="CCL61" s="37"/>
      <c r="CCM61" s="37"/>
      <c r="CCN61" s="37"/>
      <c r="CCO61" s="37"/>
      <c r="CCP61" s="37"/>
      <c r="CCQ61" s="37"/>
      <c r="CCR61" s="37"/>
      <c r="CCS61" s="37"/>
      <c r="CCT61" s="37"/>
      <c r="CCU61" s="37"/>
      <c r="CCV61" s="37"/>
      <c r="CCW61" s="37"/>
      <c r="CCX61" s="37"/>
      <c r="CCY61" s="37"/>
      <c r="CCZ61" s="37"/>
      <c r="CDA61" s="37"/>
      <c r="CDB61" s="37"/>
      <c r="CDC61" s="37"/>
      <c r="CDD61" s="37"/>
      <c r="CDE61" s="37"/>
      <c r="CDF61" s="37"/>
      <c r="CDG61" s="37"/>
      <c r="CDH61" s="37"/>
      <c r="CDI61" s="37"/>
      <c r="CDJ61" s="37"/>
      <c r="CDK61" s="37"/>
      <c r="CDL61" s="37"/>
      <c r="CDM61" s="37"/>
      <c r="CDN61" s="37"/>
      <c r="CDO61" s="37"/>
      <c r="CDP61" s="37"/>
      <c r="CDQ61" s="37"/>
      <c r="CDR61" s="37"/>
      <c r="CDS61" s="37"/>
      <c r="CDT61" s="37"/>
      <c r="CDU61" s="37"/>
      <c r="CDV61" s="37"/>
      <c r="CDW61" s="37"/>
      <c r="CDX61" s="37"/>
      <c r="CDY61" s="37"/>
      <c r="CDZ61" s="37"/>
      <c r="CEA61" s="37"/>
      <c r="CEB61" s="37"/>
      <c r="CEC61" s="37"/>
      <c r="CED61" s="37"/>
      <c r="CEE61" s="37"/>
      <c r="CEF61" s="37"/>
      <c r="CEG61" s="37"/>
      <c r="CEH61" s="37"/>
      <c r="CEI61" s="37"/>
      <c r="CEJ61" s="37"/>
      <c r="CEK61" s="37"/>
      <c r="CEL61" s="37"/>
      <c r="CEM61" s="37"/>
      <c r="CEN61" s="37"/>
      <c r="CEO61" s="37"/>
      <c r="CEP61" s="37"/>
      <c r="CEQ61" s="37"/>
      <c r="CER61" s="37"/>
      <c r="CES61" s="37"/>
      <c r="CET61" s="37"/>
      <c r="CEU61" s="37"/>
      <c r="CEV61" s="37"/>
      <c r="CEW61" s="37"/>
      <c r="CEX61" s="37"/>
      <c r="CEY61" s="37"/>
      <c r="CEZ61" s="37"/>
      <c r="CFA61" s="37"/>
      <c r="CFB61" s="37"/>
      <c r="CFC61" s="37"/>
      <c r="CFD61" s="37"/>
      <c r="CFE61" s="37"/>
      <c r="CFF61" s="37"/>
      <c r="CFG61" s="37"/>
      <c r="CFH61" s="37"/>
      <c r="CFI61" s="37"/>
      <c r="CFJ61" s="37"/>
      <c r="CFK61" s="37"/>
      <c r="CFL61" s="37"/>
      <c r="CFM61" s="37"/>
      <c r="CFN61" s="37"/>
      <c r="CFO61" s="37"/>
      <c r="CFP61" s="37"/>
      <c r="CFQ61" s="37"/>
      <c r="CFR61" s="37"/>
      <c r="CFS61" s="37"/>
      <c r="CFT61" s="37"/>
      <c r="CFU61" s="37"/>
      <c r="CFV61" s="37"/>
      <c r="CFW61" s="37"/>
      <c r="CFX61" s="37"/>
      <c r="CFY61" s="37"/>
      <c r="CFZ61" s="37"/>
      <c r="CGA61" s="37"/>
      <c r="CGB61" s="37"/>
      <c r="CGC61" s="37"/>
      <c r="CGD61" s="37"/>
      <c r="CGE61" s="37"/>
      <c r="CGF61" s="37"/>
      <c r="CGG61" s="37"/>
      <c r="CGH61" s="37"/>
      <c r="CGI61" s="37"/>
      <c r="CGJ61" s="37"/>
      <c r="CGK61" s="37"/>
      <c r="CGL61" s="37"/>
      <c r="CGM61" s="37"/>
      <c r="CGN61" s="37"/>
      <c r="CGO61" s="37"/>
      <c r="CGP61" s="37"/>
      <c r="CGQ61" s="37"/>
      <c r="CGR61" s="37"/>
      <c r="CGS61" s="37"/>
      <c r="CGT61" s="37"/>
      <c r="CGU61" s="37"/>
      <c r="CGV61" s="37"/>
      <c r="CGW61" s="37"/>
      <c r="CGX61" s="37"/>
      <c r="CGY61" s="37"/>
      <c r="CGZ61" s="37"/>
      <c r="CHA61" s="37"/>
      <c r="CHB61" s="37"/>
      <c r="CHC61" s="37"/>
      <c r="CHD61" s="37"/>
      <c r="CHE61" s="37"/>
      <c r="CHF61" s="37"/>
      <c r="CHG61" s="37"/>
      <c r="CHH61" s="37"/>
      <c r="CHI61" s="37"/>
      <c r="CHJ61" s="37"/>
      <c r="CHK61" s="37"/>
      <c r="CHL61" s="37"/>
      <c r="CHM61" s="37"/>
      <c r="CHN61" s="37"/>
      <c r="CHO61" s="37"/>
      <c r="CHP61" s="37"/>
      <c r="CHQ61" s="37"/>
      <c r="CHR61" s="37"/>
      <c r="CHS61" s="37"/>
      <c r="CHT61" s="37"/>
      <c r="CHU61" s="37"/>
      <c r="CHV61" s="37"/>
      <c r="CHW61" s="37"/>
      <c r="CHX61" s="37"/>
      <c r="CHY61" s="37"/>
      <c r="CHZ61" s="37"/>
      <c r="CIA61" s="37"/>
      <c r="CIB61" s="37"/>
      <c r="CIC61" s="37"/>
      <c r="CID61" s="37"/>
      <c r="CIE61" s="37"/>
      <c r="CIF61" s="37"/>
      <c r="CIG61" s="37"/>
      <c r="CIH61" s="37"/>
      <c r="CII61" s="37"/>
      <c r="CIJ61" s="37"/>
      <c r="CIK61" s="37"/>
      <c r="CIL61" s="37"/>
      <c r="CIM61" s="37"/>
      <c r="CIN61" s="37"/>
      <c r="CIO61" s="37"/>
      <c r="CIP61" s="37"/>
      <c r="CIQ61" s="37"/>
      <c r="CIR61" s="37"/>
      <c r="CIS61" s="37"/>
      <c r="CIT61" s="37"/>
      <c r="CIU61" s="37"/>
      <c r="CIV61" s="37"/>
      <c r="CIW61" s="37"/>
      <c r="CIX61" s="37"/>
      <c r="CIY61" s="37"/>
      <c r="CIZ61" s="37"/>
      <c r="CJA61" s="37"/>
      <c r="CJB61" s="37"/>
      <c r="CJC61" s="37"/>
      <c r="CJD61" s="37"/>
      <c r="CJE61" s="37"/>
      <c r="CJF61" s="37"/>
      <c r="CJG61" s="37"/>
      <c r="CJH61" s="37"/>
      <c r="CJI61" s="37"/>
      <c r="CJJ61" s="37"/>
      <c r="CJK61" s="37"/>
      <c r="CJL61" s="37"/>
      <c r="CJM61" s="37"/>
      <c r="CJN61" s="37"/>
      <c r="CJO61" s="37"/>
      <c r="CJP61" s="37"/>
      <c r="CJQ61" s="37"/>
      <c r="CJR61" s="37"/>
      <c r="CJS61" s="37"/>
      <c r="CJT61" s="37"/>
      <c r="CJU61" s="37"/>
      <c r="CJV61" s="37"/>
      <c r="CJW61" s="37"/>
      <c r="CJX61" s="37"/>
      <c r="CJY61" s="37"/>
      <c r="CJZ61" s="37"/>
      <c r="CKA61" s="37"/>
      <c r="CKB61" s="37"/>
      <c r="CKC61" s="37"/>
      <c r="CKD61" s="37"/>
      <c r="CKE61" s="37"/>
      <c r="CKF61" s="37"/>
      <c r="CKG61" s="37"/>
      <c r="CKH61" s="37"/>
      <c r="CKI61" s="37"/>
      <c r="CKJ61" s="37"/>
      <c r="CKK61" s="37"/>
      <c r="CKL61" s="37"/>
      <c r="CKM61" s="37"/>
      <c r="CKN61" s="37"/>
      <c r="CKO61" s="37"/>
      <c r="CKP61" s="37"/>
      <c r="CKQ61" s="37"/>
      <c r="CKR61" s="37"/>
      <c r="CKS61" s="37"/>
      <c r="CKT61" s="37"/>
      <c r="CKU61" s="37"/>
      <c r="CKV61" s="37"/>
      <c r="CKW61" s="37"/>
      <c r="CKX61" s="37"/>
      <c r="CKY61" s="37"/>
      <c r="CKZ61" s="37"/>
      <c r="CLA